spans="11:11">
      <c r="K208680" s="1"/>
    </row>
    <row r="208681" spans="11:11">
      <c r="K208681" s="1"/>
    </row>
    <row r="208682" spans="11:11">
      <c r="K208682" s="1"/>
    </row>
    <row r="208683" spans="11:11">
      <c r="K208683" s="1"/>
    </row>
    <row r="208684" spans="11:11">
      <c r="K208684" s="1"/>
    </row>
    <row r="208685" spans="11:11">
      <c r="K208685" s="1"/>
    </row>
    <row r="208686" spans="11:11">
      <c r="K208686" s="1"/>
    </row>
    <row r="208687" spans="11:11">
      <c r="K208687" s="1"/>
    </row>
    <row r="208688" spans="11:11">
      <c r="K208688" s="1"/>
    </row>
    <row r="208689" spans="11:11">
      <c r="K208689" s="1"/>
    </row>
    <row r="208690" spans="11:11">
      <c r="K208690" s="1"/>
    </row>
    <row r="208691" spans="11:11">
      <c r="K208691" s="1"/>
    </row>
    <row r="208692" spans="11:11">
      <c r="K208692" s="1"/>
    </row>
    <row r="208693" spans="11:11">
      <c r="K208693" s="1"/>
    </row>
    <row r="208694" spans="11:11">
      <c r="K208694" s="1"/>
    </row>
    <row r="208695" spans="11:11">
      <c r="K208695" s="1"/>
    </row>
    <row r="208696" spans="11:11">
      <c r="K208696" s="1"/>
    </row>
    <row r="208697" spans="11:11">
      <c r="K208697" s="1"/>
    </row>
    <row r="208698" spans="11:11">
      <c r="K208698" s="1"/>
    </row>
    <row r="208699" spans="11:11">
      <c r="K208699" s="1"/>
    </row>
    <row r="208700" spans="11:11">
      <c r="K208700" s="1"/>
    </row>
    <row r="208701" spans="11:11">
      <c r="K208701" s="1"/>
    </row>
    <row r="208702" spans="11:11">
      <c r="K208702" s="1"/>
    </row>
    <row r="208703" spans="11:11">
      <c r="K208703" s="1"/>
    </row>
    <row r="208704" spans="11:11">
      <c r="K208704" s="1"/>
    </row>
    <row r="208705" spans="11:11">
      <c r="K208705" s="1"/>
    </row>
    <row r="208706" spans="11:11">
      <c r="K208706" s="1"/>
    </row>
    <row r="208707" spans="11:11">
      <c r="K208707" s="1"/>
    </row>
    <row r="208708" spans="11:11">
      <c r="K208708" s="1"/>
    </row>
    <row r="208709" spans="11:11">
      <c r="K208709" s="1"/>
    </row>
    <row r="208710" spans="11:11">
      <c r="K208710" s="1"/>
    </row>
    <row r="208711" spans="11:11">
      <c r="K208711" s="1"/>
    </row>
    <row r="208712" spans="11:11">
      <c r="K208712" s="1"/>
    </row>
    <row r="208713" spans="11:11">
      <c r="K208713" s="1"/>
    </row>
    <row r="208714" spans="11:11">
      <c r="K208714" s="1"/>
    </row>
    <row r="208715" spans="11:11">
      <c r="K208715" s="1"/>
    </row>
    <row r="208716" spans="11:11">
      <c r="K208716" s="1"/>
    </row>
    <row r="208717" spans="11:11">
      <c r="K208717" s="1"/>
    </row>
    <row r="208718" spans="11:11">
      <c r="K208718" s="1"/>
    </row>
    <row r="208719" spans="11:11">
      <c r="K208719" s="1"/>
    </row>
    <row r="208720" spans="11:11">
      <c r="K208720" s="1"/>
    </row>
    <row r="208721" spans="11:11">
      <c r="K208721" s="1"/>
    </row>
    <row r="208722" spans="11:11">
      <c r="K208722" s="1"/>
    </row>
    <row r="208723" spans="11:11">
      <c r="K208723" s="1"/>
    </row>
    <row r="208724" spans="11:11">
      <c r="K208724" s="1"/>
    </row>
    <row r="208725" spans="11:11">
      <c r="K208725" s="1"/>
    </row>
    <row r="208726" spans="11:11">
      <c r="K208726" s="1"/>
    </row>
    <row r="208727" spans="11:11">
      <c r="K208727" s="1"/>
    </row>
    <row r="208728" spans="11:11">
      <c r="K208728" s="1"/>
    </row>
    <row r="208729" spans="11:11">
      <c r="K208729" s="1"/>
    </row>
    <row r="208730" spans="11:11">
      <c r="K208730" s="1"/>
    </row>
    <row r="208731" spans="11:11">
      <c r="K208731" s="1"/>
    </row>
    <row r="208732" spans="11:11">
      <c r="K208732" s="1"/>
    </row>
    <row r="208733" spans="11:11">
      <c r="K208733" s="1"/>
    </row>
    <row r="208734" spans="11:11">
      <c r="K208734" s="1"/>
    </row>
    <row r="208735" spans="11:11">
      <c r="K208735" s="1"/>
    </row>
    <row r="208736" spans="11:11">
      <c r="K208736" s="1"/>
    </row>
    <row r="208737" spans="11:11">
      <c r="K208737" s="1"/>
    </row>
    <row r="208738" spans="11:11">
      <c r="K208738" s="1"/>
    </row>
    <row r="208739" spans="11:11">
      <c r="K208739" s="1"/>
    </row>
    <row r="208740" spans="11:11">
      <c r="K208740" s="1"/>
    </row>
    <row r="208741" spans="11:11">
      <c r="K208741" s="1"/>
    </row>
    <row r="208742" spans="11:11">
      <c r="K208742" s="1"/>
    </row>
    <row r="208743" spans="11:11">
      <c r="K208743" s="1"/>
    </row>
    <row r="208744" spans="11:11">
      <c r="K208744" s="1"/>
    </row>
    <row r="208745" spans="11:11">
      <c r="K208745" s="1"/>
    </row>
    <row r="208746" spans="11:11">
      <c r="K208746" s="1"/>
    </row>
    <row r="208747" spans="11:11">
      <c r="K208747" s="1"/>
    </row>
    <row r="208748" spans="11:11">
      <c r="K208748" s="1"/>
    </row>
    <row r="208749" spans="11:11">
      <c r="K208749" s="1"/>
    </row>
    <row r="208750" spans="11:11">
      <c r="K208750" s="1"/>
    </row>
    <row r="208751" spans="11:11">
      <c r="K208751" s="1"/>
    </row>
    <row r="208752" spans="11:11">
      <c r="K208752" s="1"/>
    </row>
    <row r="208753" spans="11:11">
      <c r="K208753" s="1"/>
    </row>
    <row r="208754" spans="11:11">
      <c r="K208754" s="1"/>
    </row>
    <row r="208755" spans="11:11">
      <c r="K208755" s="1"/>
    </row>
    <row r="208756" spans="11:11">
      <c r="K208756" s="1"/>
    </row>
    <row r="208757" spans="11:11">
      <c r="K208757" s="1"/>
    </row>
    <row r="208758" spans="11:11">
      <c r="K208758" s="1"/>
    </row>
    <row r="208759" spans="11:11">
      <c r="K208759" s="1"/>
    </row>
    <row r="208760" spans="11:11">
      <c r="K208760" s="1"/>
    </row>
    <row r="208761" spans="11:11">
      <c r="K208761" s="1"/>
    </row>
    <row r="208762" spans="11:11">
      <c r="K208762" s="1"/>
    </row>
    <row r="208763" spans="11:11">
      <c r="K208763" s="1"/>
    </row>
    <row r="208764" spans="11:11">
      <c r="K208764" s="1"/>
    </row>
    <row r="208765" spans="11:11">
      <c r="K208765" s="1"/>
    </row>
    <row r="208766" spans="11:11">
      <c r="K208766" s="1"/>
    </row>
    <row r="208767" spans="11:11">
      <c r="K208767" s="1"/>
    </row>
    <row r="208768" spans="11:11">
      <c r="K208768" s="1"/>
    </row>
    <row r="208769" spans="11:11">
      <c r="K208769" s="1"/>
    </row>
    <row r="208770" spans="11:11">
      <c r="K208770" s="1"/>
    </row>
    <row r="208771" spans="11:11">
      <c r="K208771" s="1"/>
    </row>
    <row r="208772" spans="11:11">
      <c r="K208772" s="1"/>
    </row>
    <row r="208773" spans="11:11">
      <c r="K208773" s="1"/>
    </row>
    <row r="208774" spans="11:11">
      <c r="K208774" s="1"/>
    </row>
    <row r="208775" spans="11:11">
      <c r="K208775" s="1"/>
    </row>
    <row r="208776" spans="11:11">
      <c r="K208776" s="1"/>
    </row>
    <row r="208777" spans="11:11">
      <c r="K208777" s="1"/>
    </row>
    <row r="208778" spans="11:11">
      <c r="K208778" s="1"/>
    </row>
    <row r="208779" spans="11:11">
      <c r="K208779" s="1"/>
    </row>
    <row r="208780" spans="11:11">
      <c r="K208780" s="1"/>
    </row>
    <row r="208781" spans="11:11">
      <c r="K208781" s="1"/>
    </row>
    <row r="208782" spans="11:11">
      <c r="K208782" s="1"/>
    </row>
    <row r="208783" spans="11:11">
      <c r="K208783" s="1"/>
    </row>
    <row r="208784" spans="11:11">
      <c r="K208784" s="1"/>
    </row>
    <row r="208785" spans="11:11">
      <c r="K208785" s="1"/>
    </row>
    <row r="208786" spans="11:11">
      <c r="K208786" s="1"/>
    </row>
    <row r="208787" spans="11:11">
      <c r="K208787" s="1"/>
    </row>
    <row r="208788" spans="11:11">
      <c r="K208788" s="1"/>
    </row>
    <row r="208789" spans="11:11">
      <c r="K208789" s="1"/>
    </row>
    <row r="208790" spans="11:11">
      <c r="K208790" s="1"/>
    </row>
    <row r="208791" spans="11:11">
      <c r="K208791" s="1"/>
    </row>
    <row r="208792" spans="11:11">
      <c r="K208792" s="1"/>
    </row>
    <row r="208793" spans="11:11">
      <c r="K208793" s="1"/>
    </row>
    <row r="208794" spans="11:11">
      <c r="K208794" s="1"/>
    </row>
    <row r="208795" spans="11:11">
      <c r="K208795" s="1"/>
    </row>
    <row r="208796" spans="11:11">
      <c r="K208796" s="1"/>
    </row>
    <row r="208797" spans="11:11">
      <c r="K208797" s="1"/>
    </row>
    <row r="208798" spans="11:11">
      <c r="K208798" s="1"/>
    </row>
    <row r="208799" spans="11:11">
      <c r="K208799" s="1"/>
    </row>
    <row r="208800" spans="11:11">
      <c r="K208800" s="1"/>
    </row>
    <row r="208801" spans="11:11">
      <c r="K208801" s="1"/>
    </row>
    <row r="208802" spans="11:11">
      <c r="K208802" s="1"/>
    </row>
    <row r="208803" spans="11:11">
      <c r="K208803" s="1"/>
    </row>
    <row r="208804" spans="11:11">
      <c r="K208804" s="1"/>
    </row>
    <row r="208805" spans="11:11">
      <c r="K208805" s="1"/>
    </row>
    <row r="208806" spans="11:11">
      <c r="K208806" s="1"/>
    </row>
    <row r="208807" spans="11:11">
      <c r="K208807" s="1"/>
    </row>
    <row r="208808" spans="11:11">
      <c r="K208808" s="1"/>
    </row>
    <row r="208809" spans="11:11">
      <c r="K208809" s="1"/>
    </row>
    <row r="208810" spans="11:11">
      <c r="K208810" s="1"/>
    </row>
    <row r="208811" spans="11:11">
      <c r="K208811" s="1"/>
    </row>
    <row r="208812" spans="11:11">
      <c r="K208812" s="1"/>
    </row>
    <row r="208813" spans="11:11">
      <c r="K208813" s="1"/>
    </row>
    <row r="208814" spans="11:11">
      <c r="K208814" s="1"/>
    </row>
    <row r="208815" spans="11:11">
      <c r="K208815" s="1"/>
    </row>
    <row r="208816" spans="11:11">
      <c r="K208816" s="1"/>
    </row>
    <row r="208817" spans="11:11">
      <c r="K208817" s="1"/>
    </row>
    <row r="208818" spans="11:11">
      <c r="K208818" s="1"/>
    </row>
    <row r="208819" spans="11:11">
      <c r="K208819" s="1"/>
    </row>
    <row r="208820" spans="11:11">
      <c r="K208820" s="1"/>
    </row>
    <row r="208821" spans="11:11">
      <c r="K208821" s="1"/>
    </row>
    <row r="208822" spans="11:11">
      <c r="K208822" s="1"/>
    </row>
    <row r="208823" spans="11:11">
      <c r="K208823" s="1"/>
    </row>
    <row r="208824" spans="11:11">
      <c r="K208824" s="1"/>
    </row>
    <row r="208825" spans="11:11">
      <c r="K208825" s="1"/>
    </row>
    <row r="208826" spans="11:11">
      <c r="K208826" s="1"/>
    </row>
    <row r="208827" spans="11:11">
      <c r="K208827" s="1"/>
    </row>
    <row r="208828" spans="11:11">
      <c r="K208828" s="1"/>
    </row>
    <row r="208829" spans="11:11">
      <c r="K208829" s="1"/>
    </row>
    <row r="208830" spans="11:11">
      <c r="K208830" s="1"/>
    </row>
    <row r="208831" spans="11:11">
      <c r="K208831" s="1"/>
    </row>
    <row r="208832" spans="11:11">
      <c r="K208832" s="1"/>
    </row>
    <row r="208833" spans="11:11">
      <c r="K208833" s="1"/>
    </row>
    <row r="208834" spans="11:11">
      <c r="K208834" s="1"/>
    </row>
    <row r="208835" spans="11:11">
      <c r="K208835" s="1"/>
    </row>
    <row r="208836" spans="11:11">
      <c r="K208836" s="1"/>
    </row>
    <row r="208837" spans="11:11">
      <c r="K208837" s="1"/>
    </row>
    <row r="208838" spans="11:11">
      <c r="K208838" s="1"/>
    </row>
    <row r="208839" spans="11:11">
      <c r="K208839" s="1"/>
    </row>
    <row r="208840" spans="11:11">
      <c r="K208840" s="1"/>
    </row>
    <row r="208841" spans="11:11">
      <c r="K208841" s="1"/>
    </row>
    <row r="208842" spans="11:11">
      <c r="K208842" s="1"/>
    </row>
    <row r="208843" spans="11:11">
      <c r="K208843" s="1"/>
    </row>
    <row r="208844" spans="11:11">
      <c r="K208844" s="1"/>
    </row>
    <row r="208845" spans="11:11">
      <c r="K208845" s="1"/>
    </row>
    <row r="208846" spans="11:11">
      <c r="K208846" s="1"/>
    </row>
    <row r="208847" spans="11:11">
      <c r="K208847" s="1"/>
    </row>
    <row r="208848" spans="11:11">
      <c r="K208848" s="1"/>
    </row>
    <row r="208849" spans="11:11">
      <c r="K208849" s="1"/>
    </row>
    <row r="208850" spans="11:11">
      <c r="K208850" s="1"/>
    </row>
    <row r="208851" spans="11:11">
      <c r="K208851" s="1"/>
    </row>
    <row r="208852" spans="11:11">
      <c r="K208852" s="1"/>
    </row>
    <row r="208853" spans="11:11">
      <c r="K208853" s="1"/>
    </row>
    <row r="208854" spans="11:11">
      <c r="K208854" s="1"/>
    </row>
    <row r="208855" spans="11:11">
      <c r="K208855" s="1"/>
    </row>
    <row r="208856" spans="11:11">
      <c r="K208856" s="1"/>
    </row>
    <row r="208857" spans="11:11">
      <c r="K208857" s="1"/>
    </row>
    <row r="208858" spans="11:11">
      <c r="K208858" s="1"/>
    </row>
    <row r="208859" spans="11:11">
      <c r="K208859" s="1"/>
    </row>
    <row r="208860" spans="11:11">
      <c r="K208860" s="1"/>
    </row>
    <row r="208861" spans="11:11">
      <c r="K208861" s="1"/>
    </row>
    <row r="208862" spans="11:11">
      <c r="K208862" s="1"/>
    </row>
    <row r="208863" spans="11:11">
      <c r="K208863" s="1"/>
    </row>
    <row r="208864" spans="11:11">
      <c r="K208864" s="1"/>
    </row>
    <row r="208865" spans="11:11">
      <c r="K208865" s="1"/>
    </row>
    <row r="208866" spans="11:11">
      <c r="K208866" s="1"/>
    </row>
    <row r="208867" spans="11:11">
      <c r="K208867" s="1"/>
    </row>
    <row r="208868" spans="11:11">
      <c r="K208868" s="1"/>
    </row>
    <row r="208869" spans="11:11">
      <c r="K208869" s="1"/>
    </row>
    <row r="208870" spans="11:11">
      <c r="K208870" s="1"/>
    </row>
    <row r="208871" spans="11:11">
      <c r="K208871" s="1"/>
    </row>
    <row r="208872" spans="11:11">
      <c r="K208872" s="1"/>
    </row>
    <row r="208873" spans="11:11">
      <c r="K208873" s="1"/>
    </row>
    <row r="208874" spans="11:11">
      <c r="K208874" s="1"/>
    </row>
    <row r="208875" spans="11:11">
      <c r="K208875" s="1"/>
    </row>
    <row r="208876" spans="11:11">
      <c r="K208876" s="1"/>
    </row>
    <row r="208877" spans="11:11">
      <c r="K208877" s="1"/>
    </row>
    <row r="208878" spans="11:11">
      <c r="K208878" s="1"/>
    </row>
    <row r="208879" spans="11:11">
      <c r="K208879" s="1"/>
    </row>
    <row r="208880" spans="11:11">
      <c r="K208880" s="1"/>
    </row>
    <row r="208881" spans="11:11">
      <c r="K208881" s="1"/>
    </row>
    <row r="208882" spans="11:11">
      <c r="K208882" s="1"/>
    </row>
    <row r="208883" spans="11:11">
      <c r="K208883" s="1"/>
    </row>
    <row r="208884" spans="11:11">
      <c r="K208884" s="1"/>
    </row>
    <row r="208885" spans="11:11">
      <c r="K208885" s="1"/>
    </row>
    <row r="208886" spans="11:11">
      <c r="K208886" s="1"/>
    </row>
    <row r="208887" spans="11:11">
      <c r="K208887" s="1"/>
    </row>
    <row r="208888" spans="11:11">
      <c r="K208888" s="1"/>
    </row>
    <row r="208889" spans="11:11">
      <c r="K208889" s="1"/>
    </row>
    <row r="208890" spans="11:11">
      <c r="K208890" s="1"/>
    </row>
    <row r="208891" spans="11:11">
      <c r="K208891" s="1"/>
    </row>
    <row r="208892" spans="11:11">
      <c r="K208892" s="1"/>
    </row>
    <row r="208893" spans="11:11">
      <c r="K208893" s="1"/>
    </row>
    <row r="208894" spans="11:11">
      <c r="K208894" s="1"/>
    </row>
    <row r="208895" spans="11:11">
      <c r="K208895" s="1"/>
    </row>
    <row r="208896" spans="11:11">
      <c r="K208896" s="1"/>
    </row>
    <row r="208897" spans="11:11">
      <c r="K208897" s="1"/>
    </row>
    <row r="208898" spans="11:11">
      <c r="K208898" s="1"/>
    </row>
    <row r="208899" spans="11:11">
      <c r="K208899" s="1"/>
    </row>
    <row r="208900" spans="11:11">
      <c r="K208900" s="1"/>
    </row>
    <row r="208901" spans="11:11">
      <c r="K208901" s="1"/>
    </row>
    <row r="208902" spans="11:11">
      <c r="K208902" s="1"/>
    </row>
    <row r="208903" spans="11:11">
      <c r="K208903" s="1"/>
    </row>
    <row r="208904" spans="11:11">
      <c r="K208904" s="1"/>
    </row>
    <row r="208905" spans="11:11">
      <c r="K208905" s="1"/>
    </row>
    <row r="208906" spans="11:11">
      <c r="K208906" s="1"/>
    </row>
    <row r="208907" spans="11:11">
      <c r="K208907" s="1"/>
    </row>
    <row r="208908" spans="11:11">
      <c r="K208908" s="1"/>
    </row>
    <row r="208909" spans="11:11">
      <c r="K208909" s="1"/>
    </row>
    <row r="208910" spans="11:11">
      <c r="K208910" s="1"/>
    </row>
    <row r="208911" spans="11:11">
      <c r="K208911" s="1"/>
    </row>
    <row r="208912" spans="11:11">
      <c r="K208912" s="1"/>
    </row>
    <row r="208913" spans="11:11">
      <c r="K208913" s="1"/>
    </row>
    <row r="208914" spans="11:11">
      <c r="K208914" s="1"/>
    </row>
    <row r="208915" spans="11:11">
      <c r="K208915" s="1"/>
    </row>
    <row r="208916" spans="11:11">
      <c r="K208916" s="1"/>
    </row>
    <row r="208917" spans="11:11">
      <c r="K208917" s="1"/>
    </row>
    <row r="208918" spans="11:11">
      <c r="K208918" s="1"/>
    </row>
    <row r="208919" spans="11:11">
      <c r="K208919" s="1"/>
    </row>
    <row r="208920" spans="11:11">
      <c r="K208920" s="1"/>
    </row>
    <row r="208921" spans="11:11">
      <c r="K208921" s="1"/>
    </row>
    <row r="208922" spans="11:11">
      <c r="K208922" s="1"/>
    </row>
    <row r="208923" spans="11:11">
      <c r="K208923" s="1"/>
    </row>
    <row r="208924" spans="11:11">
      <c r="K208924" s="1"/>
    </row>
    <row r="208925" spans="11:11">
      <c r="K208925" s="1"/>
    </row>
    <row r="208926" spans="11:11">
      <c r="K208926" s="1"/>
    </row>
    <row r="208927" spans="11:11">
      <c r="K208927" s="1"/>
    </row>
    <row r="208928" spans="11:11">
      <c r="K208928" s="1"/>
    </row>
    <row r="208929" spans="11:11">
      <c r="K208929" s="1"/>
    </row>
    <row r="208930" spans="11:11">
      <c r="K208930" s="1"/>
    </row>
    <row r="208931" spans="11:11">
      <c r="K208931" s="1"/>
    </row>
    <row r="208932" spans="11:11">
      <c r="K208932" s="1"/>
    </row>
    <row r="208933" spans="11:11">
      <c r="K208933" s="1"/>
    </row>
    <row r="208934" spans="11:11">
      <c r="K208934" s="1"/>
    </row>
    <row r="208935" spans="11:11">
      <c r="K208935" s="1"/>
    </row>
    <row r="208936" spans="11:11">
      <c r="K208936" s="1"/>
    </row>
    <row r="208937" spans="11:11">
      <c r="K208937" s="1"/>
    </row>
    <row r="208938" spans="11:11">
      <c r="K208938" s="1"/>
    </row>
    <row r="208939" spans="11:11">
      <c r="K208939" s="1"/>
    </row>
    <row r="208940" spans="11:11">
      <c r="K208940" s="1"/>
    </row>
    <row r="208941" spans="11:11">
      <c r="K208941" s="1"/>
    </row>
    <row r="208942" spans="11:11">
      <c r="K208942" s="1"/>
    </row>
    <row r="208943" spans="11:11">
      <c r="K208943" s="1"/>
    </row>
    <row r="208944" spans="11:11">
      <c r="K208944" s="1"/>
    </row>
    <row r="208945" spans="11:11">
      <c r="K208945" s="1"/>
    </row>
    <row r="208946" spans="11:11">
      <c r="K208946" s="1"/>
    </row>
    <row r="208947" spans="11:11">
      <c r="K208947" s="1"/>
    </row>
    <row r="208948" spans="11:11">
      <c r="K208948" s="1"/>
    </row>
    <row r="208949" spans="11:11">
      <c r="K208949" s="1"/>
    </row>
    <row r="208950" spans="11:11">
      <c r="K208950" s="1"/>
    </row>
    <row r="208951" spans="11:11">
      <c r="K208951" s="1"/>
    </row>
    <row r="208952" spans="11:11">
      <c r="K208952" s="1"/>
    </row>
    <row r="208953" spans="11:11">
      <c r="K208953" s="1"/>
    </row>
    <row r="208954" spans="11:11">
      <c r="K208954" s="1"/>
    </row>
    <row r="208955" spans="11:11">
      <c r="K208955" s="1"/>
    </row>
    <row r="208956" spans="11:11">
      <c r="K208956" s="1"/>
    </row>
    <row r="208957" spans="11:11">
      <c r="K208957" s="1"/>
    </row>
    <row r="208958" spans="11:11">
      <c r="K208958" s="1"/>
    </row>
    <row r="208959" spans="11:11">
      <c r="K208959" s="1"/>
    </row>
    <row r="208960" spans="11:11">
      <c r="K208960" s="1"/>
    </row>
    <row r="208961" spans="11:11">
      <c r="K208961" s="1"/>
    </row>
    <row r="208962" spans="11:11">
      <c r="K208962" s="1"/>
    </row>
    <row r="208963" spans="11:11">
      <c r="K208963" s="1"/>
    </row>
    <row r="208964" spans="11:11">
      <c r="K208964" s="1"/>
    </row>
    <row r="208965" spans="11:11">
      <c r="K208965" s="1"/>
    </row>
    <row r="208966" spans="11:11">
      <c r="K208966" s="1"/>
    </row>
    <row r="208967" spans="11:11">
      <c r="K208967" s="1"/>
    </row>
    <row r="208968" spans="11:11">
      <c r="K208968" s="1"/>
    </row>
    <row r="208969" spans="11:11">
      <c r="K208969" s="1"/>
    </row>
    <row r="208970" spans="11:11">
      <c r="K208970" s="1"/>
    </row>
    <row r="208971" spans="11:11">
      <c r="K208971" s="1"/>
    </row>
    <row r="208972" spans="11:11">
      <c r="K208972" s="1"/>
    </row>
    <row r="208973" spans="11:11">
      <c r="K208973" s="1"/>
    </row>
    <row r="208974" spans="11:11">
      <c r="K208974" s="1"/>
    </row>
    <row r="208975" spans="11:11">
      <c r="K208975" s="1"/>
    </row>
    <row r="208976" spans="11:11">
      <c r="K208976" s="1"/>
    </row>
    <row r="208977" spans="11:11">
      <c r="K208977" s="1"/>
    </row>
    <row r="208978" spans="11:11">
      <c r="K208978" s="1"/>
    </row>
    <row r="208979" spans="11:11">
      <c r="K208979" s="1"/>
    </row>
    <row r="208980" spans="11:11">
      <c r="K208980" s="1"/>
    </row>
    <row r="208981" spans="11:11">
      <c r="K208981" s="1"/>
    </row>
    <row r="208982" spans="11:11">
      <c r="K208982" s="1"/>
    </row>
    <row r="208983" spans="11:11">
      <c r="K208983" s="1"/>
    </row>
    <row r="208984" spans="11:11">
      <c r="K208984" s="1"/>
    </row>
    <row r="208985" spans="11:11">
      <c r="K208985" s="1"/>
    </row>
    <row r="208986" spans="11:11">
      <c r="K208986" s="1"/>
    </row>
    <row r="208987" spans="11:11">
      <c r="K208987" s="1"/>
    </row>
    <row r="208988" spans="11:11">
      <c r="K208988" s="1"/>
    </row>
    <row r="208989" spans="11:11">
      <c r="K208989" s="1"/>
    </row>
    <row r="208990" spans="11:11">
      <c r="K208990" s="1"/>
    </row>
    <row r="208991" spans="11:11">
      <c r="K208991" s="1"/>
    </row>
    <row r="208992" spans="11:11">
      <c r="K208992" s="1"/>
    </row>
    <row r="208993" spans="11:11">
      <c r="K208993" s="1"/>
    </row>
    <row r="208994" spans="11:11">
      <c r="K208994" s="1"/>
    </row>
    <row r="208995" spans="11:11">
      <c r="K208995" s="1"/>
    </row>
    <row r="208996" spans="11:11">
      <c r="K208996" s="1"/>
    </row>
    <row r="208997" spans="11:11">
      <c r="K208997" s="1"/>
    </row>
    <row r="208998" spans="11:11">
      <c r="K208998" s="1"/>
    </row>
    <row r="208999" spans="11:11">
      <c r="K208999" s="1"/>
    </row>
    <row r="209000" spans="11:11">
      <c r="K209000" s="1"/>
    </row>
    <row r="209001" spans="11:11">
      <c r="K209001" s="1"/>
    </row>
    <row r="209002" spans="11:11">
      <c r="K209002" s="1"/>
    </row>
    <row r="209003" spans="11:11">
      <c r="K209003" s="1"/>
    </row>
    <row r="209004" spans="11:11">
      <c r="K209004" s="1"/>
    </row>
    <row r="209005" spans="11:11">
      <c r="K209005" s="1"/>
    </row>
    <row r="209006" spans="11:11">
      <c r="K209006" s="1"/>
    </row>
    <row r="209007" spans="11:11">
      <c r="K209007" s="1"/>
    </row>
    <row r="209008" spans="11:11">
      <c r="K209008" s="1"/>
    </row>
    <row r="209009" spans="11:11">
      <c r="K209009" s="1"/>
    </row>
    <row r="209010" spans="11:11">
      <c r="K209010" s="1"/>
    </row>
    <row r="209011" spans="11:11">
      <c r="K209011" s="1"/>
    </row>
    <row r="209012" spans="11:11">
      <c r="K209012" s="1"/>
    </row>
    <row r="209013" spans="11:11">
      <c r="K209013" s="1"/>
    </row>
    <row r="209014" spans="11:11">
      <c r="K209014" s="1"/>
    </row>
    <row r="209015" spans="11:11">
      <c r="K209015" s="1"/>
    </row>
    <row r="209016" spans="11:11">
      <c r="K209016" s="1"/>
    </row>
    <row r="209017" spans="11:11">
      <c r="K209017" s="1"/>
    </row>
    <row r="209018" spans="11:11">
      <c r="K209018" s="1"/>
    </row>
    <row r="209019" spans="11:11">
      <c r="K209019" s="1"/>
    </row>
    <row r="209020" spans="11:11">
      <c r="K209020" s="1"/>
    </row>
    <row r="209021" spans="11:11">
      <c r="K209021" s="1"/>
    </row>
    <row r="209022" spans="11:11">
      <c r="K209022" s="1"/>
    </row>
    <row r="209023" spans="11:11">
      <c r="K209023" s="1"/>
    </row>
    <row r="209024" spans="11:11">
      <c r="K209024" s="1"/>
    </row>
    <row r="209025" spans="11:11">
      <c r="K209025" s="1"/>
    </row>
    <row r="209026" spans="11:11">
      <c r="K209026" s="1"/>
    </row>
    <row r="209027" spans="11:11">
      <c r="K209027" s="1"/>
    </row>
    <row r="209028" spans="11:11">
      <c r="K209028" s="1"/>
    </row>
    <row r="209029" spans="11:11">
      <c r="K209029" s="1"/>
    </row>
    <row r="209030" spans="11:11">
      <c r="K209030" s="1"/>
    </row>
    <row r="209031" spans="11:11">
      <c r="K209031" s="1"/>
    </row>
    <row r="209032" spans="11:11">
      <c r="K209032" s="1"/>
    </row>
    <row r="209033" spans="11:11">
      <c r="K209033" s="1"/>
    </row>
    <row r="209034" spans="11:11">
      <c r="K209034" s="1"/>
    </row>
    <row r="209035" spans="11:11">
      <c r="K209035" s="1"/>
    </row>
    <row r="209036" spans="11:11">
      <c r="K209036" s="1"/>
    </row>
    <row r="209037" spans="11:11">
      <c r="K209037" s="1"/>
    </row>
    <row r="209038" spans="11:11">
      <c r="K209038" s="1"/>
    </row>
    <row r="209039" spans="11:11">
      <c r="K209039" s="1"/>
    </row>
    <row r="209040" spans="11:11">
      <c r="K209040" s="1"/>
    </row>
    <row r="209041" spans="11:11">
      <c r="K209041" s="1"/>
    </row>
    <row r="209042" spans="11:11">
      <c r="K209042" s="1"/>
    </row>
    <row r="209043" spans="11:11">
      <c r="K209043" s="1"/>
    </row>
    <row r="209044" spans="11:11">
      <c r="K209044" s="1"/>
    </row>
    <row r="209045" spans="11:11">
      <c r="K209045" s="1"/>
    </row>
    <row r="209046" spans="11:11">
      <c r="K209046" s="1"/>
    </row>
    <row r="209047" spans="11:11">
      <c r="K209047" s="1"/>
    </row>
    <row r="209048" spans="11:11">
      <c r="K209048" s="1"/>
    </row>
    <row r="209049" spans="11:11">
      <c r="K209049" s="1"/>
    </row>
    <row r="209050" spans="11:11">
      <c r="K209050" s="1"/>
    </row>
    <row r="209051" spans="11:11">
      <c r="K209051" s="1"/>
    </row>
    <row r="209052" spans="11:11">
      <c r="K209052" s="1"/>
    </row>
    <row r="209053" spans="11:11">
      <c r="K209053" s="1"/>
    </row>
    <row r="209054" spans="11:11">
      <c r="K209054" s="1"/>
    </row>
    <row r="209055" spans="11:11">
      <c r="K209055" s="1"/>
    </row>
    <row r="209056" spans="11:11">
      <c r="K209056" s="1"/>
    </row>
    <row r="209057" spans="11:11">
      <c r="K209057" s="1"/>
    </row>
    <row r="209058" spans="11:11">
      <c r="K209058" s="1"/>
    </row>
    <row r="209059" spans="11:11">
      <c r="K209059" s="1"/>
    </row>
    <row r="209060" spans="11:11">
      <c r="K209060" s="1"/>
    </row>
    <row r="209061" spans="11:11">
      <c r="K209061" s="1"/>
    </row>
    <row r="209062" spans="11:11">
      <c r="K209062" s="1"/>
    </row>
    <row r="209063" spans="11:11">
      <c r="K209063" s="1"/>
    </row>
    <row r="209064" spans="11:11">
      <c r="K209064" s="1"/>
    </row>
    <row r="209065" spans="11:11">
      <c r="K209065" s="1"/>
    </row>
    <row r="209066" spans="11:11">
      <c r="K209066" s="1"/>
    </row>
    <row r="209067" spans="11:11">
      <c r="K209067" s="1"/>
    </row>
    <row r="209068" spans="11:11">
      <c r="K209068" s="1"/>
    </row>
    <row r="209069" spans="11:11">
      <c r="K209069" s="1"/>
    </row>
    <row r="209070" spans="11:11">
      <c r="K209070" s="1"/>
    </row>
    <row r="209071" spans="11:11">
      <c r="K209071" s="1"/>
    </row>
    <row r="209072" spans="11:11">
      <c r="K209072" s="1"/>
    </row>
    <row r="209073" spans="11:11">
      <c r="K209073" s="1"/>
    </row>
    <row r="209074" spans="11:11">
      <c r="K209074" s="1"/>
    </row>
    <row r="209075" spans="11:11">
      <c r="K209075" s="1"/>
    </row>
    <row r="209076" spans="11:11">
      <c r="K209076" s="1"/>
    </row>
    <row r="209077" spans="11:11">
      <c r="K209077" s="1"/>
    </row>
    <row r="209078" spans="11:11">
      <c r="K209078" s="1"/>
    </row>
    <row r="209079" spans="11:11">
      <c r="K209079" s="1"/>
    </row>
    <row r="209080" spans="11:11">
      <c r="K209080" s="1"/>
    </row>
    <row r="209081" spans="11:11">
      <c r="K209081" s="1"/>
    </row>
    <row r="209082" spans="11:11">
      <c r="K209082" s="1"/>
    </row>
    <row r="209083" spans="11:11">
      <c r="K209083" s="1"/>
    </row>
    <row r="209084" spans="11:11">
      <c r="K209084" s="1"/>
    </row>
    <row r="209085" spans="11:11">
      <c r="K209085" s="1"/>
    </row>
    <row r="209086" spans="11:11">
      <c r="K209086" s="1"/>
    </row>
    <row r="209087" spans="11:11">
      <c r="K209087" s="1"/>
    </row>
    <row r="209088" spans="11:11">
      <c r="K209088" s="1"/>
    </row>
    <row r="209089" spans="11:11">
      <c r="K209089" s="1"/>
    </row>
    <row r="209090" spans="11:11">
      <c r="K209090" s="1"/>
    </row>
    <row r="209091" spans="11:11">
      <c r="K209091" s="1"/>
    </row>
    <row r="209092" spans="11:11">
      <c r="K209092" s="1"/>
    </row>
    <row r="209093" spans="11:11">
      <c r="K209093" s="1"/>
    </row>
    <row r="209094" spans="11:11">
      <c r="K209094" s="1"/>
    </row>
    <row r="209095" spans="11:11">
      <c r="K209095" s="1"/>
    </row>
    <row r="209096" spans="11:11">
      <c r="K209096" s="1"/>
    </row>
    <row r="209097" spans="11:11">
      <c r="K209097" s="1"/>
    </row>
    <row r="209098" spans="11:11">
      <c r="K209098" s="1"/>
    </row>
    <row r="209099" spans="11:11">
      <c r="K209099" s="1"/>
    </row>
    <row r="209100" spans="11:11">
      <c r="K209100" s="1"/>
    </row>
    <row r="209101" spans="11:11">
      <c r="K209101" s="1"/>
    </row>
    <row r="209102" spans="11:11">
      <c r="K209102" s="1"/>
    </row>
    <row r="209103" spans="11:11">
      <c r="K209103" s="1"/>
    </row>
    <row r="209104" spans="11:11">
      <c r="K209104" s="1"/>
    </row>
    <row r="209105" spans="11:11">
      <c r="K209105" s="1"/>
    </row>
    <row r="209106" spans="11:11">
      <c r="K209106" s="1"/>
    </row>
    <row r="209107" spans="11:11">
      <c r="K209107" s="1"/>
    </row>
    <row r="209108" spans="11:11">
      <c r="K209108" s="1"/>
    </row>
    <row r="209109" spans="11:11">
      <c r="K209109" s="1"/>
    </row>
    <row r="209110" spans="11:11">
      <c r="K209110" s="1"/>
    </row>
    <row r="209111" spans="11:11">
      <c r="K209111" s="1"/>
    </row>
    <row r="209112" spans="11:11">
      <c r="K209112" s="1"/>
    </row>
    <row r="209113" spans="11:11">
      <c r="K209113" s="1"/>
    </row>
    <row r="209114" spans="11:11">
      <c r="K209114" s="1"/>
    </row>
    <row r="209115" spans="11:11">
      <c r="K209115" s="1"/>
    </row>
    <row r="209116" spans="11:11">
      <c r="K209116" s="1"/>
    </row>
    <row r="209117" spans="11:11">
      <c r="K209117" s="1"/>
    </row>
    <row r="209118" spans="11:11">
      <c r="K209118" s="1"/>
    </row>
    <row r="209119" spans="11:11">
      <c r="K209119" s="1"/>
    </row>
    <row r="209120" spans="11:11">
      <c r="K209120" s="1"/>
    </row>
    <row r="209121" spans="11:11">
      <c r="K209121" s="1"/>
    </row>
    <row r="209122" spans="11:11">
      <c r="K209122" s="1"/>
    </row>
    <row r="209123" spans="11:11">
      <c r="K209123" s="1"/>
    </row>
    <row r="209124" spans="11:11">
      <c r="K209124" s="1"/>
    </row>
    <row r="209125" spans="11:11">
      <c r="K209125" s="1"/>
    </row>
    <row r="209126" spans="11:11">
      <c r="K209126" s="1"/>
    </row>
    <row r="209127" spans="11:11">
      <c r="K209127" s="1"/>
    </row>
    <row r="209128" spans="11:11">
      <c r="K209128" s="1"/>
    </row>
    <row r="209129" spans="11:11">
      <c r="K209129" s="1"/>
    </row>
    <row r="209130" spans="11:11">
      <c r="K209130" s="1"/>
    </row>
    <row r="209131" spans="11:11">
      <c r="K209131" s="1"/>
    </row>
    <row r="209132" spans="11:11">
      <c r="K209132" s="1"/>
    </row>
    <row r="209133" spans="11:11">
      <c r="K209133" s="1"/>
    </row>
    <row r="209134" spans="11:11">
      <c r="K209134" s="1"/>
    </row>
    <row r="209135" spans="11:11">
      <c r="K209135" s="1"/>
    </row>
    <row r="209136" spans="11:11">
      <c r="K209136" s="1"/>
    </row>
    <row r="209137" spans="11:11">
      <c r="K209137" s="1"/>
    </row>
    <row r="209138" spans="11:11">
      <c r="K209138" s="1"/>
    </row>
    <row r="209139" spans="11:11">
      <c r="K209139" s="1"/>
    </row>
    <row r="209140" spans="11:11">
      <c r="K209140" s="1"/>
    </row>
    <row r="209141" spans="11:11">
      <c r="K209141" s="1"/>
    </row>
    <row r="209142" spans="11:11">
      <c r="K209142" s="1"/>
    </row>
    <row r="209143" spans="11:11">
      <c r="K209143" s="1"/>
    </row>
    <row r="209144" spans="11:11">
      <c r="K209144" s="1"/>
    </row>
    <row r="209145" spans="11:11">
      <c r="K209145" s="1"/>
    </row>
    <row r="209146" spans="11:11">
      <c r="K209146" s="1"/>
    </row>
    <row r="209147" spans="11:11">
      <c r="K209147" s="1"/>
    </row>
    <row r="209148" spans="11:11">
      <c r="K209148" s="1"/>
    </row>
    <row r="209149" spans="11:11">
      <c r="K209149" s="1"/>
    </row>
    <row r="209150" spans="11:11">
      <c r="K209150" s="1"/>
    </row>
    <row r="209151" spans="11:11">
      <c r="K209151" s="1"/>
    </row>
    <row r="209152" spans="11:11">
      <c r="K209152" s="1"/>
    </row>
    <row r="209153" spans="11:11">
      <c r="K209153" s="1"/>
    </row>
    <row r="209154" spans="11:11">
      <c r="K209154" s="1"/>
    </row>
    <row r="209155" spans="11:11">
      <c r="K209155" s="1"/>
    </row>
    <row r="209156" spans="11:11">
      <c r="K209156" s="1"/>
    </row>
    <row r="209157" spans="11:11">
      <c r="K209157" s="1"/>
    </row>
    <row r="209158" spans="11:11">
      <c r="K209158" s="1"/>
    </row>
    <row r="209159" spans="11:11">
      <c r="K209159" s="1"/>
    </row>
    <row r="209160" spans="11:11">
      <c r="K209160" s="1"/>
    </row>
    <row r="209161" spans="11:11">
      <c r="K209161" s="1"/>
    </row>
    <row r="209162" spans="11:11">
      <c r="K209162" s="1"/>
    </row>
    <row r="209163" spans="11:11">
      <c r="K209163" s="1"/>
    </row>
    <row r="209164" spans="11:11">
      <c r="K209164" s="1"/>
    </row>
    <row r="209165" spans="11:11">
      <c r="K209165" s="1"/>
    </row>
    <row r="209166" spans="11:11">
      <c r="K209166" s="1"/>
    </row>
    <row r="209167" spans="11:11">
      <c r="K209167" s="1"/>
    </row>
    <row r="209168" spans="11:11">
      <c r="K209168" s="1"/>
    </row>
    <row r="209169" spans="11:11">
      <c r="K209169" s="1"/>
    </row>
    <row r="209170" spans="11:11">
      <c r="K209170" s="1"/>
    </row>
    <row r="209171" spans="11:11">
      <c r="K209171" s="1"/>
    </row>
    <row r="209172" spans="11:11">
      <c r="K209172" s="1"/>
    </row>
    <row r="209173" spans="11:11">
      <c r="K209173" s="1"/>
    </row>
    <row r="209174" spans="11:11">
      <c r="K209174" s="1"/>
    </row>
    <row r="209175" spans="11:11">
      <c r="K209175" s="1"/>
    </row>
    <row r="209176" spans="11:11">
      <c r="K209176" s="1"/>
    </row>
    <row r="209177" spans="11:11">
      <c r="K209177" s="1"/>
    </row>
    <row r="209178" spans="11:11">
      <c r="K209178" s="1"/>
    </row>
    <row r="209179" spans="11:11">
      <c r="K209179" s="1"/>
    </row>
    <row r="209180" spans="11:11">
      <c r="K209180" s="1"/>
    </row>
    <row r="209181" spans="11:11">
      <c r="K209181" s="1"/>
    </row>
    <row r="209182" spans="11:11">
      <c r="K209182" s="1"/>
    </row>
    <row r="209183" spans="11:11">
      <c r="K209183" s="1"/>
    </row>
    <row r="209184" spans="11:11">
      <c r="K209184" s="1"/>
    </row>
    <row r="209185" spans="11:11">
      <c r="K209185" s="1"/>
    </row>
    <row r="209186" spans="11:11">
      <c r="K209186" s="1"/>
    </row>
    <row r="209187" spans="11:11">
      <c r="K209187" s="1"/>
    </row>
    <row r="209188" spans="11:11">
      <c r="K209188" s="1"/>
    </row>
    <row r="209189" spans="11:11">
      <c r="K209189" s="1"/>
    </row>
    <row r="209190" spans="11:11">
      <c r="K209190" s="1"/>
    </row>
    <row r="209191" spans="11:11">
      <c r="K209191" s="1"/>
    </row>
    <row r="209192" spans="11:11">
      <c r="K209192" s="1"/>
    </row>
    <row r="209193" spans="11:11">
      <c r="K209193" s="1"/>
    </row>
    <row r="209194" spans="11:11">
      <c r="K209194" s="1"/>
    </row>
    <row r="209195" spans="11:11">
      <c r="K209195" s="1"/>
    </row>
    <row r="209196" spans="11:11">
      <c r="K209196" s="1"/>
    </row>
    <row r="209197" spans="11:11">
      <c r="K209197" s="1"/>
    </row>
    <row r="209198" spans="11:11">
      <c r="K209198" s="1"/>
    </row>
    <row r="209199" spans="11:11">
      <c r="K209199" s="1"/>
    </row>
    <row r="209200" spans="11:11">
      <c r="K209200" s="1"/>
    </row>
    <row r="209201" spans="11:11">
      <c r="K209201" s="1"/>
    </row>
    <row r="209202" spans="11:11">
      <c r="K209202" s="1"/>
    </row>
    <row r="209203" spans="11:11">
      <c r="K209203" s="1"/>
    </row>
    <row r="209204" spans="11:11">
      <c r="K209204" s="1"/>
    </row>
    <row r="209205" spans="11:11">
      <c r="K209205" s="1"/>
    </row>
    <row r="209206" spans="11:11">
      <c r="K209206" s="1"/>
    </row>
    <row r="209207" spans="11:11">
      <c r="K209207" s="1"/>
    </row>
    <row r="209208" spans="11:11">
      <c r="K209208" s="1"/>
    </row>
    <row r="209209" spans="11:11">
      <c r="K209209" s="1"/>
    </row>
    <row r="209210" spans="11:11">
      <c r="K209210" s="1"/>
    </row>
    <row r="209211" spans="11:11">
      <c r="K209211" s="1"/>
    </row>
    <row r="209212" spans="11:11">
      <c r="K209212" s="1"/>
    </row>
    <row r="209213" spans="11:11">
      <c r="K209213" s="1"/>
    </row>
    <row r="209214" spans="11:11">
      <c r="K209214" s="1"/>
    </row>
    <row r="209215" spans="11:11">
      <c r="K209215" s="1"/>
    </row>
    <row r="209216" spans="11:11">
      <c r="K209216" s="1"/>
    </row>
    <row r="209217" spans="11:11">
      <c r="K209217" s="1"/>
    </row>
    <row r="209218" spans="11:11">
      <c r="K209218" s="1"/>
    </row>
    <row r="209219" spans="11:11">
      <c r="K209219" s="1"/>
    </row>
    <row r="209220" spans="11:11">
      <c r="K209220" s="1"/>
    </row>
    <row r="209221" spans="11:11">
      <c r="K209221" s="1"/>
    </row>
    <row r="209222" spans="11:11">
      <c r="K209222" s="1"/>
    </row>
    <row r="209223" spans="11:11">
      <c r="K209223" s="1"/>
    </row>
    <row r="209224" spans="11:11">
      <c r="K209224" s="1"/>
    </row>
    <row r="209225" spans="11:11">
      <c r="K209225" s="1"/>
    </row>
    <row r="209226" spans="11:11">
      <c r="K209226" s="1"/>
    </row>
    <row r="209227" spans="11:11">
      <c r="K209227" s="1"/>
    </row>
    <row r="209228" spans="11:11">
      <c r="K209228" s="1"/>
    </row>
    <row r="209229" spans="11:11">
      <c r="K209229" s="1"/>
    </row>
    <row r="209230" spans="11:11">
      <c r="K209230" s="1"/>
    </row>
    <row r="209231" spans="11:11">
      <c r="K209231" s="1"/>
    </row>
    <row r="209232" spans="11:11">
      <c r="K209232" s="1"/>
    </row>
    <row r="209233" spans="11:11">
      <c r="K209233" s="1"/>
    </row>
    <row r="209234" spans="11:11">
      <c r="K209234" s="1"/>
    </row>
    <row r="209235" spans="11:11">
      <c r="K209235" s="1"/>
    </row>
    <row r="209236" spans="11:11">
      <c r="K209236" s="1"/>
    </row>
    <row r="209237" spans="11:11">
      <c r="K209237" s="1"/>
    </row>
    <row r="209238" spans="11:11">
      <c r="K209238" s="1"/>
    </row>
    <row r="209239" spans="11:11">
      <c r="K209239" s="1"/>
    </row>
    <row r="209240" spans="11:11">
      <c r="K209240" s="1"/>
    </row>
    <row r="209241" spans="11:11">
      <c r="K209241" s="1"/>
    </row>
    <row r="209242" spans="11:11">
      <c r="K209242" s="1"/>
    </row>
    <row r="209243" spans="11:11">
      <c r="K209243" s="1"/>
    </row>
    <row r="209244" spans="11:11">
      <c r="K209244" s="1"/>
    </row>
    <row r="209245" spans="11:11">
      <c r="K209245" s="1"/>
    </row>
    <row r="209246" spans="11:11">
      <c r="K209246" s="1"/>
    </row>
    <row r="209247" spans="11:11">
      <c r="K209247" s="1"/>
    </row>
    <row r="209248" spans="11:11">
      <c r="K209248" s="1"/>
    </row>
    <row r="209249" spans="11:11">
      <c r="K209249" s="1"/>
    </row>
    <row r="209250" spans="11:11">
      <c r="K209250" s="1"/>
    </row>
    <row r="209251" spans="11:11">
      <c r="K209251" s="1"/>
    </row>
    <row r="209252" spans="11:11">
      <c r="K209252" s="1"/>
    </row>
    <row r="209253" spans="11:11">
      <c r="K209253" s="1"/>
    </row>
    <row r="209254" spans="11:11">
      <c r="K209254" s="1"/>
    </row>
    <row r="209255" spans="11:11">
      <c r="K209255" s="1"/>
    </row>
    <row r="209256" spans="11:11">
      <c r="K209256" s="1"/>
    </row>
    <row r="209257" spans="11:11">
      <c r="K209257" s="1"/>
    </row>
    <row r="209258" spans="11:11">
      <c r="K209258" s="1"/>
    </row>
    <row r="209259" spans="11:11">
      <c r="K209259" s="1"/>
    </row>
    <row r="209260" spans="11:11">
      <c r="K209260" s="1"/>
    </row>
    <row r="209261" spans="11:11">
      <c r="K209261" s="1"/>
    </row>
    <row r="209262" spans="11:11">
      <c r="K209262" s="1"/>
    </row>
    <row r="209263" spans="11:11">
      <c r="K209263" s="1"/>
    </row>
    <row r="209264" spans="11:11">
      <c r="K209264" s="1"/>
    </row>
    <row r="209265" spans="11:11">
      <c r="K209265" s="1"/>
    </row>
    <row r="209266" spans="11:11">
      <c r="K209266" s="1"/>
    </row>
    <row r="209267" spans="11:11">
      <c r="K209267" s="1"/>
    </row>
    <row r="209268" spans="11:11">
      <c r="K209268" s="1"/>
    </row>
    <row r="209269" spans="11:11">
      <c r="K209269" s="1"/>
    </row>
    <row r="209270" spans="11:11">
      <c r="K209270" s="1"/>
    </row>
    <row r="209271" spans="11:11">
      <c r="K209271" s="1"/>
    </row>
    <row r="209272" spans="11:11">
      <c r="K209272" s="1"/>
    </row>
    <row r="209273" spans="11:11">
      <c r="K209273" s="1"/>
    </row>
    <row r="209274" spans="11:11">
      <c r="K209274" s="1"/>
    </row>
    <row r="209275" spans="11:11">
      <c r="K209275" s="1"/>
    </row>
    <row r="209276" spans="11:11">
      <c r="K209276" s="1"/>
    </row>
    <row r="209277" spans="11:11">
      <c r="K209277" s="1"/>
    </row>
    <row r="209278" spans="11:11">
      <c r="K209278" s="1"/>
    </row>
    <row r="209279" spans="11:11">
      <c r="K209279" s="1"/>
    </row>
    <row r="209280" spans="11:11">
      <c r="K209280" s="1"/>
    </row>
    <row r="209281" spans="11:11">
      <c r="K209281" s="1"/>
    </row>
    <row r="209282" spans="11:11">
      <c r="K209282" s="1"/>
    </row>
    <row r="209283" spans="11:11">
      <c r="K209283" s="1"/>
    </row>
    <row r="209284" spans="11:11">
      <c r="K209284" s="1"/>
    </row>
    <row r="209285" spans="11:11">
      <c r="K209285" s="1"/>
    </row>
    <row r="209286" spans="11:11">
      <c r="K209286" s="1"/>
    </row>
    <row r="209287" spans="11:11">
      <c r="K209287" s="1"/>
    </row>
    <row r="209288" spans="11:11">
      <c r="K209288" s="1"/>
    </row>
    <row r="209289" spans="11:11">
      <c r="K209289" s="1"/>
    </row>
    <row r="209290" spans="11:11">
      <c r="K209290" s="1"/>
    </row>
    <row r="209291" spans="11:11">
      <c r="K209291" s="1"/>
    </row>
    <row r="209292" spans="11:11">
      <c r="K209292" s="1"/>
    </row>
    <row r="209293" spans="11:11">
      <c r="K209293" s="1"/>
    </row>
    <row r="209294" spans="11:11">
      <c r="K209294" s="1"/>
    </row>
    <row r="209295" spans="11:11">
      <c r="K209295" s="1"/>
    </row>
    <row r="209296" spans="11:11">
      <c r="K209296" s="1"/>
    </row>
    <row r="209297" spans="11:11">
      <c r="K209297" s="1"/>
    </row>
    <row r="209298" spans="11:11">
      <c r="K209298" s="1"/>
    </row>
    <row r="209299" spans="11:11">
      <c r="K209299" s="1"/>
    </row>
    <row r="209300" spans="11:11">
      <c r="K209300" s="1"/>
    </row>
    <row r="209301" spans="11:11">
      <c r="K209301" s="1"/>
    </row>
    <row r="209302" spans="11:11">
      <c r="K209302" s="1"/>
    </row>
    <row r="209303" spans="11:11">
      <c r="K209303" s="1"/>
    </row>
    <row r="209304" spans="11:11">
      <c r="K209304" s="1"/>
    </row>
    <row r="209305" spans="11:11">
      <c r="K209305" s="1"/>
    </row>
    <row r="209306" spans="11:11">
      <c r="K209306" s="1"/>
    </row>
    <row r="209307" spans="11:11">
      <c r="K209307" s="1"/>
    </row>
    <row r="209308" spans="11:11">
      <c r="K209308" s="1"/>
    </row>
    <row r="209309" spans="11:11">
      <c r="K209309" s="1"/>
    </row>
    <row r="209310" spans="11:11">
      <c r="K209310" s="1"/>
    </row>
    <row r="209311" spans="11:11">
      <c r="K209311" s="1"/>
    </row>
    <row r="209312" spans="11:11">
      <c r="K209312" s="1"/>
    </row>
    <row r="209313" spans="11:11">
      <c r="K209313" s="1"/>
    </row>
    <row r="209314" spans="11:11">
      <c r="K209314" s="1"/>
    </row>
    <row r="209315" spans="11:11">
      <c r="K209315" s="1"/>
    </row>
    <row r="209316" spans="11:11">
      <c r="K209316" s="1"/>
    </row>
    <row r="209317" spans="11:11">
      <c r="K209317" s="1"/>
    </row>
    <row r="209318" spans="11:11">
      <c r="K209318" s="1"/>
    </row>
    <row r="209319" spans="11:11">
      <c r="K209319" s="1"/>
    </row>
    <row r="209320" spans="11:11">
      <c r="K209320" s="1"/>
    </row>
    <row r="209321" spans="11:11">
      <c r="K209321" s="1"/>
    </row>
    <row r="209322" spans="11:11">
      <c r="K209322" s="1"/>
    </row>
    <row r="209323" spans="11:11">
      <c r="K209323" s="1"/>
    </row>
    <row r="209324" spans="11:11">
      <c r="K209324" s="1"/>
    </row>
    <row r="209325" spans="11:11">
      <c r="K209325" s="1"/>
    </row>
    <row r="209326" spans="11:11">
      <c r="K209326" s="1"/>
    </row>
    <row r="209327" spans="11:11">
      <c r="K209327" s="1"/>
    </row>
    <row r="209328" spans="11:11">
      <c r="K209328" s="1"/>
    </row>
    <row r="209329" spans="11:11">
      <c r="K209329" s="1"/>
    </row>
    <row r="209330" spans="11:11">
      <c r="K209330" s="1"/>
    </row>
    <row r="209331" spans="11:11">
      <c r="K209331" s="1"/>
    </row>
    <row r="209332" spans="11:11">
      <c r="K209332" s="1"/>
    </row>
    <row r="209333" spans="11:11">
      <c r="K209333" s="1"/>
    </row>
    <row r="209334" spans="11:11">
      <c r="K209334" s="1"/>
    </row>
    <row r="209335" spans="11:11">
      <c r="K209335" s="1"/>
    </row>
    <row r="209336" spans="11:11">
      <c r="K209336" s="1"/>
    </row>
    <row r="209337" spans="11:11">
      <c r="K209337" s="1"/>
    </row>
    <row r="209338" spans="11:11">
      <c r="K209338" s="1"/>
    </row>
    <row r="209339" spans="11:11">
      <c r="K209339" s="1"/>
    </row>
    <row r="209340" spans="11:11">
      <c r="K209340" s="1"/>
    </row>
    <row r="209341" spans="11:11">
      <c r="K209341" s="1"/>
    </row>
    <row r="209342" spans="11:11">
      <c r="K209342" s="1"/>
    </row>
    <row r="209343" spans="11:11">
      <c r="K209343" s="1"/>
    </row>
    <row r="209344" spans="11:11">
      <c r="K209344" s="1"/>
    </row>
    <row r="209345" spans="11:11">
      <c r="K209345" s="1"/>
    </row>
    <row r="209346" spans="11:11">
      <c r="K209346" s="1"/>
    </row>
    <row r="209347" spans="11:11">
      <c r="K209347" s="1"/>
    </row>
    <row r="209348" spans="11:11">
      <c r="K209348" s="1"/>
    </row>
    <row r="209349" spans="11:11">
      <c r="K209349" s="1"/>
    </row>
    <row r="209350" spans="11:11">
      <c r="K209350" s="1"/>
    </row>
    <row r="209351" spans="11:11">
      <c r="K209351" s="1"/>
    </row>
    <row r="209352" spans="11:11">
      <c r="K209352" s="1"/>
    </row>
    <row r="209353" spans="11:11">
      <c r="K209353" s="1"/>
    </row>
    <row r="209354" spans="11:11">
      <c r="K209354" s="1"/>
    </row>
    <row r="209355" spans="11:11">
      <c r="K209355" s="1"/>
    </row>
    <row r="209356" spans="11:11">
      <c r="K209356" s="1"/>
    </row>
    <row r="209357" spans="11:11">
      <c r="K209357" s="1"/>
    </row>
    <row r="209358" spans="11:11">
      <c r="K209358" s="1"/>
    </row>
    <row r="209359" spans="11:11">
      <c r="K209359" s="1"/>
    </row>
    <row r="209360" spans="11:11">
      <c r="K209360" s="1"/>
    </row>
    <row r="209361" spans="11:11">
      <c r="K209361" s="1"/>
    </row>
    <row r="209362" spans="11:11">
      <c r="K209362" s="1"/>
    </row>
    <row r="209363" spans="11:11">
      <c r="K209363" s="1"/>
    </row>
    <row r="209364" spans="11:11">
      <c r="K209364" s="1"/>
    </row>
    <row r="209365" spans="11:11">
      <c r="K209365" s="1"/>
    </row>
    <row r="209366" spans="11:11">
      <c r="K209366" s="1"/>
    </row>
    <row r="209367" spans="11:11">
      <c r="K209367" s="1"/>
    </row>
    <row r="209368" spans="11:11">
      <c r="K209368" s="1"/>
    </row>
    <row r="209369" spans="11:11">
      <c r="K209369" s="1"/>
    </row>
    <row r="209370" spans="11:11">
      <c r="K209370" s="1"/>
    </row>
    <row r="209371" spans="11:11">
      <c r="K209371" s="1"/>
    </row>
    <row r="209372" spans="11:11">
      <c r="K209372" s="1"/>
    </row>
    <row r="209373" spans="11:11">
      <c r="K209373" s="1"/>
    </row>
    <row r="209374" spans="11:11">
      <c r="K209374" s="1"/>
    </row>
    <row r="209375" spans="11:11">
      <c r="K209375" s="1"/>
    </row>
    <row r="209376" spans="11:11">
      <c r="K209376" s="1"/>
    </row>
    <row r="209377" spans="11:11">
      <c r="K209377" s="1"/>
    </row>
    <row r="209378" spans="11:11">
      <c r="K209378" s="1"/>
    </row>
    <row r="209379" spans="11:11">
      <c r="K209379" s="1"/>
    </row>
    <row r="209380" spans="11:11">
      <c r="K209380" s="1"/>
    </row>
    <row r="209381" spans="11:11">
      <c r="K209381" s="1"/>
    </row>
    <row r="209382" spans="11:11">
      <c r="K209382" s="1"/>
    </row>
    <row r="209383" spans="11:11">
      <c r="K209383" s="1"/>
    </row>
    <row r="209384" spans="11:11">
      <c r="K209384" s="1"/>
    </row>
    <row r="209385" spans="11:11">
      <c r="K209385" s="1"/>
    </row>
    <row r="209386" spans="11:11">
      <c r="K209386" s="1"/>
    </row>
    <row r="209387" spans="11:11">
      <c r="K209387" s="1"/>
    </row>
    <row r="209388" spans="11:11">
      <c r="K209388" s="1"/>
    </row>
    <row r="209389" spans="11:11">
      <c r="K209389" s="1"/>
    </row>
    <row r="209390" spans="11:11">
      <c r="K209390" s="1"/>
    </row>
    <row r="209391" spans="11:11">
      <c r="K209391" s="1"/>
    </row>
    <row r="209392" spans="11:11">
      <c r="K209392" s="1"/>
    </row>
    <row r="209393" spans="11:11">
      <c r="K209393" s="1"/>
    </row>
    <row r="209394" spans="11:11">
      <c r="K209394" s="1"/>
    </row>
    <row r="209395" spans="11:11">
      <c r="K209395" s="1"/>
    </row>
    <row r="209396" spans="11:11">
      <c r="K209396" s="1"/>
    </row>
    <row r="209397" spans="11:11">
      <c r="K209397" s="1"/>
    </row>
    <row r="209398" spans="11:11">
      <c r="K209398" s="1"/>
    </row>
    <row r="209399" spans="11:11">
      <c r="K209399" s="1"/>
    </row>
    <row r="209400" spans="11:11">
      <c r="K209400" s="1"/>
    </row>
    <row r="209401" spans="11:11">
      <c r="K209401" s="1"/>
    </row>
    <row r="209402" spans="11:11">
      <c r="K209402" s="1"/>
    </row>
    <row r="209403" spans="11:11">
      <c r="K209403" s="1"/>
    </row>
    <row r="209404" spans="11:11">
      <c r="K209404" s="1"/>
    </row>
    <row r="209405" spans="11:11">
      <c r="K209405" s="1"/>
    </row>
    <row r="209406" spans="11:11">
      <c r="K209406" s="1"/>
    </row>
    <row r="209407" spans="11:11">
      <c r="K209407" s="1"/>
    </row>
    <row r="209408" spans="11:11">
      <c r="K209408" s="1"/>
    </row>
    <row r="209409" spans="11:11">
      <c r="K209409" s="1"/>
    </row>
    <row r="209410" spans="11:11">
      <c r="K209410" s="1"/>
    </row>
    <row r="209411" spans="11:11">
      <c r="K209411" s="1"/>
    </row>
    <row r="209412" spans="11:11">
      <c r="K209412" s="1"/>
    </row>
    <row r="209413" spans="11:11">
      <c r="K209413" s="1"/>
    </row>
    <row r="209414" spans="11:11">
      <c r="K209414" s="1"/>
    </row>
    <row r="209415" spans="11:11">
      <c r="K209415" s="1"/>
    </row>
    <row r="209416" spans="11:11">
      <c r="K209416" s="1"/>
    </row>
    <row r="209417" spans="11:11">
      <c r="K209417" s="1"/>
    </row>
    <row r="209418" spans="11:11">
      <c r="K209418" s="1"/>
    </row>
    <row r="209419" spans="11:11">
      <c r="K209419" s="1"/>
    </row>
    <row r="209420" spans="11:11">
      <c r="K209420" s="1"/>
    </row>
    <row r="209421" spans="11:11">
      <c r="K209421" s="1"/>
    </row>
    <row r="209422" spans="11:11">
      <c r="K209422" s="1"/>
    </row>
    <row r="209423" spans="11:11">
      <c r="K209423" s="1"/>
    </row>
    <row r="209424" spans="11:11">
      <c r="K209424" s="1"/>
    </row>
    <row r="209425" spans="11:11">
      <c r="K209425" s="1"/>
    </row>
    <row r="209426" spans="11:11">
      <c r="K209426" s="1"/>
    </row>
    <row r="209427" spans="11:11">
      <c r="K209427" s="1"/>
    </row>
    <row r="209428" spans="11:11">
      <c r="K209428" s="1"/>
    </row>
    <row r="209429" spans="11:11">
      <c r="K209429" s="1"/>
    </row>
    <row r="209430" spans="11:11">
      <c r="K209430" s="1"/>
    </row>
    <row r="209431" spans="11:11">
      <c r="K209431" s="1"/>
    </row>
    <row r="209432" spans="11:11">
      <c r="K209432" s="1"/>
    </row>
    <row r="209433" spans="11:11">
      <c r="K209433" s="1"/>
    </row>
    <row r="209434" spans="11:11">
      <c r="K209434" s="1"/>
    </row>
    <row r="209435" spans="11:11">
      <c r="K209435" s="1"/>
    </row>
    <row r="209436" spans="11:11">
      <c r="K209436" s="1"/>
    </row>
    <row r="209437" spans="11:11">
      <c r="K209437" s="1"/>
    </row>
    <row r="209438" spans="11:11">
      <c r="K209438" s="1"/>
    </row>
    <row r="209439" spans="11:11">
      <c r="K209439" s="1"/>
    </row>
    <row r="209440" spans="11:11">
      <c r="K209440" s="1"/>
    </row>
    <row r="209441" spans="11:11">
      <c r="K209441" s="1"/>
    </row>
    <row r="209442" spans="11:11">
      <c r="K209442" s="1"/>
    </row>
    <row r="209443" spans="11:11">
      <c r="K209443" s="1"/>
    </row>
    <row r="209444" spans="11:11">
      <c r="K209444" s="1"/>
    </row>
    <row r="209445" spans="11:11">
      <c r="K209445" s="1"/>
    </row>
    <row r="209446" spans="11:11">
      <c r="K209446" s="1"/>
    </row>
    <row r="209447" spans="11:11">
      <c r="K209447" s="1"/>
    </row>
    <row r="209448" spans="11:11">
      <c r="K209448" s="1"/>
    </row>
    <row r="209449" spans="11:11">
      <c r="K209449" s="1"/>
    </row>
    <row r="209450" spans="11:11">
      <c r="K209450" s="1"/>
    </row>
    <row r="209451" spans="11:11">
      <c r="K209451" s="1"/>
    </row>
    <row r="209452" spans="11:11">
      <c r="K209452" s="1"/>
    </row>
    <row r="209453" spans="11:11">
      <c r="K209453" s="1"/>
    </row>
    <row r="209454" spans="11:11">
      <c r="K209454" s="1"/>
    </row>
    <row r="209455" spans="11:11">
      <c r="K209455" s="1"/>
    </row>
    <row r="209456" spans="11:11">
      <c r="K209456" s="1"/>
    </row>
    <row r="209457" spans="11:11">
      <c r="K209457" s="1"/>
    </row>
    <row r="209458" spans="11:11">
      <c r="K209458" s="1"/>
    </row>
    <row r="209459" spans="11:11">
      <c r="K209459" s="1"/>
    </row>
    <row r="209460" spans="11:11">
      <c r="K209460" s="1"/>
    </row>
    <row r="209461" spans="11:11">
      <c r="K209461" s="1"/>
    </row>
    <row r="209462" spans="11:11">
      <c r="K209462" s="1"/>
    </row>
    <row r="209463" spans="11:11">
      <c r="K209463" s="1"/>
    </row>
    <row r="209464" spans="11:11">
      <c r="K209464" s="1"/>
    </row>
    <row r="209465" spans="11:11">
      <c r="K209465" s="1"/>
    </row>
    <row r="209466" spans="11:11">
      <c r="K209466" s="1"/>
    </row>
    <row r="209467" spans="11:11">
      <c r="K209467" s="1"/>
    </row>
    <row r="209468" spans="11:11">
      <c r="K209468" s="1"/>
    </row>
    <row r="209469" spans="11:11">
      <c r="K209469" s="1"/>
    </row>
    <row r="209470" spans="11:11">
      <c r="K209470" s="1"/>
    </row>
    <row r="209471" spans="11:11">
      <c r="K209471" s="1"/>
    </row>
    <row r="209472" spans="11:11">
      <c r="K209472" s="1"/>
    </row>
    <row r="209473" spans="11:11">
      <c r="K209473" s="1"/>
    </row>
    <row r="209474" spans="11:11">
      <c r="K209474" s="1"/>
    </row>
    <row r="209475" spans="11:11">
      <c r="K209475" s="1"/>
    </row>
    <row r="209476" spans="11:11">
      <c r="K209476" s="1"/>
    </row>
    <row r="209477" spans="11:11">
      <c r="K209477" s="1"/>
    </row>
    <row r="209478" spans="11:11">
      <c r="K209478" s="1"/>
    </row>
    <row r="209479" spans="11:11">
      <c r="K209479" s="1"/>
    </row>
    <row r="209480" spans="11:11">
      <c r="K209480" s="1"/>
    </row>
    <row r="209481" spans="11:11">
      <c r="K209481" s="1"/>
    </row>
    <row r="209482" spans="11:11">
      <c r="K209482" s="1"/>
    </row>
    <row r="209483" spans="11:11">
      <c r="K209483" s="1"/>
    </row>
    <row r="209484" spans="11:11">
      <c r="K209484" s="1"/>
    </row>
    <row r="209485" spans="11:11">
      <c r="K209485" s="1"/>
    </row>
    <row r="209486" spans="11:11">
      <c r="K209486" s="1"/>
    </row>
    <row r="209487" spans="11:11">
      <c r="K209487" s="1"/>
    </row>
    <row r="209488" spans="11:11">
      <c r="K209488" s="1"/>
    </row>
    <row r="209489" spans="11:11">
      <c r="K209489" s="1"/>
    </row>
    <row r="209490" spans="11:11">
      <c r="K209490" s="1"/>
    </row>
    <row r="209491" spans="11:11">
      <c r="K209491" s="1"/>
    </row>
    <row r="209492" spans="11:11">
      <c r="K209492" s="1"/>
    </row>
    <row r="209493" spans="11:11">
      <c r="K209493" s="1"/>
    </row>
    <row r="209494" spans="11:11">
      <c r="K209494" s="1"/>
    </row>
    <row r="209495" spans="11:11">
      <c r="K209495" s="1"/>
    </row>
    <row r="209496" spans="11:11">
      <c r="K209496" s="1"/>
    </row>
    <row r="209497" spans="11:11">
      <c r="K209497" s="1"/>
    </row>
    <row r="209498" spans="11:11">
      <c r="K209498" s="1"/>
    </row>
    <row r="209499" spans="11:11">
      <c r="K209499" s="1"/>
    </row>
    <row r="209500" spans="11:11">
      <c r="K209500" s="1"/>
    </row>
    <row r="209501" spans="11:11">
      <c r="K209501" s="1"/>
    </row>
    <row r="209502" spans="11:11">
      <c r="K209502" s="1"/>
    </row>
    <row r="209503" spans="11:11">
      <c r="K209503" s="1"/>
    </row>
    <row r="209504" spans="11:11">
      <c r="K209504" s="1"/>
    </row>
    <row r="209505" spans="11:11">
      <c r="K209505" s="1"/>
    </row>
    <row r="209506" spans="11:11">
      <c r="K209506" s="1"/>
    </row>
    <row r="209507" spans="11:11">
      <c r="K209507" s="1"/>
    </row>
    <row r="209508" spans="11:11">
      <c r="K209508" s="1"/>
    </row>
    <row r="209509" spans="11:11">
      <c r="K209509" s="1"/>
    </row>
    <row r="209510" spans="11:11">
      <c r="K209510" s="1"/>
    </row>
    <row r="209511" spans="11:11">
      <c r="K209511" s="1"/>
    </row>
    <row r="209512" spans="11:11">
      <c r="K209512" s="1"/>
    </row>
    <row r="209513" spans="11:11">
      <c r="K209513" s="1"/>
    </row>
    <row r="209514" spans="11:11">
      <c r="K209514" s="1"/>
    </row>
    <row r="209515" spans="11:11">
      <c r="K209515" s="1"/>
    </row>
    <row r="209516" spans="11:11">
      <c r="K209516" s="1"/>
    </row>
    <row r="209517" spans="11:11">
      <c r="K209517" s="1"/>
    </row>
    <row r="209518" spans="11:11">
      <c r="K209518" s="1"/>
    </row>
    <row r="209519" spans="11:11">
      <c r="K209519" s="1"/>
    </row>
    <row r="209520" spans="11:11">
      <c r="K209520" s="1"/>
    </row>
    <row r="209521" spans="11:11">
      <c r="K209521" s="1"/>
    </row>
    <row r="209522" spans="11:11">
      <c r="K209522" s="1"/>
    </row>
    <row r="209523" spans="11:11">
      <c r="K209523" s="1"/>
    </row>
    <row r="209524" spans="11:11">
      <c r="K209524" s="1"/>
    </row>
    <row r="209525" spans="11:11">
      <c r="K209525" s="1"/>
    </row>
    <row r="209526" spans="11:11">
      <c r="K209526" s="1"/>
    </row>
    <row r="209527" spans="11:11">
      <c r="K209527" s="1"/>
    </row>
    <row r="209528" spans="11:11">
      <c r="K209528" s="1"/>
    </row>
    <row r="209529" spans="11:11">
      <c r="K209529" s="1"/>
    </row>
    <row r="209530" spans="11:11">
      <c r="K209530" s="1"/>
    </row>
    <row r="209531" spans="11:11">
      <c r="K209531" s="1"/>
    </row>
    <row r="209532" spans="11:11">
      <c r="K209532" s="1"/>
    </row>
    <row r="209533" spans="11:11">
      <c r="K209533" s="1"/>
    </row>
    <row r="209534" spans="11:11">
      <c r="K209534" s="1"/>
    </row>
    <row r="209535" spans="11:11">
      <c r="K209535" s="1"/>
    </row>
    <row r="209536" spans="11:11">
      <c r="K209536" s="1"/>
    </row>
    <row r="209537" spans="11:11">
      <c r="K209537" s="1"/>
    </row>
    <row r="209538" spans="11:11">
      <c r="K209538" s="1"/>
    </row>
    <row r="209539" spans="11:11">
      <c r="K209539" s="1"/>
    </row>
    <row r="209540" spans="11:11">
      <c r="K209540" s="1"/>
    </row>
    <row r="209541" spans="11:11">
      <c r="K209541" s="1"/>
    </row>
    <row r="209542" spans="11:11">
      <c r="K209542" s="1"/>
    </row>
    <row r="209543" spans="11:11">
      <c r="K209543" s="1"/>
    </row>
    <row r="209544" spans="11:11">
      <c r="K209544" s="1"/>
    </row>
    <row r="209545" spans="11:11">
      <c r="K209545" s="1"/>
    </row>
    <row r="209546" spans="11:11">
      <c r="K209546" s="1"/>
    </row>
    <row r="209547" spans="11:11">
      <c r="K209547" s="1"/>
    </row>
    <row r="209548" spans="11:11">
      <c r="K209548" s="1"/>
    </row>
    <row r="209549" spans="11:11">
      <c r="K209549" s="1"/>
    </row>
    <row r="209550" spans="11:11">
      <c r="K209550" s="1"/>
    </row>
    <row r="209551" spans="11:11">
      <c r="K209551" s="1"/>
    </row>
    <row r="209552" spans="11:11">
      <c r="K209552" s="1"/>
    </row>
    <row r="209553" spans="11:11">
      <c r="K209553" s="1"/>
    </row>
    <row r="209554" spans="11:11">
      <c r="K209554" s="1"/>
    </row>
    <row r="209555" spans="11:11">
      <c r="K209555" s="1"/>
    </row>
    <row r="209556" spans="11:11">
      <c r="K209556" s="1"/>
    </row>
    <row r="209557" spans="11:11">
      <c r="K209557" s="1"/>
    </row>
    <row r="209558" spans="11:11">
      <c r="K209558" s="1"/>
    </row>
    <row r="209559" spans="11:11">
      <c r="K209559" s="1"/>
    </row>
    <row r="209560" spans="11:11">
      <c r="K209560" s="1"/>
    </row>
    <row r="209561" spans="11:11">
      <c r="K209561" s="1"/>
    </row>
    <row r="209562" spans="11:11">
      <c r="K209562" s="1"/>
    </row>
    <row r="209563" spans="11:11">
      <c r="K209563" s="1"/>
    </row>
    <row r="209564" spans="11:11">
      <c r="K209564" s="1"/>
    </row>
    <row r="209565" spans="11:11">
      <c r="K209565" s="1"/>
    </row>
    <row r="209566" spans="11:11">
      <c r="K209566" s="1"/>
    </row>
    <row r="209567" spans="11:11">
      <c r="K209567" s="1"/>
    </row>
    <row r="209568" spans="11:11">
      <c r="K209568" s="1"/>
    </row>
    <row r="209569" spans="11:11">
      <c r="K209569" s="1"/>
    </row>
    <row r="209570" spans="11:11">
      <c r="K209570" s="1"/>
    </row>
    <row r="209571" spans="11:11">
      <c r="K209571" s="1"/>
    </row>
    <row r="209572" spans="11:11">
      <c r="K209572" s="1"/>
    </row>
    <row r="209573" spans="11:11">
      <c r="K209573" s="1"/>
    </row>
    <row r="209574" spans="11:11">
      <c r="K209574" s="1"/>
    </row>
    <row r="209575" spans="11:11">
      <c r="K209575" s="1"/>
    </row>
    <row r="209576" spans="11:11">
      <c r="K209576" s="1"/>
    </row>
    <row r="209577" spans="11:11">
      <c r="K209577" s="1"/>
    </row>
    <row r="209578" spans="11:11">
      <c r="K209578" s="1"/>
    </row>
    <row r="209579" spans="11:11">
      <c r="K209579" s="1"/>
    </row>
    <row r="209580" spans="11:11">
      <c r="K209580" s="1"/>
    </row>
    <row r="209581" spans="11:11">
      <c r="K209581" s="1"/>
    </row>
    <row r="209582" spans="11:11">
      <c r="K209582" s="1"/>
    </row>
    <row r="209583" spans="11:11">
      <c r="K209583" s="1"/>
    </row>
    <row r="209584" spans="11:11">
      <c r="K209584" s="1"/>
    </row>
    <row r="209585" spans="11:11">
      <c r="K209585" s="1"/>
    </row>
    <row r="209586" spans="11:11">
      <c r="K209586" s="1"/>
    </row>
    <row r="209587" spans="11:11">
      <c r="K209587" s="1"/>
    </row>
    <row r="209588" spans="11:11">
      <c r="K209588" s="1"/>
    </row>
    <row r="209589" spans="11:11">
      <c r="K209589" s="1"/>
    </row>
    <row r="209590" spans="11:11">
      <c r="K209590" s="1"/>
    </row>
    <row r="209591" spans="11:11">
      <c r="K209591" s="1"/>
    </row>
    <row r="209592" spans="11:11">
      <c r="K209592" s="1"/>
    </row>
    <row r="209593" spans="11:11">
      <c r="K209593" s="1"/>
    </row>
    <row r="209594" spans="11:11">
      <c r="K209594" s="1"/>
    </row>
    <row r="209595" spans="11:11">
      <c r="K209595" s="1"/>
    </row>
    <row r="209596" spans="11:11">
      <c r="K209596" s="1"/>
    </row>
    <row r="209597" spans="11:11">
      <c r="K209597" s="1"/>
    </row>
    <row r="209598" spans="11:11">
      <c r="K209598" s="1"/>
    </row>
    <row r="209599" spans="11:11">
      <c r="K209599" s="1"/>
    </row>
    <row r="209600" spans="11:11">
      <c r="K209600" s="1"/>
    </row>
    <row r="209601" spans="11:11">
      <c r="K209601" s="1"/>
    </row>
    <row r="209602" spans="11:11">
      <c r="K209602" s="1"/>
    </row>
    <row r="209603" spans="11:11">
      <c r="K209603" s="1"/>
    </row>
    <row r="209604" spans="11:11">
      <c r="K209604" s="1"/>
    </row>
    <row r="209605" spans="11:11">
      <c r="K209605" s="1"/>
    </row>
    <row r="209606" spans="11:11">
      <c r="K209606" s="1"/>
    </row>
    <row r="209607" spans="11:11">
      <c r="K209607" s="1"/>
    </row>
    <row r="209608" spans="11:11">
      <c r="K209608" s="1"/>
    </row>
    <row r="209609" spans="11:11">
      <c r="K209609" s="1"/>
    </row>
    <row r="209610" spans="11:11">
      <c r="K209610" s="1"/>
    </row>
    <row r="209611" spans="11:11">
      <c r="K209611" s="1"/>
    </row>
    <row r="209612" spans="11:11">
      <c r="K209612" s="1"/>
    </row>
    <row r="209613" spans="11:11">
      <c r="K209613" s="1"/>
    </row>
    <row r="209614" spans="11:11">
      <c r="K209614" s="1"/>
    </row>
    <row r="209615" spans="11:11">
      <c r="K209615" s="1"/>
    </row>
    <row r="209616" spans="11:11">
      <c r="K209616" s="1"/>
    </row>
    <row r="209617" spans="11:11">
      <c r="K209617" s="1"/>
    </row>
    <row r="209618" spans="11:11">
      <c r="K209618" s="1"/>
    </row>
    <row r="209619" spans="11:11">
      <c r="K209619" s="1"/>
    </row>
    <row r="209620" spans="11:11">
      <c r="K209620" s="1"/>
    </row>
    <row r="209621" spans="11:11">
      <c r="K209621" s="1"/>
    </row>
    <row r="209622" spans="11:11">
      <c r="K209622" s="1"/>
    </row>
    <row r="209623" spans="11:11">
      <c r="K209623" s="1"/>
    </row>
    <row r="209624" spans="11:11">
      <c r="K209624" s="1"/>
    </row>
    <row r="209625" spans="11:11">
      <c r="K209625" s="1"/>
    </row>
    <row r="209626" spans="11:11">
      <c r="K209626" s="1"/>
    </row>
    <row r="209627" spans="11:11">
      <c r="K209627" s="1"/>
    </row>
    <row r="209628" spans="11:11">
      <c r="K209628" s="1"/>
    </row>
    <row r="209629" spans="11:11">
      <c r="K209629" s="1"/>
    </row>
    <row r="209630" spans="11:11">
      <c r="K209630" s="1"/>
    </row>
    <row r="209631" spans="11:11">
      <c r="K209631" s="1"/>
    </row>
    <row r="209632" spans="11:11">
      <c r="K209632" s="1"/>
    </row>
    <row r="209633" spans="11:11">
      <c r="K209633" s="1"/>
    </row>
    <row r="209634" spans="11:11">
      <c r="K209634" s="1"/>
    </row>
    <row r="209635" spans="11:11">
      <c r="K209635" s="1"/>
    </row>
    <row r="209636" spans="11:11">
      <c r="K209636" s="1"/>
    </row>
    <row r="209637" spans="11:11">
      <c r="K209637" s="1"/>
    </row>
    <row r="209638" spans="11:11">
      <c r="K209638" s="1"/>
    </row>
    <row r="209639" spans="11:11">
      <c r="K209639" s="1"/>
    </row>
    <row r="209640" spans="11:11">
      <c r="K209640" s="1"/>
    </row>
    <row r="209641" spans="11:11">
      <c r="K209641" s="1"/>
    </row>
    <row r="209642" spans="11:11">
      <c r="K209642" s="1"/>
    </row>
    <row r="209643" spans="11:11">
      <c r="K209643" s="1"/>
    </row>
    <row r="209644" spans="11:11">
      <c r="K209644" s="1"/>
    </row>
    <row r="209645" spans="11:11">
      <c r="K209645" s="1"/>
    </row>
    <row r="209646" spans="11:11">
      <c r="K209646" s="1"/>
    </row>
    <row r="209647" spans="11:11">
      <c r="K209647" s="1"/>
    </row>
    <row r="209648" spans="11:11">
      <c r="K209648" s="1"/>
    </row>
    <row r="209649" spans="11:11">
      <c r="K209649" s="1"/>
    </row>
    <row r="209650" spans="11:11">
      <c r="K209650" s="1"/>
    </row>
    <row r="209651" spans="11:11">
      <c r="K209651" s="1"/>
    </row>
    <row r="209652" spans="11:11">
      <c r="K209652" s="1"/>
    </row>
    <row r="209653" spans="11:11">
      <c r="K209653" s="1"/>
    </row>
    <row r="209654" spans="11:11">
      <c r="K209654" s="1"/>
    </row>
    <row r="209655" spans="11:11">
      <c r="K209655" s="1"/>
    </row>
    <row r="209656" spans="11:11">
      <c r="K209656" s="1"/>
    </row>
    <row r="209657" spans="11:11">
      <c r="K209657" s="1"/>
    </row>
    <row r="209658" spans="11:11">
      <c r="K209658" s="1"/>
    </row>
    <row r="209659" spans="11:11">
      <c r="K209659" s="1"/>
    </row>
    <row r="209660" spans="11:11">
      <c r="K209660" s="1"/>
    </row>
    <row r="209661" spans="11:11">
      <c r="K209661" s="1"/>
    </row>
    <row r="209662" spans="11:11">
      <c r="K209662" s="1"/>
    </row>
    <row r="209663" spans="11:11">
      <c r="K209663" s="1"/>
    </row>
    <row r="209664" spans="11:11">
      <c r="K209664" s="1"/>
    </row>
    <row r="209665" spans="11:11">
      <c r="K209665" s="1"/>
    </row>
    <row r="209666" spans="11:11">
      <c r="K209666" s="1"/>
    </row>
    <row r="209667" spans="11:11">
      <c r="K209667" s="1"/>
    </row>
    <row r="209668" spans="11:11">
      <c r="K209668" s="1"/>
    </row>
    <row r="209669" spans="11:11">
      <c r="K209669" s="1"/>
    </row>
    <row r="209670" spans="11:11">
      <c r="K209670" s="1"/>
    </row>
    <row r="209671" spans="11:11">
      <c r="K209671" s="1"/>
    </row>
    <row r="209672" spans="11:11">
      <c r="K209672" s="1"/>
    </row>
    <row r="209673" spans="11:11">
      <c r="K209673" s="1"/>
    </row>
    <row r="209674" spans="11:11">
      <c r="K209674" s="1"/>
    </row>
    <row r="209675" spans="11:11">
      <c r="K209675" s="1"/>
    </row>
    <row r="209676" spans="11:11">
      <c r="K209676" s="1"/>
    </row>
    <row r="209677" spans="11:11">
      <c r="K209677" s="1"/>
    </row>
    <row r="209678" spans="11:11">
      <c r="K209678" s="1"/>
    </row>
    <row r="209679" spans="11:11">
      <c r="K209679" s="1"/>
    </row>
    <row r="209680" spans="11:11">
      <c r="K209680" s="1"/>
    </row>
    <row r="209681" spans="11:11">
      <c r="K209681" s="1"/>
    </row>
    <row r="209682" spans="11:11">
      <c r="K209682" s="1"/>
    </row>
    <row r="209683" spans="11:11">
      <c r="K209683" s="1"/>
    </row>
    <row r="209684" spans="11:11">
      <c r="K209684" s="1"/>
    </row>
    <row r="209685" spans="11:11">
      <c r="K209685" s="1"/>
    </row>
    <row r="209686" spans="11:11">
      <c r="K209686" s="1"/>
    </row>
    <row r="209687" spans="11:11">
      <c r="K209687" s="1"/>
    </row>
    <row r="209688" spans="11:11">
      <c r="K209688" s="1"/>
    </row>
    <row r="209689" spans="11:11">
      <c r="K209689" s="1"/>
    </row>
    <row r="209690" spans="11:11">
      <c r="K209690" s="1"/>
    </row>
    <row r="209691" spans="11:11">
      <c r="K209691" s="1"/>
    </row>
    <row r="209692" spans="11:11">
      <c r="K209692" s="1"/>
    </row>
    <row r="209693" spans="11:11">
      <c r="K209693" s="1"/>
    </row>
    <row r="209694" spans="11:11">
      <c r="K209694" s="1"/>
    </row>
    <row r="209695" spans="11:11">
      <c r="K209695" s="1"/>
    </row>
    <row r="209696" spans="11:11">
      <c r="K209696" s="1"/>
    </row>
    <row r="209697" spans="11:11">
      <c r="K209697" s="1"/>
    </row>
    <row r="209698" spans="11:11">
      <c r="K209698" s="1"/>
    </row>
    <row r="209699" spans="11:11">
      <c r="K209699" s="1"/>
    </row>
    <row r="209700" spans="11:11">
      <c r="K209700" s="1"/>
    </row>
    <row r="209701" spans="11:11">
      <c r="K209701" s="1"/>
    </row>
    <row r="209702" spans="11:11">
      <c r="K209702" s="1"/>
    </row>
    <row r="209703" spans="11:11">
      <c r="K209703" s="1"/>
    </row>
    <row r="209704" spans="11:11">
      <c r="K209704" s="1"/>
    </row>
    <row r="209705" spans="11:11">
      <c r="K209705" s="1"/>
    </row>
    <row r="209706" spans="11:11">
      <c r="K209706" s="1"/>
    </row>
    <row r="209707" spans="11:11">
      <c r="K209707" s="1"/>
    </row>
    <row r="209708" spans="11:11">
      <c r="K209708" s="1"/>
    </row>
    <row r="209709" spans="11:11">
      <c r="K209709" s="1"/>
    </row>
    <row r="209710" spans="11:11">
      <c r="K209710" s="1"/>
    </row>
    <row r="209711" spans="11:11">
      <c r="K209711" s="1"/>
    </row>
    <row r="209712" spans="11:11">
      <c r="K209712" s="1"/>
    </row>
    <row r="209713" spans="11:11">
      <c r="K209713" s="1"/>
    </row>
    <row r="209714" spans="11:11">
      <c r="K209714" s="1"/>
    </row>
    <row r="209715" spans="11:11">
      <c r="K209715" s="1"/>
    </row>
    <row r="209716" spans="11:11">
      <c r="K209716" s="1"/>
    </row>
    <row r="209717" spans="11:11">
      <c r="K209717" s="1"/>
    </row>
    <row r="209718" spans="11:11">
      <c r="K209718" s="1"/>
    </row>
    <row r="209719" spans="11:11">
      <c r="K209719" s="1"/>
    </row>
    <row r="209720" spans="11:11">
      <c r="K209720" s="1"/>
    </row>
    <row r="209721" spans="11:11">
      <c r="K209721" s="1"/>
    </row>
    <row r="209722" spans="11:11">
      <c r="K209722" s="1"/>
    </row>
    <row r="209723" spans="11:11">
      <c r="K209723" s="1"/>
    </row>
    <row r="209724" spans="11:11">
      <c r="K209724" s="1"/>
    </row>
    <row r="209725" spans="11:11">
      <c r="K209725" s="1"/>
    </row>
    <row r="209726" spans="11:11">
      <c r="K209726" s="1"/>
    </row>
    <row r="209727" spans="11:11">
      <c r="K209727" s="1"/>
    </row>
    <row r="209728" spans="11:11">
      <c r="K209728" s="1"/>
    </row>
    <row r="209729" spans="11:11">
      <c r="K209729" s="1"/>
    </row>
    <row r="209730" spans="11:11">
      <c r="K209730" s="1"/>
    </row>
    <row r="209731" spans="11:11">
      <c r="K209731" s="1"/>
    </row>
    <row r="209732" spans="11:11">
      <c r="K209732" s="1"/>
    </row>
    <row r="209733" spans="11:11">
      <c r="K209733" s="1"/>
    </row>
    <row r="209734" spans="11:11">
      <c r="K209734" s="1"/>
    </row>
    <row r="209735" spans="11:11">
      <c r="K209735" s="1"/>
    </row>
    <row r="209736" spans="11:11">
      <c r="K209736" s="1"/>
    </row>
    <row r="209737" spans="11:11">
      <c r="K209737" s="1"/>
    </row>
    <row r="209738" spans="11:11">
      <c r="K209738" s="1"/>
    </row>
    <row r="209739" spans="11:11">
      <c r="K209739" s="1"/>
    </row>
    <row r="209740" spans="11:11">
      <c r="K209740" s="1"/>
    </row>
    <row r="209741" spans="11:11">
      <c r="K209741" s="1"/>
    </row>
    <row r="209742" spans="11:11">
      <c r="K209742" s="1"/>
    </row>
    <row r="209743" spans="11:11">
      <c r="K209743" s="1"/>
    </row>
    <row r="209744" spans="11:11">
      <c r="K209744" s="1"/>
    </row>
    <row r="209745" spans="11:11">
      <c r="K209745" s="1"/>
    </row>
    <row r="209746" spans="11:11">
      <c r="K209746" s="1"/>
    </row>
    <row r="209747" spans="11:11">
      <c r="K209747" s="1"/>
    </row>
    <row r="209748" spans="11:11">
      <c r="K209748" s="1"/>
    </row>
    <row r="209749" spans="11:11">
      <c r="K209749" s="1"/>
    </row>
    <row r="209750" spans="11:11">
      <c r="K209750" s="1"/>
    </row>
    <row r="209751" spans="11:11">
      <c r="K209751" s="1"/>
    </row>
    <row r="209752" spans="11:11">
      <c r="K209752" s="1"/>
    </row>
    <row r="209753" spans="11:11">
      <c r="K209753" s="1"/>
    </row>
    <row r="209754" spans="11:11">
      <c r="K209754" s="1"/>
    </row>
    <row r="209755" spans="11:11">
      <c r="K209755" s="1"/>
    </row>
    <row r="209756" spans="11:11">
      <c r="K209756" s="1"/>
    </row>
    <row r="209757" spans="11:11">
      <c r="K209757" s="1"/>
    </row>
    <row r="209758" spans="11:11">
      <c r="K209758" s="1"/>
    </row>
    <row r="209759" spans="11:11">
      <c r="K209759" s="1"/>
    </row>
    <row r="209760" spans="11:11">
      <c r="K209760" s="1"/>
    </row>
    <row r="209761" spans="11:11">
      <c r="K209761" s="1"/>
    </row>
    <row r="209762" spans="11:11">
      <c r="K209762" s="1"/>
    </row>
    <row r="209763" spans="11:11">
      <c r="K209763" s="1"/>
    </row>
    <row r="209764" spans="11:11">
      <c r="K209764" s="1"/>
    </row>
    <row r="209765" spans="11:11">
      <c r="K209765" s="1"/>
    </row>
    <row r="209766" spans="11:11">
      <c r="K209766" s="1"/>
    </row>
    <row r="209767" spans="11:11">
      <c r="K209767" s="1"/>
    </row>
    <row r="209768" spans="11:11">
      <c r="K209768" s="1"/>
    </row>
    <row r="209769" spans="11:11">
      <c r="K209769" s="1"/>
    </row>
    <row r="209770" spans="11:11">
      <c r="K209770" s="1"/>
    </row>
    <row r="209771" spans="11:11">
      <c r="K209771" s="1"/>
    </row>
    <row r="209772" spans="11:11">
      <c r="K209772" s="1"/>
    </row>
    <row r="209773" spans="11:11">
      <c r="K209773" s="1"/>
    </row>
    <row r="209774" spans="11:11">
      <c r="K209774" s="1"/>
    </row>
    <row r="209775" spans="11:11">
      <c r="K209775" s="1"/>
    </row>
    <row r="209776" spans="11:11">
      <c r="K209776" s="1"/>
    </row>
    <row r="209777" spans="11:11">
      <c r="K209777" s="1"/>
    </row>
    <row r="209778" spans="11:11">
      <c r="K209778" s="1"/>
    </row>
    <row r="209779" spans="11:11">
      <c r="K209779" s="1"/>
    </row>
    <row r="209780" spans="11:11">
      <c r="K209780" s="1"/>
    </row>
    <row r="209781" spans="11:11">
      <c r="K209781" s="1"/>
    </row>
    <row r="209782" spans="11:11">
      <c r="K209782" s="1"/>
    </row>
    <row r="209783" spans="11:11">
      <c r="K209783" s="1"/>
    </row>
    <row r="209784" spans="11:11">
      <c r="K209784" s="1"/>
    </row>
    <row r="209785" spans="11:11">
      <c r="K209785" s="1"/>
    </row>
    <row r="209786" spans="11:11">
      <c r="K209786" s="1"/>
    </row>
    <row r="209787" spans="11:11">
      <c r="K209787" s="1"/>
    </row>
    <row r="209788" spans="11:11">
      <c r="K209788" s="1"/>
    </row>
    <row r="209789" spans="11:11">
      <c r="K209789" s="1"/>
    </row>
    <row r="209790" spans="11:11">
      <c r="K209790" s="1"/>
    </row>
    <row r="209791" spans="11:11">
      <c r="K209791" s="1"/>
    </row>
    <row r="209792" spans="11:11">
      <c r="K209792" s="1"/>
    </row>
    <row r="209793" spans="11:11">
      <c r="K209793" s="1"/>
    </row>
    <row r="209794" spans="11:11">
      <c r="K209794" s="1"/>
    </row>
    <row r="209795" spans="11:11">
      <c r="K209795" s="1"/>
    </row>
    <row r="209796" spans="11:11">
      <c r="K209796" s="1"/>
    </row>
    <row r="209797" spans="11:11">
      <c r="K209797" s="1"/>
    </row>
    <row r="209798" spans="11:11">
      <c r="K209798" s="1"/>
    </row>
    <row r="209799" spans="11:11">
      <c r="K209799" s="1"/>
    </row>
    <row r="209800" spans="11:11">
      <c r="K209800" s="1"/>
    </row>
    <row r="209801" spans="11:11">
      <c r="K209801" s="1"/>
    </row>
    <row r="209802" spans="11:11">
      <c r="K209802" s="1"/>
    </row>
    <row r="209803" spans="11:11">
      <c r="K209803" s="1"/>
    </row>
    <row r="209804" spans="11:11">
      <c r="K209804" s="1"/>
    </row>
    <row r="209805" spans="11:11">
      <c r="K209805" s="1"/>
    </row>
    <row r="209806" spans="11:11">
      <c r="K209806" s="1"/>
    </row>
    <row r="209807" spans="11:11">
      <c r="K209807" s="1"/>
    </row>
    <row r="209808" spans="11:11">
      <c r="K209808" s="1"/>
    </row>
    <row r="209809" spans="11:11">
      <c r="K209809" s="1"/>
    </row>
    <row r="209810" spans="11:11">
      <c r="K209810" s="1"/>
    </row>
    <row r="209811" spans="11:11">
      <c r="K209811" s="1"/>
    </row>
    <row r="209812" spans="11:11">
      <c r="K209812" s="1"/>
    </row>
    <row r="209813" spans="11:11">
      <c r="K209813" s="1"/>
    </row>
    <row r="209814" spans="11:11">
      <c r="K209814" s="1"/>
    </row>
    <row r="209815" spans="11:11">
      <c r="K209815" s="1"/>
    </row>
    <row r="209816" spans="11:11">
      <c r="K209816" s="1"/>
    </row>
    <row r="209817" spans="11:11">
      <c r="K209817" s="1"/>
    </row>
    <row r="209818" spans="11:11">
      <c r="K209818" s="1"/>
    </row>
    <row r="209819" spans="11:11">
      <c r="K209819" s="1"/>
    </row>
    <row r="209820" spans="11:11">
      <c r="K209820" s="1"/>
    </row>
    <row r="209821" spans="11:11">
      <c r="K209821" s="1"/>
    </row>
    <row r="209822" spans="11:11">
      <c r="K209822" s="1"/>
    </row>
    <row r="209823" spans="11:11">
      <c r="K209823" s="1"/>
    </row>
    <row r="209824" spans="11:11">
      <c r="K209824" s="1"/>
    </row>
    <row r="209825" spans="11:11">
      <c r="K209825" s="1"/>
    </row>
    <row r="209826" spans="11:11">
      <c r="K209826" s="1"/>
    </row>
    <row r="209827" spans="11:11">
      <c r="K209827" s="1"/>
    </row>
    <row r="209828" spans="11:11">
      <c r="K209828" s="1"/>
    </row>
    <row r="209829" spans="11:11">
      <c r="K209829" s="1"/>
    </row>
    <row r="209830" spans="11:11">
      <c r="K209830" s="1"/>
    </row>
    <row r="209831" spans="11:11">
      <c r="K209831" s="1"/>
    </row>
    <row r="209832" spans="11:11">
      <c r="K209832" s="1"/>
    </row>
    <row r="209833" spans="11:11">
      <c r="K209833" s="1"/>
    </row>
    <row r="209834" spans="11:11">
      <c r="K209834" s="1"/>
    </row>
    <row r="209835" spans="11:11">
      <c r="K209835" s="1"/>
    </row>
    <row r="209836" spans="11:11">
      <c r="K209836" s="1"/>
    </row>
    <row r="209837" spans="11:11">
      <c r="K209837" s="1"/>
    </row>
    <row r="209838" spans="11:11">
      <c r="K209838" s="1"/>
    </row>
    <row r="209839" spans="11:11">
      <c r="K209839" s="1"/>
    </row>
    <row r="209840" spans="11:11">
      <c r="K209840" s="1"/>
    </row>
    <row r="209841" spans="11:11">
      <c r="K209841" s="1"/>
    </row>
    <row r="209842" spans="11:11">
      <c r="K209842" s="1"/>
    </row>
    <row r="209843" spans="11:11">
      <c r="K209843" s="1"/>
    </row>
    <row r="209844" spans="11:11">
      <c r="K209844" s="1"/>
    </row>
    <row r="209845" spans="11:11">
      <c r="K209845" s="1"/>
    </row>
    <row r="209846" spans="11:11">
      <c r="K209846" s="1"/>
    </row>
    <row r="209847" spans="11:11">
      <c r="K209847" s="1"/>
    </row>
    <row r="209848" spans="11:11">
      <c r="K209848" s="1"/>
    </row>
    <row r="209849" spans="11:11">
      <c r="K209849" s="1"/>
    </row>
    <row r="209850" spans="11:11">
      <c r="K209850" s="1"/>
    </row>
    <row r="209851" spans="11:11">
      <c r="K209851" s="1"/>
    </row>
    <row r="209852" spans="11:11">
      <c r="K209852" s="1"/>
    </row>
    <row r="209853" spans="11:11">
      <c r="K209853" s="1"/>
    </row>
    <row r="209854" spans="11:11">
      <c r="K209854" s="1"/>
    </row>
    <row r="209855" spans="11:11">
      <c r="K209855" s="1"/>
    </row>
    <row r="209856" spans="11:11">
      <c r="K209856" s="1"/>
    </row>
    <row r="209857" spans="11:11">
      <c r="K209857" s="1"/>
    </row>
    <row r="209858" spans="11:11">
      <c r="K209858" s="1"/>
    </row>
    <row r="209859" spans="11:11">
      <c r="K209859" s="1"/>
    </row>
    <row r="209860" spans="11:11">
      <c r="K209860" s="1"/>
    </row>
    <row r="209861" spans="11:11">
      <c r="K209861" s="1"/>
    </row>
    <row r="209862" spans="11:11">
      <c r="K209862" s="1"/>
    </row>
    <row r="209863" spans="11:11">
      <c r="K209863" s="1"/>
    </row>
    <row r="209864" spans="11:11">
      <c r="K209864" s="1"/>
    </row>
    <row r="209865" spans="11:11">
      <c r="K209865" s="1"/>
    </row>
    <row r="209866" spans="11:11">
      <c r="K209866" s="1"/>
    </row>
    <row r="209867" spans="11:11">
      <c r="K209867" s="1"/>
    </row>
    <row r="209868" spans="11:11">
      <c r="K209868" s="1"/>
    </row>
    <row r="209869" spans="11:11">
      <c r="K209869" s="1"/>
    </row>
    <row r="209870" spans="11:11">
      <c r="K209870" s="1"/>
    </row>
    <row r="209871" spans="11:11">
      <c r="K209871" s="1"/>
    </row>
    <row r="209872" spans="11:11">
      <c r="K209872" s="1"/>
    </row>
    <row r="209873" spans="11:11">
      <c r="K209873" s="1"/>
    </row>
    <row r="209874" spans="11:11">
      <c r="K209874" s="1"/>
    </row>
    <row r="209875" spans="11:11">
      <c r="K209875" s="1"/>
    </row>
    <row r="209876" spans="11:11">
      <c r="K209876" s="1"/>
    </row>
    <row r="209877" spans="11:11">
      <c r="K209877" s="1"/>
    </row>
    <row r="209878" spans="11:11">
      <c r="K209878" s="1"/>
    </row>
    <row r="209879" spans="11:11">
      <c r="K209879" s="1"/>
    </row>
    <row r="209880" spans="11:11">
      <c r="K209880" s="1"/>
    </row>
    <row r="209881" spans="11:11">
      <c r="K209881" s="1"/>
    </row>
    <row r="209882" spans="11:11">
      <c r="K209882" s="1"/>
    </row>
    <row r="209883" spans="11:11">
      <c r="K209883" s="1"/>
    </row>
    <row r="209884" spans="11:11">
      <c r="K209884" s="1"/>
    </row>
    <row r="209885" spans="11:11">
      <c r="K209885" s="1"/>
    </row>
    <row r="209886" spans="11:11">
      <c r="K209886" s="1"/>
    </row>
    <row r="209887" spans="11:11">
      <c r="K209887" s="1"/>
    </row>
    <row r="209888" spans="11:11">
      <c r="K209888" s="1"/>
    </row>
    <row r="209889" spans="11:11">
      <c r="K209889" s="1"/>
    </row>
    <row r="209890" spans="11:11">
      <c r="K209890" s="1"/>
    </row>
    <row r="209891" spans="11:11">
      <c r="K209891" s="1"/>
    </row>
    <row r="209892" spans="11:11">
      <c r="K209892" s="1"/>
    </row>
    <row r="209893" spans="11:11">
      <c r="K209893" s="1"/>
    </row>
    <row r="209894" spans="11:11">
      <c r="K209894" s="1"/>
    </row>
    <row r="209895" spans="11:11">
      <c r="K209895" s="1"/>
    </row>
    <row r="209896" spans="11:11">
      <c r="K209896" s="1"/>
    </row>
    <row r="209897" spans="11:11">
      <c r="K209897" s="1"/>
    </row>
    <row r="209898" spans="11:11">
      <c r="K209898" s="1"/>
    </row>
    <row r="209899" spans="11:11">
      <c r="K209899" s="1"/>
    </row>
    <row r="209900" spans="11:11">
      <c r="K209900" s="1"/>
    </row>
    <row r="209901" spans="11:11">
      <c r="K209901" s="1"/>
    </row>
    <row r="209902" spans="11:11">
      <c r="K209902" s="1"/>
    </row>
    <row r="209903" spans="11:11">
      <c r="K209903" s="1"/>
    </row>
    <row r="209904" spans="11:11">
      <c r="K209904" s="1"/>
    </row>
    <row r="209905" spans="11:11">
      <c r="K209905" s="1"/>
    </row>
    <row r="209906" spans="11:11">
      <c r="K209906" s="1"/>
    </row>
    <row r="209907" spans="11:11">
      <c r="K209907" s="1"/>
    </row>
    <row r="209908" spans="11:11">
      <c r="K209908" s="1"/>
    </row>
    <row r="209909" spans="11:11">
      <c r="K209909" s="1"/>
    </row>
    <row r="209910" spans="11:11">
      <c r="K209910" s="1"/>
    </row>
    <row r="209911" spans="11:11">
      <c r="K209911" s="1"/>
    </row>
    <row r="209912" spans="11:11">
      <c r="K209912" s="1"/>
    </row>
    <row r="209913" spans="11:11">
      <c r="K209913" s="1"/>
    </row>
    <row r="209914" spans="11:11">
      <c r="K209914" s="1"/>
    </row>
    <row r="209915" spans="11:11">
      <c r="K209915" s="1"/>
    </row>
    <row r="209916" spans="11:11">
      <c r="K209916" s="1"/>
    </row>
    <row r="209917" spans="11:11">
      <c r="K209917" s="1"/>
    </row>
    <row r="209918" spans="11:11">
      <c r="K209918" s="1"/>
    </row>
    <row r="209919" spans="11:11">
      <c r="K209919" s="1"/>
    </row>
    <row r="209920" spans="11:11">
      <c r="K209920" s="1"/>
    </row>
    <row r="209921" spans="11:11">
      <c r="K209921" s="1"/>
    </row>
    <row r="209922" spans="11:11">
      <c r="K209922" s="1"/>
    </row>
    <row r="209923" spans="11:11">
      <c r="K209923" s="1"/>
    </row>
    <row r="209924" spans="11:11">
      <c r="K209924" s="1"/>
    </row>
    <row r="209925" spans="11:11">
      <c r="K209925" s="1"/>
    </row>
    <row r="209926" spans="11:11">
      <c r="K209926" s="1"/>
    </row>
    <row r="209927" spans="11:11">
      <c r="K209927" s="1"/>
    </row>
    <row r="209928" spans="11:11">
      <c r="K209928" s="1"/>
    </row>
    <row r="209929" spans="11:11">
      <c r="K209929" s="1"/>
    </row>
    <row r="209930" spans="11:11">
      <c r="K209930" s="1"/>
    </row>
    <row r="209931" spans="11:11">
      <c r="K209931" s="1"/>
    </row>
    <row r="209932" spans="11:11">
      <c r="K209932" s="1"/>
    </row>
    <row r="209933" spans="11:11">
      <c r="K209933" s="1"/>
    </row>
    <row r="209934" spans="11:11">
      <c r="K209934" s="1"/>
    </row>
    <row r="209935" spans="11:11">
      <c r="K209935" s="1"/>
    </row>
    <row r="209936" spans="11:11">
      <c r="K209936" s="1"/>
    </row>
    <row r="209937" spans="11:11">
      <c r="K209937" s="1"/>
    </row>
    <row r="209938" spans="11:11">
      <c r="K209938" s="1"/>
    </row>
    <row r="209939" spans="11:11">
      <c r="K209939" s="1"/>
    </row>
    <row r="209940" spans="11:11">
      <c r="K209940" s="1"/>
    </row>
    <row r="209941" spans="11:11">
      <c r="K209941" s="1"/>
    </row>
    <row r="209942" spans="11:11">
      <c r="K209942" s="1"/>
    </row>
    <row r="209943" spans="11:11">
      <c r="K209943" s="1"/>
    </row>
    <row r="209944" spans="11:11">
      <c r="K209944" s="1"/>
    </row>
    <row r="209945" spans="11:11">
      <c r="K209945" s="1"/>
    </row>
    <row r="209946" spans="11:11">
      <c r="K209946" s="1"/>
    </row>
    <row r="209947" spans="11:11">
      <c r="K209947" s="1"/>
    </row>
    <row r="209948" spans="11:11">
      <c r="K209948" s="1"/>
    </row>
    <row r="209949" spans="11:11">
      <c r="K209949" s="1"/>
    </row>
    <row r="209950" spans="11:11">
      <c r="K209950" s="1"/>
    </row>
    <row r="209951" spans="11:11">
      <c r="K209951" s="1"/>
    </row>
    <row r="209952" spans="11:11">
      <c r="K209952" s="1"/>
    </row>
    <row r="209953" spans="11:11">
      <c r="K209953" s="1"/>
    </row>
    <row r="209954" spans="11:11">
      <c r="K209954" s="1"/>
    </row>
    <row r="209955" spans="11:11">
      <c r="K209955" s="1"/>
    </row>
    <row r="209956" spans="11:11">
      <c r="K209956" s="1"/>
    </row>
    <row r="209957" spans="11:11">
      <c r="K209957" s="1"/>
    </row>
    <row r="209958" spans="11:11">
      <c r="K209958" s="1"/>
    </row>
    <row r="209959" spans="11:11">
      <c r="K209959" s="1"/>
    </row>
    <row r="209960" spans="11:11">
      <c r="K209960" s="1"/>
    </row>
    <row r="209961" spans="11:11">
      <c r="K209961" s="1"/>
    </row>
    <row r="209962" spans="11:11">
      <c r="K209962" s="1"/>
    </row>
    <row r="209963" spans="11:11">
      <c r="K209963" s="1"/>
    </row>
    <row r="209964" spans="11:11">
      <c r="K209964" s="1"/>
    </row>
    <row r="209965" spans="11:11">
      <c r="K209965" s="1"/>
    </row>
    <row r="209966" spans="11:11">
      <c r="K209966" s="1"/>
    </row>
    <row r="209967" spans="11:11">
      <c r="K209967" s="1"/>
    </row>
    <row r="209968" spans="11:11">
      <c r="K209968" s="1"/>
    </row>
    <row r="209969" spans="11:11">
      <c r="K209969" s="1"/>
    </row>
    <row r="209970" spans="11:11">
      <c r="K209970" s="1"/>
    </row>
    <row r="209971" spans="11:11">
      <c r="K209971" s="1"/>
    </row>
    <row r="209972" spans="11:11">
      <c r="K209972" s="1"/>
    </row>
    <row r="209973" spans="11:11">
      <c r="K209973" s="1"/>
    </row>
    <row r="209974" spans="11:11">
      <c r="K209974" s="1"/>
    </row>
    <row r="209975" spans="11:11">
      <c r="K209975" s="1"/>
    </row>
    <row r="209976" spans="11:11">
      <c r="K209976" s="1"/>
    </row>
    <row r="209977" spans="11:11">
      <c r="K209977" s="1"/>
    </row>
    <row r="209978" spans="11:11">
      <c r="K209978" s="1"/>
    </row>
    <row r="209979" spans="11:11">
      <c r="K209979" s="1"/>
    </row>
    <row r="209980" spans="11:11">
      <c r="K209980" s="1"/>
    </row>
    <row r="209981" spans="11:11">
      <c r="K209981" s="1"/>
    </row>
    <row r="209982" spans="11:11">
      <c r="K209982" s="1"/>
    </row>
    <row r="209983" spans="11:11">
      <c r="K209983" s="1"/>
    </row>
    <row r="209984" spans="11:11">
      <c r="K209984" s="1"/>
    </row>
    <row r="209985" spans="11:11">
      <c r="K209985" s="1"/>
    </row>
    <row r="209986" spans="11:11">
      <c r="K209986" s="1"/>
    </row>
    <row r="209987" spans="11:11">
      <c r="K209987" s="1"/>
    </row>
    <row r="209988" spans="11:11">
      <c r="K209988" s="1"/>
    </row>
    <row r="209989" spans="11:11">
      <c r="K209989" s="1"/>
    </row>
    <row r="209990" spans="11:11">
      <c r="K209990" s="1"/>
    </row>
    <row r="209991" spans="11:11">
      <c r="K209991" s="1"/>
    </row>
    <row r="209992" spans="11:11">
      <c r="K209992" s="1"/>
    </row>
    <row r="209993" spans="11:11">
      <c r="K209993" s="1"/>
    </row>
    <row r="209994" spans="11:11">
      <c r="K209994" s="1"/>
    </row>
    <row r="209995" spans="11:11">
      <c r="K209995" s="1"/>
    </row>
    <row r="209996" spans="11:11">
      <c r="K209996" s="1"/>
    </row>
    <row r="209997" spans="11:11">
      <c r="K209997" s="1"/>
    </row>
    <row r="209998" spans="11:11">
      <c r="K209998" s="1"/>
    </row>
    <row r="209999" spans="11:11">
      <c r="K209999" s="1"/>
    </row>
    <row r="210000" spans="11:11">
      <c r="K210000" s="1"/>
    </row>
    <row r="210001" spans="11:11">
      <c r="K210001" s="1"/>
    </row>
    <row r="210002" spans="11:11">
      <c r="K210002" s="1"/>
    </row>
    <row r="210003" spans="11:11">
      <c r="K210003" s="1"/>
    </row>
    <row r="210004" spans="11:11">
      <c r="K210004" s="1"/>
    </row>
    <row r="210005" spans="11:11">
      <c r="K210005" s="1"/>
    </row>
    <row r="210006" spans="11:11">
      <c r="K210006" s="1"/>
    </row>
    <row r="210007" spans="11:11">
      <c r="K210007" s="1"/>
    </row>
    <row r="210008" spans="11:11">
      <c r="K210008" s="1"/>
    </row>
    <row r="210009" spans="11:11">
      <c r="K210009" s="1"/>
    </row>
    <row r="210010" spans="11:11">
      <c r="K210010" s="1"/>
    </row>
    <row r="210011" spans="11:11">
      <c r="K210011" s="1"/>
    </row>
    <row r="210012" spans="11:11">
      <c r="K210012" s="1"/>
    </row>
    <row r="210013" spans="11:11">
      <c r="K210013" s="1"/>
    </row>
    <row r="210014" spans="11:11">
      <c r="K210014" s="1"/>
    </row>
    <row r="210015" spans="11:11">
      <c r="K210015" s="1"/>
    </row>
    <row r="210016" spans="11:11">
      <c r="K210016" s="1"/>
    </row>
    <row r="210017" spans="11:11">
      <c r="K210017" s="1"/>
    </row>
    <row r="210018" spans="11:11">
      <c r="K210018" s="1"/>
    </row>
    <row r="210019" spans="11:11">
      <c r="K210019" s="1"/>
    </row>
    <row r="210020" spans="11:11">
      <c r="K210020" s="1"/>
    </row>
    <row r="210021" spans="11:11">
      <c r="K210021" s="1"/>
    </row>
    <row r="210022" spans="11:11">
      <c r="K210022" s="1"/>
    </row>
    <row r="210023" spans="11:11">
      <c r="K210023" s="1"/>
    </row>
    <row r="210024" spans="11:11">
      <c r="K210024" s="1"/>
    </row>
    <row r="210025" spans="11:11">
      <c r="K210025" s="1"/>
    </row>
    <row r="210026" spans="11:11">
      <c r="K210026" s="1"/>
    </row>
    <row r="210027" spans="11:11">
      <c r="K210027" s="1"/>
    </row>
    <row r="210028" spans="11:11">
      <c r="K210028" s="1"/>
    </row>
    <row r="210029" spans="11:11">
      <c r="K210029" s="1"/>
    </row>
    <row r="210030" spans="11:11">
      <c r="K210030" s="1"/>
    </row>
    <row r="210031" spans="11:11">
      <c r="K210031" s="1"/>
    </row>
    <row r="210032" spans="11:11">
      <c r="K210032" s="1"/>
    </row>
    <row r="210033" spans="11:11">
      <c r="K210033" s="1"/>
    </row>
    <row r="210034" spans="11:11">
      <c r="K210034" s="1"/>
    </row>
    <row r="210035" spans="11:11">
      <c r="K210035" s="1"/>
    </row>
    <row r="210036" spans="11:11">
      <c r="K210036" s="1"/>
    </row>
    <row r="210037" spans="11:11">
      <c r="K210037" s="1"/>
    </row>
    <row r="210038" spans="11:11">
      <c r="K210038" s="1"/>
    </row>
    <row r="210039" spans="11:11">
      <c r="K210039" s="1"/>
    </row>
    <row r="210040" spans="11:11">
      <c r="K210040" s="1"/>
    </row>
    <row r="210041" spans="11:11">
      <c r="K210041" s="1"/>
    </row>
    <row r="210042" spans="11:11">
      <c r="K210042" s="1"/>
    </row>
    <row r="210043" spans="11:11">
      <c r="K210043" s="1"/>
    </row>
    <row r="210044" spans="11:11">
      <c r="K210044" s="1"/>
    </row>
    <row r="210045" spans="11:11">
      <c r="K210045" s="1"/>
    </row>
    <row r="210046" spans="11:11">
      <c r="K210046" s="1"/>
    </row>
    <row r="210047" spans="11:11">
      <c r="K210047" s="1"/>
    </row>
    <row r="210048" spans="11:11">
      <c r="K210048" s="1"/>
    </row>
    <row r="210049" spans="11:11">
      <c r="K210049" s="1"/>
    </row>
    <row r="210050" spans="11:11">
      <c r="K210050" s="1"/>
    </row>
    <row r="210051" spans="11:11">
      <c r="K210051" s="1"/>
    </row>
    <row r="210052" spans="11:11">
      <c r="K210052" s="1"/>
    </row>
    <row r="210053" spans="11:11">
      <c r="K210053" s="1"/>
    </row>
    <row r="210054" spans="11:11">
      <c r="K210054" s="1"/>
    </row>
    <row r="210055" spans="11:11">
      <c r="K210055" s="1"/>
    </row>
    <row r="210056" spans="11:11">
      <c r="K210056" s="1"/>
    </row>
    <row r="210057" spans="11:11">
      <c r="K210057" s="1"/>
    </row>
    <row r="210058" spans="11:11">
      <c r="K210058" s="1"/>
    </row>
    <row r="210059" spans="11:11">
      <c r="K210059" s="1"/>
    </row>
    <row r="210060" spans="11:11">
      <c r="K210060" s="1"/>
    </row>
    <row r="210061" spans="11:11">
      <c r="K210061" s="1"/>
    </row>
    <row r="210062" spans="11:11">
      <c r="K210062" s="1"/>
    </row>
    <row r="210063" spans="11:11">
      <c r="K210063" s="1"/>
    </row>
    <row r="210064" spans="11:11">
      <c r="K210064" s="1"/>
    </row>
    <row r="210065" spans="11:11">
      <c r="K210065" s="1"/>
    </row>
    <row r="210066" spans="11:11">
      <c r="K210066" s="1"/>
    </row>
    <row r="210067" spans="11:11">
      <c r="K210067" s="1"/>
    </row>
    <row r="210068" spans="11:11">
      <c r="K210068" s="1"/>
    </row>
    <row r="210069" spans="11:11">
      <c r="K210069" s="1"/>
    </row>
    <row r="210070" spans="11:11">
      <c r="K210070" s="1"/>
    </row>
    <row r="210071" spans="11:11">
      <c r="K210071" s="1"/>
    </row>
    <row r="210072" spans="11:11">
      <c r="K210072" s="1"/>
    </row>
    <row r="210073" spans="11:11">
      <c r="K210073" s="1"/>
    </row>
    <row r="210074" spans="11:11">
      <c r="K210074" s="1"/>
    </row>
    <row r="210075" spans="11:11">
      <c r="K210075" s="1"/>
    </row>
    <row r="210076" spans="11:11">
      <c r="K210076" s="1"/>
    </row>
    <row r="210077" spans="11:11">
      <c r="K210077" s="1"/>
    </row>
    <row r="210078" spans="11:11">
      <c r="K210078" s="1"/>
    </row>
    <row r="210079" spans="11:11">
      <c r="K210079" s="1"/>
    </row>
    <row r="210080" spans="11:11">
      <c r="K210080" s="1"/>
    </row>
    <row r="210081" spans="11:11">
      <c r="K210081" s="1"/>
    </row>
    <row r="210082" spans="11:11">
      <c r="K210082" s="1"/>
    </row>
    <row r="210083" spans="11:11">
      <c r="K210083" s="1"/>
    </row>
    <row r="210084" spans="11:11">
      <c r="K210084" s="1"/>
    </row>
    <row r="210085" spans="11:11">
      <c r="K210085" s="1"/>
    </row>
    <row r="210086" spans="11:11">
      <c r="K210086" s="1"/>
    </row>
    <row r="210087" spans="11:11">
      <c r="K210087" s="1"/>
    </row>
    <row r="210088" spans="11:11">
      <c r="K210088" s="1"/>
    </row>
    <row r="210089" spans="11:11">
      <c r="K210089" s="1"/>
    </row>
    <row r="210090" spans="11:11">
      <c r="K210090" s="1"/>
    </row>
    <row r="210091" spans="11:11">
      <c r="K210091" s="1"/>
    </row>
    <row r="210092" spans="11:11">
      <c r="K210092" s="1"/>
    </row>
    <row r="210093" spans="11:11">
      <c r="K210093" s="1"/>
    </row>
    <row r="210094" spans="11:11">
      <c r="K210094" s="1"/>
    </row>
    <row r="210095" spans="11:11">
      <c r="K210095" s="1"/>
    </row>
    <row r="210096" spans="11:11">
      <c r="K210096" s="1"/>
    </row>
    <row r="210097" spans="11:11">
      <c r="K210097" s="1"/>
    </row>
    <row r="210098" spans="11:11">
      <c r="K210098" s="1"/>
    </row>
    <row r="210099" spans="11:11">
      <c r="K210099" s="1"/>
    </row>
    <row r="210100" spans="11:11">
      <c r="K210100" s="1"/>
    </row>
    <row r="210101" spans="11:11">
      <c r="K210101" s="1"/>
    </row>
    <row r="210102" spans="11:11">
      <c r="K210102" s="1"/>
    </row>
    <row r="210103" spans="11:11">
      <c r="K210103" s="1"/>
    </row>
    <row r="210104" spans="11:11">
      <c r="K210104" s="1"/>
    </row>
    <row r="210105" spans="11:11">
      <c r="K210105" s="1"/>
    </row>
    <row r="210106" spans="11:11">
      <c r="K210106" s="1"/>
    </row>
    <row r="210107" spans="11:11">
      <c r="K210107" s="1"/>
    </row>
    <row r="210108" spans="11:11">
      <c r="K210108" s="1"/>
    </row>
    <row r="210109" spans="11:11">
      <c r="K210109" s="1"/>
    </row>
    <row r="210110" spans="11:11">
      <c r="K210110" s="1"/>
    </row>
    <row r="210111" spans="11:11">
      <c r="K210111" s="1"/>
    </row>
    <row r="210112" spans="11:11">
      <c r="K210112" s="1"/>
    </row>
    <row r="210113" spans="11:11">
      <c r="K210113" s="1"/>
    </row>
    <row r="210114" spans="11:11">
      <c r="K210114" s="1"/>
    </row>
    <row r="210115" spans="11:11">
      <c r="K210115" s="1"/>
    </row>
    <row r="210116" spans="11:11">
      <c r="K210116" s="1"/>
    </row>
    <row r="210117" spans="11:11">
      <c r="K210117" s="1"/>
    </row>
    <row r="210118" spans="11:11">
      <c r="K210118" s="1"/>
    </row>
    <row r="210119" spans="11:11">
      <c r="K210119" s="1"/>
    </row>
    <row r="210120" spans="11:11">
      <c r="K210120" s="1"/>
    </row>
    <row r="210121" spans="11:11">
      <c r="K210121" s="1"/>
    </row>
    <row r="210122" spans="11:11">
      <c r="K210122" s="1"/>
    </row>
    <row r="210123" spans="11:11">
      <c r="K210123" s="1"/>
    </row>
    <row r="210124" spans="11:11">
      <c r="K210124" s="1"/>
    </row>
    <row r="210125" spans="11:11">
      <c r="K210125" s="1"/>
    </row>
    <row r="210126" spans="11:11">
      <c r="K210126" s="1"/>
    </row>
    <row r="210127" spans="11:11">
      <c r="K210127" s="1"/>
    </row>
    <row r="210128" spans="11:11">
      <c r="K210128" s="1"/>
    </row>
    <row r="210129" spans="11:11">
      <c r="K210129" s="1"/>
    </row>
    <row r="210130" spans="11:11">
      <c r="K210130" s="1"/>
    </row>
    <row r="210131" spans="11:11">
      <c r="K210131" s="1"/>
    </row>
    <row r="210132" spans="11:11">
      <c r="K210132" s="1"/>
    </row>
    <row r="210133" spans="11:11">
      <c r="K210133" s="1"/>
    </row>
    <row r="210134" spans="11:11">
      <c r="K210134" s="1"/>
    </row>
    <row r="210135" spans="11:11">
      <c r="K210135" s="1"/>
    </row>
    <row r="210136" spans="11:11">
      <c r="K210136" s="1"/>
    </row>
    <row r="210137" spans="11:11">
      <c r="K210137" s="1"/>
    </row>
    <row r="210138" spans="11:11">
      <c r="K210138" s="1"/>
    </row>
    <row r="210139" spans="11:11">
      <c r="K210139" s="1"/>
    </row>
    <row r="210140" spans="11:11">
      <c r="K210140" s="1"/>
    </row>
    <row r="210141" spans="11:11">
      <c r="K210141" s="1"/>
    </row>
    <row r="210142" spans="11:11">
      <c r="K210142" s="1"/>
    </row>
    <row r="210143" spans="11:11">
      <c r="K210143" s="1"/>
    </row>
    <row r="210144" spans="11:11">
      <c r="K210144" s="1"/>
    </row>
    <row r="210145" spans="11:11">
      <c r="K210145" s="1"/>
    </row>
    <row r="210146" spans="11:11">
      <c r="K210146" s="1"/>
    </row>
    <row r="210147" spans="11:11">
      <c r="K210147" s="1"/>
    </row>
    <row r="210148" spans="11:11">
      <c r="K210148" s="1"/>
    </row>
    <row r="210149" spans="11:11">
      <c r="K210149" s="1"/>
    </row>
    <row r="210150" spans="11:11">
      <c r="K210150" s="1"/>
    </row>
    <row r="210151" spans="11:11">
      <c r="K210151" s="1"/>
    </row>
    <row r="210152" spans="11:11">
      <c r="K210152" s="1"/>
    </row>
    <row r="210153" spans="11:11">
      <c r="K210153" s="1"/>
    </row>
    <row r="210154" spans="11:11">
      <c r="K210154" s="1"/>
    </row>
    <row r="210155" spans="11:11">
      <c r="K210155" s="1"/>
    </row>
    <row r="210156" spans="11:11">
      <c r="K210156" s="1"/>
    </row>
    <row r="210157" spans="11:11">
      <c r="K210157" s="1"/>
    </row>
    <row r="210158" spans="11:11">
      <c r="K210158" s="1"/>
    </row>
    <row r="210159" spans="11:11">
      <c r="K210159" s="1"/>
    </row>
    <row r="210160" spans="11:11">
      <c r="K210160" s="1"/>
    </row>
    <row r="210161" spans="11:11">
      <c r="K210161" s="1"/>
    </row>
    <row r="210162" spans="11:11">
      <c r="K210162" s="1"/>
    </row>
    <row r="210163" spans="11:11">
      <c r="K210163" s="1"/>
    </row>
    <row r="210164" spans="11:11">
      <c r="K210164" s="1"/>
    </row>
    <row r="210165" spans="11:11">
      <c r="K210165" s="1"/>
    </row>
    <row r="210166" spans="11:11">
      <c r="K210166" s="1"/>
    </row>
    <row r="210167" spans="11:11">
      <c r="K210167" s="1"/>
    </row>
    <row r="210168" spans="11:11">
      <c r="K210168" s="1"/>
    </row>
    <row r="210169" spans="11:11">
      <c r="K210169" s="1"/>
    </row>
    <row r="210170" spans="11:11">
      <c r="K210170" s="1"/>
    </row>
    <row r="210171" spans="11:11">
      <c r="K210171" s="1"/>
    </row>
    <row r="210172" spans="11:11">
      <c r="K210172" s="1"/>
    </row>
    <row r="210173" spans="11:11">
      <c r="K210173" s="1"/>
    </row>
    <row r="210174" spans="11:11">
      <c r="K210174" s="1"/>
    </row>
    <row r="210175" spans="11:11">
      <c r="K210175" s="1"/>
    </row>
    <row r="210176" spans="11:11">
      <c r="K210176" s="1"/>
    </row>
    <row r="210177" spans="11:11">
      <c r="K210177" s="1"/>
    </row>
    <row r="210178" spans="11:11">
      <c r="K210178" s="1"/>
    </row>
    <row r="210179" spans="11:11">
      <c r="K210179" s="1"/>
    </row>
    <row r="210180" spans="11:11">
      <c r="K210180" s="1"/>
    </row>
    <row r="210181" spans="11:11">
      <c r="K210181" s="1"/>
    </row>
    <row r="210182" spans="11:11">
      <c r="K210182" s="1"/>
    </row>
    <row r="210183" spans="11:11">
      <c r="K210183" s="1"/>
    </row>
    <row r="210184" spans="11:11">
      <c r="K210184" s="1"/>
    </row>
    <row r="210185" spans="11:11">
      <c r="K210185" s="1"/>
    </row>
    <row r="210186" spans="11:11">
      <c r="K210186" s="1"/>
    </row>
    <row r="210187" spans="11:11">
      <c r="K210187" s="1"/>
    </row>
    <row r="210188" spans="11:11">
      <c r="K210188" s="1"/>
    </row>
    <row r="210189" spans="11:11">
      <c r="K210189" s="1"/>
    </row>
    <row r="210190" spans="11:11">
      <c r="K210190" s="1"/>
    </row>
    <row r="210191" spans="11:11">
      <c r="K210191" s="1"/>
    </row>
    <row r="210192" spans="11:11">
      <c r="K210192" s="1"/>
    </row>
    <row r="210193" spans="11:11">
      <c r="K210193" s="1"/>
    </row>
    <row r="210194" spans="11:11">
      <c r="K210194" s="1"/>
    </row>
    <row r="210195" spans="11:11">
      <c r="K210195" s="1"/>
    </row>
    <row r="210196" spans="11:11">
      <c r="K210196" s="1"/>
    </row>
    <row r="210197" spans="11:11">
      <c r="K210197" s="1"/>
    </row>
    <row r="210198" spans="11:11">
      <c r="K210198" s="1"/>
    </row>
    <row r="210199" spans="11:11">
      <c r="K210199" s="1"/>
    </row>
    <row r="210200" spans="11:11">
      <c r="K210200" s="1"/>
    </row>
    <row r="210201" spans="11:11">
      <c r="K210201" s="1"/>
    </row>
    <row r="210202" spans="11:11">
      <c r="K210202" s="1"/>
    </row>
    <row r="210203" spans="11:11">
      <c r="K210203" s="1"/>
    </row>
    <row r="210204" spans="11:11">
      <c r="K210204" s="1"/>
    </row>
    <row r="210205" spans="11:11">
      <c r="K210205" s="1"/>
    </row>
    <row r="210206" spans="11:11">
      <c r="K210206" s="1"/>
    </row>
    <row r="210207" spans="11:11">
      <c r="K210207" s="1"/>
    </row>
    <row r="210208" spans="11:11">
      <c r="K210208" s="1"/>
    </row>
    <row r="210209" spans="11:11">
      <c r="K210209" s="1"/>
    </row>
    <row r="210210" spans="11:11">
      <c r="K210210" s="1"/>
    </row>
    <row r="210211" spans="11:11">
      <c r="K210211" s="1"/>
    </row>
    <row r="210212" spans="11:11">
      <c r="K210212" s="1"/>
    </row>
    <row r="210213" spans="11:11">
      <c r="K210213" s="1"/>
    </row>
    <row r="210214" spans="11:11">
      <c r="K210214" s="1"/>
    </row>
    <row r="210215" spans="11:11">
      <c r="K210215" s="1"/>
    </row>
    <row r="210216" spans="11:11">
      <c r="K210216" s="1"/>
    </row>
    <row r="210217" spans="11:11">
      <c r="K210217" s="1"/>
    </row>
    <row r="210218" spans="11:11">
      <c r="K210218" s="1"/>
    </row>
    <row r="210219" spans="11:11">
      <c r="K210219" s="1"/>
    </row>
    <row r="210220" spans="11:11">
      <c r="K210220" s="1"/>
    </row>
    <row r="210221" spans="11:11">
      <c r="K210221" s="1"/>
    </row>
    <row r="210222" spans="11:11">
      <c r="K210222" s="1"/>
    </row>
    <row r="210223" spans="11:11">
      <c r="K210223" s="1"/>
    </row>
    <row r="210224" spans="11:11">
      <c r="K210224" s="1"/>
    </row>
    <row r="210225" spans="11:11">
      <c r="K210225" s="1"/>
    </row>
    <row r="210226" spans="11:11">
      <c r="K210226" s="1"/>
    </row>
    <row r="210227" spans="11:11">
      <c r="K210227" s="1"/>
    </row>
    <row r="210228" spans="11:11">
      <c r="K210228" s="1"/>
    </row>
    <row r="210229" spans="11:11">
      <c r="K210229" s="1"/>
    </row>
    <row r="210230" spans="11:11">
      <c r="K210230" s="1"/>
    </row>
    <row r="210231" spans="11:11">
      <c r="K210231" s="1"/>
    </row>
    <row r="210232" spans="11:11">
      <c r="K210232" s="1"/>
    </row>
    <row r="210233" spans="11:11">
      <c r="K210233" s="1"/>
    </row>
    <row r="210234" spans="11:11">
      <c r="K210234" s="1"/>
    </row>
    <row r="210235" spans="11:11">
      <c r="K210235" s="1"/>
    </row>
    <row r="210236" spans="11:11">
      <c r="K210236" s="1"/>
    </row>
    <row r="210237" spans="11:11">
      <c r="K210237" s="1"/>
    </row>
    <row r="210238" spans="11:11">
      <c r="K210238" s="1"/>
    </row>
    <row r="210239" spans="11:11">
      <c r="K210239" s="1"/>
    </row>
    <row r="210240" spans="11:11">
      <c r="K210240" s="1"/>
    </row>
    <row r="210241" spans="11:11">
      <c r="K210241" s="1"/>
    </row>
    <row r="210242" spans="11:11">
      <c r="K210242" s="1"/>
    </row>
    <row r="210243" spans="11:11">
      <c r="K210243" s="1"/>
    </row>
    <row r="210244" spans="11:11">
      <c r="K210244" s="1"/>
    </row>
    <row r="210245" spans="11:11">
      <c r="K210245" s="1"/>
    </row>
    <row r="210246" spans="11:11">
      <c r="K210246" s="1"/>
    </row>
    <row r="210247" spans="11:11">
      <c r="K210247" s="1"/>
    </row>
    <row r="210248" spans="11:11">
      <c r="K210248" s="1"/>
    </row>
    <row r="210249" spans="11:11">
      <c r="K210249" s="1"/>
    </row>
    <row r="210250" spans="11:11">
      <c r="K210250" s="1"/>
    </row>
    <row r="210251" spans="11:11">
      <c r="K210251" s="1"/>
    </row>
    <row r="210252" spans="11:11">
      <c r="K210252" s="1"/>
    </row>
    <row r="210253" spans="11:11">
      <c r="K210253" s="1"/>
    </row>
    <row r="210254" spans="11:11">
      <c r="K210254" s="1"/>
    </row>
    <row r="210255" spans="11:11">
      <c r="K210255" s="1"/>
    </row>
    <row r="210256" spans="11:11">
      <c r="K210256" s="1"/>
    </row>
    <row r="210257" spans="11:11">
      <c r="K210257" s="1"/>
    </row>
    <row r="210258" spans="11:11">
      <c r="K210258" s="1"/>
    </row>
    <row r="210259" spans="11:11">
      <c r="K210259" s="1"/>
    </row>
    <row r="210260" spans="11:11">
      <c r="K210260" s="1"/>
    </row>
    <row r="210261" spans="11:11">
      <c r="K210261" s="1"/>
    </row>
    <row r="210262" spans="11:11">
      <c r="K210262" s="1"/>
    </row>
    <row r="210263" spans="11:11">
      <c r="K210263" s="1"/>
    </row>
    <row r="210264" spans="11:11">
      <c r="K210264" s="1"/>
    </row>
    <row r="210265" spans="11:11">
      <c r="K210265" s="1"/>
    </row>
    <row r="210266" spans="11:11">
      <c r="K210266" s="1"/>
    </row>
    <row r="210267" spans="11:11">
      <c r="K210267" s="1"/>
    </row>
    <row r="210268" spans="11:11">
      <c r="K210268" s="1"/>
    </row>
    <row r="210269" spans="11:11">
      <c r="K210269" s="1"/>
    </row>
    <row r="210270" spans="11:11">
      <c r="K210270" s="1"/>
    </row>
    <row r="210271" spans="11:11">
      <c r="K210271" s="1"/>
    </row>
    <row r="210272" spans="11:11">
      <c r="K210272" s="1"/>
    </row>
    <row r="210273" spans="11:11">
      <c r="K210273" s="1"/>
    </row>
    <row r="210274" spans="11:11">
      <c r="K210274" s="1"/>
    </row>
    <row r="210275" spans="11:11">
      <c r="K210275" s="1"/>
    </row>
    <row r="210276" spans="11:11">
      <c r="K210276" s="1"/>
    </row>
    <row r="210277" spans="11:11">
      <c r="K210277" s="1"/>
    </row>
    <row r="210278" spans="11:11">
      <c r="K210278" s="1"/>
    </row>
    <row r="210279" spans="11:11">
      <c r="K210279" s="1"/>
    </row>
    <row r="210280" spans="11:11">
      <c r="K210280" s="1"/>
    </row>
    <row r="210281" spans="11:11">
      <c r="K210281" s="1"/>
    </row>
    <row r="210282" spans="11:11">
      <c r="K210282" s="1"/>
    </row>
    <row r="210283" spans="11:11">
      <c r="K210283" s="1"/>
    </row>
    <row r="210284" spans="11:11">
      <c r="K210284" s="1"/>
    </row>
    <row r="210285" spans="11:11">
      <c r="K210285" s="1"/>
    </row>
    <row r="210286" spans="11:11">
      <c r="K210286" s="1"/>
    </row>
    <row r="210287" spans="11:11">
      <c r="K210287" s="1"/>
    </row>
    <row r="210288" spans="11:11">
      <c r="K210288" s="1"/>
    </row>
    <row r="210289" spans="11:11">
      <c r="K210289" s="1"/>
    </row>
    <row r="210290" spans="11:11">
      <c r="K210290" s="1"/>
    </row>
    <row r="210291" spans="11:11">
      <c r="K210291" s="1"/>
    </row>
    <row r="210292" spans="11:11">
      <c r="K210292" s="1"/>
    </row>
    <row r="210293" spans="11:11">
      <c r="K210293" s="1"/>
    </row>
    <row r="210294" spans="11:11">
      <c r="K210294" s="1"/>
    </row>
    <row r="210295" spans="11:11">
      <c r="K210295" s="1"/>
    </row>
    <row r="210296" spans="11:11">
      <c r="K210296" s="1"/>
    </row>
    <row r="210297" spans="11:11">
      <c r="K210297" s="1"/>
    </row>
    <row r="210298" spans="11:11">
      <c r="K210298" s="1"/>
    </row>
    <row r="210299" spans="11:11">
      <c r="K210299" s="1"/>
    </row>
    <row r="210300" spans="11:11">
      <c r="K210300" s="1"/>
    </row>
    <row r="210301" spans="11:11">
      <c r="K210301" s="1"/>
    </row>
    <row r="210302" spans="11:11">
      <c r="K210302" s="1"/>
    </row>
    <row r="210303" spans="11:11">
      <c r="K210303" s="1"/>
    </row>
    <row r="210304" spans="11:11">
      <c r="K210304" s="1"/>
    </row>
    <row r="210305" spans="11:11">
      <c r="K210305" s="1"/>
    </row>
    <row r="210306" spans="11:11">
      <c r="K210306" s="1"/>
    </row>
    <row r="210307" spans="11:11">
      <c r="K210307" s="1"/>
    </row>
    <row r="210308" spans="11:11">
      <c r="K210308" s="1"/>
    </row>
    <row r="210309" spans="11:11">
      <c r="K210309" s="1"/>
    </row>
    <row r="210310" spans="11:11">
      <c r="K210310" s="1"/>
    </row>
    <row r="210311" spans="11:11">
      <c r="K210311" s="1"/>
    </row>
    <row r="210312" spans="11:11">
      <c r="K210312" s="1"/>
    </row>
    <row r="210313" spans="11:11">
      <c r="K210313" s="1"/>
    </row>
    <row r="210314" spans="11:11">
      <c r="K210314" s="1"/>
    </row>
    <row r="210315" spans="11:11">
      <c r="K210315" s="1"/>
    </row>
    <row r="210316" spans="11:11">
      <c r="K210316" s="1"/>
    </row>
    <row r="210317" spans="11:11">
      <c r="K210317" s="1"/>
    </row>
    <row r="210318" spans="11:11">
      <c r="K210318" s="1"/>
    </row>
    <row r="210319" spans="11:11">
      <c r="K210319" s="1"/>
    </row>
    <row r="210320" spans="11:11">
      <c r="K210320" s="1"/>
    </row>
    <row r="210321" spans="11:11">
      <c r="K210321" s="1"/>
    </row>
    <row r="210322" spans="11:11">
      <c r="K210322" s="1"/>
    </row>
    <row r="210323" spans="11:11">
      <c r="K210323" s="1"/>
    </row>
    <row r="210324" spans="11:11">
      <c r="K210324" s="1"/>
    </row>
    <row r="210325" spans="11:11">
      <c r="K210325" s="1"/>
    </row>
    <row r="210326" spans="11:11">
      <c r="K210326" s="1"/>
    </row>
    <row r="210327" spans="11:11">
      <c r="K210327" s="1"/>
    </row>
    <row r="210328" spans="11:11">
      <c r="K210328" s="1"/>
    </row>
    <row r="210329" spans="11:11">
      <c r="K210329" s="1"/>
    </row>
    <row r="210330" spans="11:11">
      <c r="K210330" s="1"/>
    </row>
    <row r="210331" spans="11:11">
      <c r="K210331" s="1"/>
    </row>
    <row r="210332" spans="11:11">
      <c r="K210332" s="1"/>
    </row>
    <row r="210333" spans="11:11">
      <c r="K210333" s="1"/>
    </row>
    <row r="210334" spans="11:11">
      <c r="K210334" s="1"/>
    </row>
    <row r="210335" spans="11:11">
      <c r="K210335" s="1"/>
    </row>
    <row r="210336" spans="11:11">
      <c r="K210336" s="1"/>
    </row>
    <row r="210337" spans="11:11">
      <c r="K210337" s="1"/>
    </row>
    <row r="210338" spans="11:11">
      <c r="K210338" s="1"/>
    </row>
    <row r="210339" spans="11:11">
      <c r="K210339" s="1"/>
    </row>
    <row r="210340" spans="11:11">
      <c r="K210340" s="1"/>
    </row>
    <row r="210341" spans="11:11">
      <c r="K210341" s="1"/>
    </row>
    <row r="210342" spans="11:11">
      <c r="K210342" s="1"/>
    </row>
    <row r="210343" spans="11:11">
      <c r="K210343" s="1"/>
    </row>
    <row r="210344" spans="11:11">
      <c r="K210344" s="1"/>
    </row>
    <row r="210345" spans="11:11">
      <c r="K210345" s="1"/>
    </row>
    <row r="210346" spans="11:11">
      <c r="K210346" s="1"/>
    </row>
    <row r="210347" spans="11:11">
      <c r="K210347" s="1"/>
    </row>
    <row r="210348" spans="11:11">
      <c r="K210348" s="1"/>
    </row>
    <row r="210349" spans="11:11">
      <c r="K210349" s="1"/>
    </row>
    <row r="210350" spans="11:11">
      <c r="K210350" s="1"/>
    </row>
    <row r="210351" spans="11:11">
      <c r="K210351" s="1"/>
    </row>
    <row r="210352" spans="11:11">
      <c r="K210352" s="1"/>
    </row>
    <row r="210353" spans="11:11">
      <c r="K210353" s="1"/>
    </row>
    <row r="210354" spans="11:11">
      <c r="K210354" s="1"/>
    </row>
    <row r="210355" spans="11:11">
      <c r="K210355" s="1"/>
    </row>
    <row r="210356" spans="11:11">
      <c r="K210356" s="1"/>
    </row>
    <row r="210357" spans="11:11">
      <c r="K210357" s="1"/>
    </row>
    <row r="210358" spans="11:11">
      <c r="K210358" s="1"/>
    </row>
    <row r="210359" spans="11:11">
      <c r="K210359" s="1"/>
    </row>
    <row r="210360" spans="11:11">
      <c r="K210360" s="1"/>
    </row>
    <row r="210361" spans="11:11">
      <c r="K210361" s="1"/>
    </row>
    <row r="210362" spans="11:11">
      <c r="K210362" s="1"/>
    </row>
    <row r="210363" spans="11:11">
      <c r="K210363" s="1"/>
    </row>
    <row r="210364" spans="11:11">
      <c r="K210364" s="1"/>
    </row>
    <row r="210365" spans="11:11">
      <c r="K210365" s="1"/>
    </row>
    <row r="210366" spans="11:11">
      <c r="K210366" s="1"/>
    </row>
    <row r="210367" spans="11:11">
      <c r="K210367" s="1"/>
    </row>
    <row r="210368" spans="11:11">
      <c r="K210368" s="1"/>
    </row>
    <row r="210369" spans="11:11">
      <c r="K210369" s="1"/>
    </row>
    <row r="210370" spans="11:11">
      <c r="K210370" s="1"/>
    </row>
    <row r="210371" spans="11:11">
      <c r="K210371" s="1"/>
    </row>
    <row r="210372" spans="11:11">
      <c r="K210372" s="1"/>
    </row>
    <row r="210373" spans="11:11">
      <c r="K210373" s="1"/>
    </row>
    <row r="210374" spans="11:11">
      <c r="K210374" s="1"/>
    </row>
    <row r="210375" spans="11:11">
      <c r="K210375" s="1"/>
    </row>
    <row r="210376" spans="11:11">
      <c r="K210376" s="1"/>
    </row>
    <row r="210377" spans="11:11">
      <c r="K210377" s="1"/>
    </row>
    <row r="210378" spans="11:11">
      <c r="K210378" s="1"/>
    </row>
    <row r="210379" spans="11:11">
      <c r="K210379" s="1"/>
    </row>
    <row r="210380" spans="11:11">
      <c r="K210380" s="1"/>
    </row>
    <row r="210381" spans="11:11">
      <c r="K210381" s="1"/>
    </row>
    <row r="210382" spans="11:11">
      <c r="K210382" s="1"/>
    </row>
    <row r="210383" spans="11:11">
      <c r="K210383" s="1"/>
    </row>
    <row r="210384" spans="11:11">
      <c r="K210384" s="1"/>
    </row>
    <row r="210385" spans="11:11">
      <c r="K210385" s="1"/>
    </row>
    <row r="210386" spans="11:11">
      <c r="K210386" s="1"/>
    </row>
    <row r="210387" spans="11:11">
      <c r="K210387" s="1"/>
    </row>
    <row r="210388" spans="11:11">
      <c r="K210388" s="1"/>
    </row>
    <row r="210389" spans="11:11">
      <c r="K210389" s="1"/>
    </row>
    <row r="210390" spans="11:11">
      <c r="K210390" s="1"/>
    </row>
    <row r="210391" spans="11:11">
      <c r="K210391" s="1"/>
    </row>
    <row r="210392" spans="11:11">
      <c r="K210392" s="1"/>
    </row>
    <row r="210393" spans="11:11">
      <c r="K210393" s="1"/>
    </row>
    <row r="210394" spans="11:11">
      <c r="K210394" s="1"/>
    </row>
    <row r="210395" spans="11:11">
      <c r="K210395" s="1"/>
    </row>
    <row r="210396" spans="11:11">
      <c r="K210396" s="1"/>
    </row>
    <row r="210397" spans="11:11">
      <c r="K210397" s="1"/>
    </row>
    <row r="210398" spans="11:11">
      <c r="K210398" s="1"/>
    </row>
    <row r="210399" spans="11:11">
      <c r="K210399" s="1"/>
    </row>
    <row r="210400" spans="11:11">
      <c r="K210400" s="1"/>
    </row>
    <row r="210401" spans="11:11">
      <c r="K210401" s="1"/>
    </row>
    <row r="210402" spans="11:11">
      <c r="K210402" s="1"/>
    </row>
    <row r="210403" spans="11:11">
      <c r="K210403" s="1"/>
    </row>
    <row r="210404" spans="11:11">
      <c r="K210404" s="1"/>
    </row>
    <row r="210405" spans="11:11">
      <c r="K210405" s="1"/>
    </row>
    <row r="210406" spans="11:11">
      <c r="K210406" s="1"/>
    </row>
    <row r="210407" spans="11:11">
      <c r="K210407" s="1"/>
    </row>
    <row r="210408" spans="11:11">
      <c r="K210408" s="1"/>
    </row>
    <row r="210409" spans="11:11">
      <c r="K210409" s="1"/>
    </row>
    <row r="210410" spans="11:11">
      <c r="K210410" s="1"/>
    </row>
    <row r="210411" spans="11:11">
      <c r="K210411" s="1"/>
    </row>
    <row r="210412" spans="11:11">
      <c r="K210412" s="1"/>
    </row>
    <row r="210413" spans="11:11">
      <c r="K210413" s="1"/>
    </row>
    <row r="210414" spans="11:11">
      <c r="K210414" s="1"/>
    </row>
    <row r="210415" spans="11:11">
      <c r="K210415" s="1"/>
    </row>
    <row r="210416" spans="11:11">
      <c r="K210416" s="1"/>
    </row>
    <row r="210417" spans="11:11">
      <c r="K210417" s="1"/>
    </row>
    <row r="210418" spans="11:11">
      <c r="K210418" s="1"/>
    </row>
    <row r="210419" spans="11:11">
      <c r="K210419" s="1"/>
    </row>
    <row r="210420" spans="11:11">
      <c r="K210420" s="1"/>
    </row>
    <row r="210421" spans="11:11">
      <c r="K210421" s="1"/>
    </row>
    <row r="210422" spans="11:11">
      <c r="K210422" s="1"/>
    </row>
    <row r="210423" spans="11:11">
      <c r="K210423" s="1"/>
    </row>
    <row r="210424" spans="11:11">
      <c r="K210424" s="1"/>
    </row>
    <row r="210425" spans="11:11">
      <c r="K210425" s="1"/>
    </row>
    <row r="210426" spans="11:11">
      <c r="K210426" s="1"/>
    </row>
    <row r="210427" spans="11:11">
      <c r="K210427" s="1"/>
    </row>
    <row r="210428" spans="11:11">
      <c r="K210428" s="1"/>
    </row>
    <row r="210429" spans="11:11">
      <c r="K210429" s="1"/>
    </row>
    <row r="210430" spans="11:11">
      <c r="K210430" s="1"/>
    </row>
    <row r="210431" spans="11:11">
      <c r="K210431" s="1"/>
    </row>
    <row r="210432" spans="11:11">
      <c r="K210432" s="1"/>
    </row>
    <row r="210433" spans="11:11">
      <c r="K210433" s="1"/>
    </row>
    <row r="210434" spans="11:11">
      <c r="K210434" s="1"/>
    </row>
    <row r="210435" spans="11:11">
      <c r="K210435" s="1"/>
    </row>
    <row r="210436" spans="11:11">
      <c r="K210436" s="1"/>
    </row>
    <row r="210437" spans="11:11">
      <c r="K210437" s="1"/>
    </row>
    <row r="210438" spans="11:11">
      <c r="K210438" s="1"/>
    </row>
    <row r="210439" spans="11:11">
      <c r="K210439" s="1"/>
    </row>
    <row r="210440" spans="11:11">
      <c r="K210440" s="1"/>
    </row>
    <row r="210441" spans="11:11">
      <c r="K210441" s="1"/>
    </row>
    <row r="210442" spans="11:11">
      <c r="K210442" s="1"/>
    </row>
    <row r="210443" spans="11:11">
      <c r="K210443" s="1"/>
    </row>
    <row r="210444" spans="11:11">
      <c r="K210444" s="1"/>
    </row>
    <row r="210445" spans="11:11">
      <c r="K210445" s="1"/>
    </row>
    <row r="210446" spans="11:11">
      <c r="K210446" s="1"/>
    </row>
    <row r="210447" spans="11:11">
      <c r="K210447" s="1"/>
    </row>
    <row r="210448" spans="11:11">
      <c r="K210448" s="1"/>
    </row>
    <row r="210449" spans="11:11">
      <c r="K210449" s="1"/>
    </row>
    <row r="210450" spans="11:11">
      <c r="K210450" s="1"/>
    </row>
    <row r="210451" spans="11:11">
      <c r="K210451" s="1"/>
    </row>
    <row r="210452" spans="11:11">
      <c r="K210452" s="1"/>
    </row>
    <row r="210453" spans="11:11">
      <c r="K210453" s="1"/>
    </row>
    <row r="210454" spans="11:11">
      <c r="K210454" s="1"/>
    </row>
    <row r="210455" spans="11:11">
      <c r="K210455" s="1"/>
    </row>
    <row r="210456" spans="11:11">
      <c r="K210456" s="1"/>
    </row>
    <row r="210457" spans="11:11">
      <c r="K210457" s="1"/>
    </row>
    <row r="210458" spans="11:11">
      <c r="K210458" s="1"/>
    </row>
    <row r="210459" spans="11:11">
      <c r="K210459" s="1"/>
    </row>
    <row r="210460" spans="11:11">
      <c r="K210460" s="1"/>
    </row>
    <row r="210461" spans="11:11">
      <c r="K210461" s="1"/>
    </row>
    <row r="210462" spans="11:11">
      <c r="K210462" s="1"/>
    </row>
    <row r="210463" spans="11:11">
      <c r="K210463" s="1"/>
    </row>
    <row r="210464" spans="11:11">
      <c r="K210464" s="1"/>
    </row>
    <row r="210465" spans="11:11">
      <c r="K210465" s="1"/>
    </row>
    <row r="210466" spans="11:11">
      <c r="K210466" s="1"/>
    </row>
    <row r="210467" spans="11:11">
      <c r="K210467" s="1"/>
    </row>
    <row r="210468" spans="11:11">
      <c r="K210468" s="1"/>
    </row>
    <row r="210469" spans="11:11">
      <c r="K210469" s="1"/>
    </row>
    <row r="210470" spans="11:11">
      <c r="K210470" s="1"/>
    </row>
    <row r="210471" spans="11:11">
      <c r="K210471" s="1"/>
    </row>
    <row r="210472" spans="11:11">
      <c r="K210472" s="1"/>
    </row>
    <row r="210473" spans="11:11">
      <c r="K210473" s="1"/>
    </row>
    <row r="210474" spans="11:11">
      <c r="K210474" s="1"/>
    </row>
    <row r="210475" spans="11:11">
      <c r="K210475" s="1"/>
    </row>
    <row r="210476" spans="11:11">
      <c r="K210476" s="1"/>
    </row>
    <row r="210477" spans="11:11">
      <c r="K210477" s="1"/>
    </row>
    <row r="210478" spans="11:11">
      <c r="K210478" s="1"/>
    </row>
    <row r="210479" spans="11:11">
      <c r="K210479" s="1"/>
    </row>
    <row r="210480" spans="11:11">
      <c r="K210480" s="1"/>
    </row>
    <row r="210481" spans="11:11">
      <c r="K210481" s="1"/>
    </row>
    <row r="210482" spans="11:11">
      <c r="K210482" s="1"/>
    </row>
    <row r="210483" spans="11:11">
      <c r="K210483" s="1"/>
    </row>
    <row r="210484" spans="11:11">
      <c r="K210484" s="1"/>
    </row>
    <row r="210485" spans="11:11">
      <c r="K210485" s="1"/>
    </row>
    <row r="210486" spans="11:11">
      <c r="K210486" s="1"/>
    </row>
    <row r="210487" spans="11:11">
      <c r="K210487" s="1"/>
    </row>
    <row r="210488" spans="11:11">
      <c r="K210488" s="1"/>
    </row>
    <row r="210489" spans="11:11">
      <c r="K210489" s="1"/>
    </row>
    <row r="210490" spans="11:11">
      <c r="K210490" s="1"/>
    </row>
    <row r="210491" spans="11:11">
      <c r="K210491" s="1"/>
    </row>
    <row r="210492" spans="11:11">
      <c r="K210492" s="1"/>
    </row>
    <row r="210493" spans="11:11">
      <c r="K210493" s="1"/>
    </row>
    <row r="210494" spans="11:11">
      <c r="K210494" s="1"/>
    </row>
    <row r="210495" spans="11:11">
      <c r="K210495" s="1"/>
    </row>
    <row r="210496" spans="11:11">
      <c r="K210496" s="1"/>
    </row>
    <row r="210497" spans="11:11">
      <c r="K210497" s="1"/>
    </row>
    <row r="210498" spans="11:11">
      <c r="K210498" s="1"/>
    </row>
    <row r="210499" spans="11:11">
      <c r="K210499" s="1"/>
    </row>
    <row r="210500" spans="11:11">
      <c r="K210500" s="1"/>
    </row>
    <row r="210501" spans="11:11">
      <c r="K210501" s="1"/>
    </row>
    <row r="210502" spans="11:11">
      <c r="K210502" s="1"/>
    </row>
    <row r="210503" spans="11:11">
      <c r="K210503" s="1"/>
    </row>
    <row r="210504" spans="11:11">
      <c r="K210504" s="1"/>
    </row>
    <row r="210505" spans="11:11">
      <c r="K210505" s="1"/>
    </row>
    <row r="210506" spans="11:11">
      <c r="K210506" s="1"/>
    </row>
    <row r="210507" spans="11:11">
      <c r="K210507" s="1"/>
    </row>
    <row r="210508" spans="11:11">
      <c r="K210508" s="1"/>
    </row>
    <row r="210509" spans="11:11">
      <c r="K210509" s="1"/>
    </row>
    <row r="210510" spans="11:11">
      <c r="K210510" s="1"/>
    </row>
    <row r="210511" spans="11:11">
      <c r="K210511" s="1"/>
    </row>
    <row r="210512" spans="11:11">
      <c r="K210512" s="1"/>
    </row>
    <row r="210513" spans="11:11">
      <c r="K210513" s="1"/>
    </row>
    <row r="210514" spans="11:11">
      <c r="K210514" s="1"/>
    </row>
    <row r="210515" spans="11:11">
      <c r="K210515" s="1"/>
    </row>
    <row r="210516" spans="11:11">
      <c r="K210516" s="1"/>
    </row>
    <row r="210517" spans="11:11">
      <c r="K210517" s="1"/>
    </row>
    <row r="210518" spans="11:11">
      <c r="K210518" s="1"/>
    </row>
    <row r="210519" spans="11:11">
      <c r="K210519" s="1"/>
    </row>
    <row r="210520" spans="11:11">
      <c r="K210520" s="1"/>
    </row>
    <row r="210521" spans="11:11">
      <c r="K210521" s="1"/>
    </row>
    <row r="210522" spans="11:11">
      <c r="K210522" s="1"/>
    </row>
    <row r="210523" spans="11:11">
      <c r="K210523" s="1"/>
    </row>
    <row r="210524" spans="11:11">
      <c r="K210524" s="1"/>
    </row>
    <row r="210525" spans="11:11">
      <c r="K210525" s="1"/>
    </row>
    <row r="210526" spans="11:11">
      <c r="K210526" s="1"/>
    </row>
    <row r="210527" spans="11:11">
      <c r="K210527" s="1"/>
    </row>
    <row r="210528" spans="11:11">
      <c r="K210528" s="1"/>
    </row>
    <row r="210529" spans="11:11">
      <c r="K210529" s="1"/>
    </row>
    <row r="210530" spans="11:11">
      <c r="K210530" s="1"/>
    </row>
    <row r="210531" spans="11:11">
      <c r="K210531" s="1"/>
    </row>
    <row r="210532" spans="11:11">
      <c r="K210532" s="1"/>
    </row>
    <row r="210533" spans="11:11">
      <c r="K210533" s="1"/>
    </row>
    <row r="210534" spans="11:11">
      <c r="K210534" s="1"/>
    </row>
    <row r="210535" spans="11:11">
      <c r="K210535" s="1"/>
    </row>
    <row r="210536" spans="11:11">
      <c r="K210536" s="1"/>
    </row>
    <row r="210537" spans="11:11">
      <c r="K210537" s="1"/>
    </row>
    <row r="210538" spans="11:11">
      <c r="K210538" s="1"/>
    </row>
    <row r="210539" spans="11:11">
      <c r="K210539" s="1"/>
    </row>
    <row r="210540" spans="11:11">
      <c r="K210540" s="1"/>
    </row>
    <row r="210541" spans="11:11">
      <c r="K210541" s="1"/>
    </row>
    <row r="210542" spans="11:11">
      <c r="K210542" s="1"/>
    </row>
    <row r="210543" spans="11:11">
      <c r="K210543" s="1"/>
    </row>
    <row r="210544" spans="11:11">
      <c r="K210544" s="1"/>
    </row>
    <row r="210545" spans="11:11">
      <c r="K210545" s="1"/>
    </row>
    <row r="210546" spans="11:11">
      <c r="K210546" s="1"/>
    </row>
    <row r="210547" spans="11:11">
      <c r="K210547" s="1"/>
    </row>
    <row r="210548" spans="11:11">
      <c r="K210548" s="1"/>
    </row>
    <row r="210549" spans="11:11">
      <c r="K210549" s="1"/>
    </row>
    <row r="210550" spans="11:11">
      <c r="K210550" s="1"/>
    </row>
    <row r="210551" spans="11:11">
      <c r="K210551" s="1"/>
    </row>
    <row r="210552" spans="11:11">
      <c r="K210552" s="1"/>
    </row>
    <row r="210553" spans="11:11">
      <c r="K210553" s="1"/>
    </row>
    <row r="210554" spans="11:11">
      <c r="K210554" s="1"/>
    </row>
    <row r="210555" spans="11:11">
      <c r="K210555" s="1"/>
    </row>
    <row r="210556" spans="11:11">
      <c r="K210556" s="1"/>
    </row>
    <row r="210557" spans="11:11">
      <c r="K210557" s="1"/>
    </row>
    <row r="210558" spans="11:11">
      <c r="K210558" s="1"/>
    </row>
    <row r="210559" spans="11:11">
      <c r="K210559" s="1"/>
    </row>
    <row r="210560" spans="11:11">
      <c r="K210560" s="1"/>
    </row>
    <row r="210561" spans="11:11">
      <c r="K210561" s="1"/>
    </row>
    <row r="210562" spans="11:11">
      <c r="K210562" s="1"/>
    </row>
    <row r="210563" spans="11:11">
      <c r="K210563" s="1"/>
    </row>
    <row r="210564" spans="11:11">
      <c r="K210564" s="1"/>
    </row>
    <row r="210565" spans="11:11">
      <c r="K210565" s="1"/>
    </row>
    <row r="210566" spans="11:11">
      <c r="K210566" s="1"/>
    </row>
    <row r="210567" spans="11:11">
      <c r="K210567" s="1"/>
    </row>
    <row r="210568" spans="11:11">
      <c r="K210568" s="1"/>
    </row>
    <row r="210569" spans="11:11">
      <c r="K210569" s="1"/>
    </row>
    <row r="210570" spans="11:11">
      <c r="K210570" s="1"/>
    </row>
    <row r="210571" spans="11:11">
      <c r="K210571" s="1"/>
    </row>
    <row r="210572" spans="11:11">
      <c r="K210572" s="1"/>
    </row>
    <row r="210573" spans="11:11">
      <c r="K210573" s="1"/>
    </row>
    <row r="210574" spans="11:11">
      <c r="K210574" s="1"/>
    </row>
    <row r="210575" spans="11:11">
      <c r="K210575" s="1"/>
    </row>
    <row r="210576" spans="11:11">
      <c r="K210576" s="1"/>
    </row>
    <row r="210577" spans="11:11">
      <c r="K210577" s="1"/>
    </row>
    <row r="210578" spans="11:11">
      <c r="K210578" s="1"/>
    </row>
    <row r="210579" spans="11:11">
      <c r="K210579" s="1"/>
    </row>
    <row r="210580" spans="11:11">
      <c r="K210580" s="1"/>
    </row>
    <row r="210581" spans="11:11">
      <c r="K210581" s="1"/>
    </row>
    <row r="210582" spans="11:11">
      <c r="K210582" s="1"/>
    </row>
    <row r="210583" spans="11:11">
      <c r="K210583" s="1"/>
    </row>
    <row r="210584" spans="11:11">
      <c r="K210584" s="1"/>
    </row>
    <row r="210585" spans="11:11">
      <c r="K210585" s="1"/>
    </row>
    <row r="210586" spans="11:11">
      <c r="K210586" s="1"/>
    </row>
    <row r="210587" spans="11:11">
      <c r="K210587" s="1"/>
    </row>
    <row r="210588" spans="11:11">
      <c r="K210588" s="1"/>
    </row>
    <row r="210589" spans="11:11">
      <c r="K210589" s="1"/>
    </row>
    <row r="210590" spans="11:11">
      <c r="K210590" s="1"/>
    </row>
    <row r="210591" spans="11:11">
      <c r="K210591" s="1"/>
    </row>
    <row r="210592" spans="11:11">
      <c r="K210592" s="1"/>
    </row>
    <row r="210593" spans="11:11">
      <c r="K210593" s="1"/>
    </row>
    <row r="210594" spans="11:11">
      <c r="K210594" s="1"/>
    </row>
    <row r="210595" spans="11:11">
      <c r="K210595" s="1"/>
    </row>
    <row r="210596" spans="11:11">
      <c r="K210596" s="1"/>
    </row>
    <row r="210597" spans="11:11">
      <c r="K210597" s="1"/>
    </row>
    <row r="210598" spans="11:11">
      <c r="K210598" s="1"/>
    </row>
    <row r="210599" spans="11:11">
      <c r="K210599" s="1"/>
    </row>
    <row r="210600" spans="11:11">
      <c r="K210600" s="1"/>
    </row>
    <row r="210601" spans="11:11">
      <c r="K210601" s="1"/>
    </row>
    <row r="210602" spans="11:11">
      <c r="K210602" s="1"/>
    </row>
    <row r="210603" spans="11:11">
      <c r="K210603" s="1"/>
    </row>
    <row r="210604" spans="11:11">
      <c r="K210604" s="1"/>
    </row>
    <row r="210605" spans="11:11">
      <c r="K210605" s="1"/>
    </row>
    <row r="210606" spans="11:11">
      <c r="K210606" s="1"/>
    </row>
    <row r="210607" spans="11:11">
      <c r="K210607" s="1"/>
    </row>
    <row r="210608" spans="11:11">
      <c r="K210608" s="1"/>
    </row>
    <row r="210609" spans="11:11">
      <c r="K210609" s="1"/>
    </row>
    <row r="210610" spans="11:11">
      <c r="K210610" s="1"/>
    </row>
    <row r="210611" spans="11:11">
      <c r="K210611" s="1"/>
    </row>
    <row r="210612" spans="11:11">
      <c r="K210612" s="1"/>
    </row>
    <row r="210613" spans="11:11">
      <c r="K210613" s="1"/>
    </row>
    <row r="210614" spans="11:11">
      <c r="K210614" s="1"/>
    </row>
    <row r="210615" spans="11:11">
      <c r="K210615" s="1"/>
    </row>
    <row r="210616" spans="11:11">
      <c r="K210616" s="1"/>
    </row>
    <row r="210617" spans="11:11">
      <c r="K210617" s="1"/>
    </row>
    <row r="210618" spans="11:11">
      <c r="K210618" s="1"/>
    </row>
    <row r="210619" spans="11:11">
      <c r="K210619" s="1"/>
    </row>
    <row r="210620" spans="11:11">
      <c r="K210620" s="1"/>
    </row>
    <row r="210621" spans="11:11">
      <c r="K210621" s="1"/>
    </row>
    <row r="210622" spans="11:11">
      <c r="K210622" s="1"/>
    </row>
    <row r="210623" spans="11:11">
      <c r="K210623" s="1"/>
    </row>
    <row r="210624" spans="11:11">
      <c r="K210624" s="1"/>
    </row>
    <row r="210625" spans="11:11">
      <c r="K210625" s="1"/>
    </row>
    <row r="210626" spans="11:11">
      <c r="K210626" s="1"/>
    </row>
    <row r="210627" spans="11:11">
      <c r="K210627" s="1"/>
    </row>
    <row r="210628" spans="11:11">
      <c r="K210628" s="1"/>
    </row>
    <row r="210629" spans="11:11">
      <c r="K210629" s="1"/>
    </row>
    <row r="210630" spans="11:11">
      <c r="K210630" s="1"/>
    </row>
    <row r="210631" spans="11:11">
      <c r="K210631" s="1"/>
    </row>
    <row r="210632" spans="11:11">
      <c r="K210632" s="1"/>
    </row>
    <row r="210633" spans="11:11">
      <c r="K210633" s="1"/>
    </row>
    <row r="210634" spans="11:11">
      <c r="K210634" s="1"/>
    </row>
    <row r="210635" spans="11:11">
      <c r="K210635" s="1"/>
    </row>
    <row r="210636" spans="11:11">
      <c r="K210636" s="1"/>
    </row>
    <row r="210637" spans="11:11">
      <c r="K210637" s="1"/>
    </row>
    <row r="210638" spans="11:11">
      <c r="K210638" s="1"/>
    </row>
    <row r="210639" spans="11:11">
      <c r="K210639" s="1"/>
    </row>
    <row r="210640" spans="11:11">
      <c r="K210640" s="1"/>
    </row>
    <row r="210641" spans="11:11">
      <c r="K210641" s="1"/>
    </row>
    <row r="210642" spans="11:11">
      <c r="K210642" s="1"/>
    </row>
    <row r="210643" spans="11:11">
      <c r="K210643" s="1"/>
    </row>
    <row r="210644" spans="11:11">
      <c r="K210644" s="1"/>
    </row>
    <row r="210645" spans="11:11">
      <c r="K210645" s="1"/>
    </row>
    <row r="210646" spans="11:11">
      <c r="K210646" s="1"/>
    </row>
    <row r="210647" spans="11:11">
      <c r="K210647" s="1"/>
    </row>
    <row r="210648" spans="11:11">
      <c r="K210648" s="1"/>
    </row>
    <row r="210649" spans="11:11">
      <c r="K210649" s="1"/>
    </row>
    <row r="210650" spans="11:11">
      <c r="K210650" s="1"/>
    </row>
    <row r="210651" spans="11:11">
      <c r="K210651" s="1"/>
    </row>
    <row r="210652" spans="11:11">
      <c r="K210652" s="1"/>
    </row>
    <row r="210653" spans="11:11">
      <c r="K210653" s="1"/>
    </row>
    <row r="210654" spans="11:11">
      <c r="K210654" s="1"/>
    </row>
    <row r="210655" spans="11:11">
      <c r="K210655" s="1"/>
    </row>
    <row r="210656" spans="11:11">
      <c r="K210656" s="1"/>
    </row>
    <row r="210657" spans="11:11">
      <c r="K210657" s="1"/>
    </row>
    <row r="210658" spans="11:11">
      <c r="K210658" s="1"/>
    </row>
    <row r="210659" spans="11:11">
      <c r="K210659" s="1"/>
    </row>
    <row r="210660" spans="11:11">
      <c r="K210660" s="1"/>
    </row>
    <row r="210661" spans="11:11">
      <c r="K210661" s="1"/>
    </row>
    <row r="210662" spans="11:11">
      <c r="K210662" s="1"/>
    </row>
    <row r="210663" spans="11:11">
      <c r="K210663" s="1"/>
    </row>
    <row r="210664" spans="11:11">
      <c r="K210664" s="1"/>
    </row>
    <row r="210665" spans="11:11">
      <c r="K210665" s="1"/>
    </row>
    <row r="210666" spans="11:11">
      <c r="K210666" s="1"/>
    </row>
    <row r="210667" spans="11:11">
      <c r="K210667" s="1"/>
    </row>
    <row r="210668" spans="11:11">
      <c r="K210668" s="1"/>
    </row>
    <row r="210669" spans="11:11">
      <c r="K210669" s="1"/>
    </row>
    <row r="210670" spans="11:11">
      <c r="K210670" s="1"/>
    </row>
    <row r="210671" spans="11:11">
      <c r="K210671" s="1"/>
    </row>
    <row r="210672" spans="11:11">
      <c r="K210672" s="1"/>
    </row>
    <row r="210673" spans="11:11">
      <c r="K210673" s="1"/>
    </row>
    <row r="210674" spans="11:11">
      <c r="K210674" s="1"/>
    </row>
    <row r="210675" spans="11:11">
      <c r="K210675" s="1"/>
    </row>
    <row r="210676" spans="11:11">
      <c r="K210676" s="1"/>
    </row>
    <row r="210677" spans="11:11">
      <c r="K210677" s="1"/>
    </row>
    <row r="210678" spans="11:11">
      <c r="K210678" s="1"/>
    </row>
    <row r="210679" spans="11:11">
      <c r="K210679" s="1"/>
    </row>
    <row r="210680" spans="11:11">
      <c r="K210680" s="1"/>
    </row>
    <row r="210681" spans="11:11">
      <c r="K210681" s="1"/>
    </row>
    <row r="210682" spans="11:11">
      <c r="K210682" s="1"/>
    </row>
    <row r="210683" spans="11:11">
      <c r="K210683" s="1"/>
    </row>
    <row r="210684" spans="11:11">
      <c r="K210684" s="1"/>
    </row>
    <row r="210685" spans="11:11">
      <c r="K210685" s="1"/>
    </row>
    <row r="210686" spans="11:11">
      <c r="K210686" s="1"/>
    </row>
    <row r="210687" spans="11:11">
      <c r="K210687" s="1"/>
    </row>
    <row r="210688" spans="11:11">
      <c r="K210688" s="1"/>
    </row>
    <row r="210689" spans="11:11">
      <c r="K210689" s="1"/>
    </row>
    <row r="210690" spans="11:11">
      <c r="K210690" s="1"/>
    </row>
    <row r="210691" spans="11:11">
      <c r="K210691" s="1"/>
    </row>
    <row r="210692" spans="11:11">
      <c r="K210692" s="1"/>
    </row>
    <row r="210693" spans="11:11">
      <c r="K210693" s="1"/>
    </row>
    <row r="210694" spans="11:11">
      <c r="K210694" s="1"/>
    </row>
    <row r="210695" spans="11:11">
      <c r="K210695" s="1"/>
    </row>
    <row r="210696" spans="11:11">
      <c r="K210696" s="1"/>
    </row>
    <row r="210697" spans="11:11">
      <c r="K210697" s="1"/>
    </row>
    <row r="210698" spans="11:11">
      <c r="K210698" s="1"/>
    </row>
    <row r="210699" spans="11:11">
      <c r="K210699" s="1"/>
    </row>
    <row r="210700" spans="11:11">
      <c r="K210700" s="1"/>
    </row>
    <row r="210701" spans="11:11">
      <c r="K210701" s="1"/>
    </row>
    <row r="210702" spans="11:11">
      <c r="K210702" s="1"/>
    </row>
    <row r="210703" spans="11:11">
      <c r="K210703" s="1"/>
    </row>
    <row r="210704" spans="11:11">
      <c r="K210704" s="1"/>
    </row>
    <row r="210705" spans="11:11">
      <c r="K210705" s="1"/>
    </row>
    <row r="210706" spans="11:11">
      <c r="K210706" s="1"/>
    </row>
    <row r="210707" spans="11:11">
      <c r="K210707" s="1"/>
    </row>
    <row r="210708" spans="11:11">
      <c r="K210708" s="1"/>
    </row>
    <row r="210709" spans="11:11">
      <c r="K210709" s="1"/>
    </row>
    <row r="210710" spans="11:11">
      <c r="K210710" s="1"/>
    </row>
    <row r="210711" spans="11:11">
      <c r="K210711" s="1"/>
    </row>
    <row r="210712" spans="11:11">
      <c r="K210712" s="1"/>
    </row>
    <row r="210713" spans="11:11">
      <c r="K210713" s="1"/>
    </row>
    <row r="210714" spans="11:11">
      <c r="K210714" s="1"/>
    </row>
    <row r="210715" spans="11:11">
      <c r="K210715" s="1"/>
    </row>
    <row r="210716" spans="11:11">
      <c r="K210716" s="1"/>
    </row>
    <row r="210717" spans="11:11">
      <c r="K210717" s="1"/>
    </row>
    <row r="210718" spans="11:11">
      <c r="K210718" s="1"/>
    </row>
    <row r="210719" spans="11:11">
      <c r="K210719" s="1"/>
    </row>
    <row r="210720" spans="11:11">
      <c r="K210720" s="1"/>
    </row>
    <row r="210721" spans="11:11">
      <c r="K210721" s="1"/>
    </row>
    <row r="210722" spans="11:11">
      <c r="K210722" s="1"/>
    </row>
    <row r="210723" spans="11:11">
      <c r="K210723" s="1"/>
    </row>
    <row r="210724" spans="11:11">
      <c r="K210724" s="1"/>
    </row>
    <row r="210725" spans="11:11">
      <c r="K210725" s="1"/>
    </row>
    <row r="210726" spans="11:11">
      <c r="K210726" s="1"/>
    </row>
    <row r="210727" spans="11:11">
      <c r="K210727" s="1"/>
    </row>
    <row r="210728" spans="11:11">
      <c r="K210728" s="1"/>
    </row>
    <row r="210729" spans="11:11">
      <c r="K210729" s="1"/>
    </row>
    <row r="210730" spans="11:11">
      <c r="K210730" s="1"/>
    </row>
    <row r="210731" spans="11:11">
      <c r="K210731" s="1"/>
    </row>
    <row r="210732" spans="11:11">
      <c r="K210732" s="1"/>
    </row>
    <row r="210733" spans="11:11">
      <c r="K210733" s="1"/>
    </row>
    <row r="210734" spans="11:11">
      <c r="K210734" s="1"/>
    </row>
    <row r="210735" spans="11:11">
      <c r="K210735" s="1"/>
    </row>
    <row r="210736" spans="11:11">
      <c r="K210736" s="1"/>
    </row>
    <row r="210737" spans="11:11">
      <c r="K210737" s="1"/>
    </row>
    <row r="210738" spans="11:11">
      <c r="K210738" s="1"/>
    </row>
    <row r="210739" spans="11:11">
      <c r="K210739" s="1"/>
    </row>
    <row r="210740" spans="11:11">
      <c r="K210740" s="1"/>
    </row>
    <row r="210741" spans="11:11">
      <c r="K210741" s="1"/>
    </row>
    <row r="210742" spans="11:11">
      <c r="K210742" s="1"/>
    </row>
    <row r="210743" spans="11:11">
      <c r="K210743" s="1"/>
    </row>
    <row r="210744" spans="11:11">
      <c r="K210744" s="1"/>
    </row>
    <row r="210745" spans="11:11">
      <c r="K210745" s="1"/>
    </row>
    <row r="210746" spans="11:11">
      <c r="K210746" s="1"/>
    </row>
    <row r="210747" spans="11:11">
      <c r="K210747" s="1"/>
    </row>
    <row r="210748" spans="11:11">
      <c r="K210748" s="1"/>
    </row>
    <row r="210749" spans="11:11">
      <c r="K210749" s="1"/>
    </row>
    <row r="210750" spans="11:11">
      <c r="K210750" s="1"/>
    </row>
    <row r="210751" spans="11:11">
      <c r="K210751" s="1"/>
    </row>
    <row r="210752" spans="11:11">
      <c r="K210752" s="1"/>
    </row>
    <row r="210753" spans="11:11">
      <c r="K210753" s="1"/>
    </row>
    <row r="210754" spans="11:11">
      <c r="K210754" s="1"/>
    </row>
    <row r="210755" spans="11:11">
      <c r="K210755" s="1"/>
    </row>
    <row r="210756" spans="11:11">
      <c r="K210756" s="1"/>
    </row>
    <row r="210757" spans="11:11">
      <c r="K210757" s="1"/>
    </row>
    <row r="210758" spans="11:11">
      <c r="K210758" s="1"/>
    </row>
    <row r="210759" spans="11:11">
      <c r="K210759" s="1"/>
    </row>
    <row r="210760" spans="11:11">
      <c r="K210760" s="1"/>
    </row>
    <row r="210761" spans="11:11">
      <c r="K210761" s="1"/>
    </row>
    <row r="210762" spans="11:11">
      <c r="K210762" s="1"/>
    </row>
    <row r="210763" spans="11:11">
      <c r="K210763" s="1"/>
    </row>
    <row r="210764" spans="11:11">
      <c r="K210764" s="1"/>
    </row>
    <row r="210765" spans="11:11">
      <c r="K210765" s="1"/>
    </row>
    <row r="210766" spans="11:11">
      <c r="K210766" s="1"/>
    </row>
    <row r="210767" spans="11:11">
      <c r="K210767" s="1"/>
    </row>
    <row r="210768" spans="11:11">
      <c r="K210768" s="1"/>
    </row>
    <row r="210769" spans="11:11">
      <c r="K210769" s="1"/>
    </row>
    <row r="210770" spans="11:11">
      <c r="K210770" s="1"/>
    </row>
    <row r="210771" spans="11:11">
      <c r="K210771" s="1"/>
    </row>
    <row r="210772" spans="11:11">
      <c r="K210772" s="1"/>
    </row>
    <row r="210773" spans="11:11">
      <c r="K210773" s="1"/>
    </row>
    <row r="210774" spans="11:11">
      <c r="K210774" s="1"/>
    </row>
    <row r="210775" spans="11:11">
      <c r="K210775" s="1"/>
    </row>
    <row r="210776" spans="11:11">
      <c r="K210776" s="1"/>
    </row>
    <row r="210777" spans="11:11">
      <c r="K210777" s="1"/>
    </row>
    <row r="210778" spans="11:11">
      <c r="K210778" s="1"/>
    </row>
    <row r="210779" spans="11:11">
      <c r="K210779" s="1"/>
    </row>
    <row r="210780" spans="11:11">
      <c r="K210780" s="1"/>
    </row>
    <row r="210781" spans="11:11">
      <c r="K210781" s="1"/>
    </row>
    <row r="210782" spans="11:11">
      <c r="K210782" s="1"/>
    </row>
    <row r="210783" spans="11:11">
      <c r="K210783" s="1"/>
    </row>
    <row r="210784" spans="11:11">
      <c r="K210784" s="1"/>
    </row>
    <row r="210785" spans="11:11">
      <c r="K210785" s="1"/>
    </row>
    <row r="210786" spans="11:11">
      <c r="K210786" s="1"/>
    </row>
    <row r="210787" spans="11:11">
      <c r="K210787" s="1"/>
    </row>
    <row r="210788" spans="11:11">
      <c r="K210788" s="1"/>
    </row>
    <row r="210789" spans="11:11">
      <c r="K210789" s="1"/>
    </row>
    <row r="210790" spans="11:11">
      <c r="K210790" s="1"/>
    </row>
    <row r="210791" spans="11:11">
      <c r="K210791" s="1"/>
    </row>
    <row r="210792" spans="11:11">
      <c r="K210792" s="1"/>
    </row>
    <row r="210793" spans="11:11">
      <c r="K210793" s="1"/>
    </row>
    <row r="210794" spans="11:11">
      <c r="K210794" s="1"/>
    </row>
    <row r="210795" spans="11:11">
      <c r="K210795" s="1"/>
    </row>
    <row r="210796" spans="11:11">
      <c r="K210796" s="1"/>
    </row>
    <row r="210797" spans="11:11">
      <c r="K210797" s="1"/>
    </row>
    <row r="210798" spans="11:11">
      <c r="K210798" s="1"/>
    </row>
    <row r="210799" spans="11:11">
      <c r="K210799" s="1"/>
    </row>
    <row r="210800" spans="11:11">
      <c r="K210800" s="1"/>
    </row>
    <row r="210801" spans="11:11">
      <c r="K210801" s="1"/>
    </row>
    <row r="210802" spans="11:11">
      <c r="K210802" s="1"/>
    </row>
    <row r="210803" spans="11:11">
      <c r="K210803" s="1"/>
    </row>
    <row r="210804" spans="11:11">
      <c r="K210804" s="1"/>
    </row>
    <row r="210805" spans="11:11">
      <c r="K210805" s="1"/>
    </row>
    <row r="210806" spans="11:11">
      <c r="K210806" s="1"/>
    </row>
    <row r="210807" spans="11:11">
      <c r="K210807" s="1"/>
    </row>
    <row r="210808" spans="11:11">
      <c r="K210808" s="1"/>
    </row>
    <row r="210809" spans="11:11">
      <c r="K210809" s="1"/>
    </row>
    <row r="210810" spans="11:11">
      <c r="K210810" s="1"/>
    </row>
    <row r="210811" spans="11:11">
      <c r="K210811" s="1"/>
    </row>
    <row r="210812" spans="11:11">
      <c r="K210812" s="1"/>
    </row>
    <row r="210813" spans="11:11">
      <c r="K210813" s="1"/>
    </row>
    <row r="210814" spans="11:11">
      <c r="K210814" s="1"/>
    </row>
    <row r="210815" spans="11:11">
      <c r="K210815" s="1"/>
    </row>
    <row r="210816" spans="11:11">
      <c r="K210816" s="1"/>
    </row>
    <row r="210817" spans="11:11">
      <c r="K210817" s="1"/>
    </row>
    <row r="210818" spans="11:11">
      <c r="K210818" s="1"/>
    </row>
    <row r="210819" spans="11:11">
      <c r="K210819" s="1"/>
    </row>
    <row r="210820" spans="11:11">
      <c r="K210820" s="1"/>
    </row>
    <row r="210821" spans="11:11">
      <c r="K210821" s="1"/>
    </row>
    <row r="210822" spans="11:11">
      <c r="K210822" s="1"/>
    </row>
    <row r="210823" spans="11:11">
      <c r="K210823" s="1"/>
    </row>
    <row r="210824" spans="11:11">
      <c r="K210824" s="1"/>
    </row>
    <row r="210825" spans="11:11">
      <c r="K210825" s="1"/>
    </row>
    <row r="210826" spans="11:11">
      <c r="K210826" s="1"/>
    </row>
    <row r="210827" spans="11:11">
      <c r="K210827" s="1"/>
    </row>
    <row r="210828" spans="11:11">
      <c r="K210828" s="1"/>
    </row>
    <row r="210829" spans="11:11">
      <c r="K210829" s="1"/>
    </row>
    <row r="210830" spans="11:11">
      <c r="K210830" s="1"/>
    </row>
    <row r="210831" spans="11:11">
      <c r="K210831" s="1"/>
    </row>
    <row r="210832" spans="11:11">
      <c r="K210832" s="1"/>
    </row>
    <row r="210833" spans="11:11">
      <c r="K210833" s="1"/>
    </row>
    <row r="210834" spans="11:11">
      <c r="K210834" s="1"/>
    </row>
    <row r="210835" spans="11:11">
      <c r="K210835" s="1"/>
    </row>
    <row r="210836" spans="11:11">
      <c r="K210836" s="1"/>
    </row>
    <row r="210837" spans="11:11">
      <c r="K210837" s="1"/>
    </row>
    <row r="210838" spans="11:11">
      <c r="K210838" s="1"/>
    </row>
    <row r="210839" spans="11:11">
      <c r="K210839" s="1"/>
    </row>
    <row r="210840" spans="11:11">
      <c r="K210840" s="1"/>
    </row>
    <row r="210841" spans="11:11">
      <c r="K210841" s="1"/>
    </row>
    <row r="210842" spans="11:11">
      <c r="K210842" s="1"/>
    </row>
    <row r="210843" spans="11:11">
      <c r="K210843" s="1"/>
    </row>
    <row r="210844" spans="11:11">
      <c r="K210844" s="1"/>
    </row>
    <row r="210845" spans="11:11">
      <c r="K210845" s="1"/>
    </row>
    <row r="210846" spans="11:11">
      <c r="K210846" s="1"/>
    </row>
    <row r="210847" spans="11:11">
      <c r="K210847" s="1"/>
    </row>
    <row r="210848" spans="11:11">
      <c r="K210848" s="1"/>
    </row>
    <row r="210849" spans="11:11">
      <c r="K210849" s="1"/>
    </row>
    <row r="210850" spans="11:11">
      <c r="K210850" s="1"/>
    </row>
    <row r="210851" spans="11:11">
      <c r="K210851" s="1"/>
    </row>
    <row r="210852" spans="11:11">
      <c r="K210852" s="1"/>
    </row>
    <row r="210853" spans="11:11">
      <c r="K210853" s="1"/>
    </row>
    <row r="210854" spans="11:11">
      <c r="K210854" s="1"/>
    </row>
    <row r="210855" spans="11:11">
      <c r="K210855" s="1"/>
    </row>
    <row r="210856" spans="11:11">
      <c r="K210856" s="1"/>
    </row>
    <row r="210857" spans="11:11">
      <c r="K210857" s="1"/>
    </row>
    <row r="210858" spans="11:11">
      <c r="K210858" s="1"/>
    </row>
    <row r="210859" spans="11:11">
      <c r="K210859" s="1"/>
    </row>
    <row r="210860" spans="11:11">
      <c r="K210860" s="1"/>
    </row>
    <row r="210861" spans="11:11">
      <c r="K210861" s="1"/>
    </row>
    <row r="210862" spans="11:11">
      <c r="K210862" s="1"/>
    </row>
    <row r="210863" spans="11:11">
      <c r="K210863" s="1"/>
    </row>
    <row r="210864" spans="11:11">
      <c r="K210864" s="1"/>
    </row>
    <row r="210865" spans="11:11">
      <c r="K210865" s="1"/>
    </row>
    <row r="210866" spans="11:11">
      <c r="K210866" s="1"/>
    </row>
    <row r="210867" spans="11:11">
      <c r="K210867" s="1"/>
    </row>
    <row r="210868" spans="11:11">
      <c r="K210868" s="1"/>
    </row>
    <row r="210869" spans="11:11">
      <c r="K210869" s="1"/>
    </row>
    <row r="210870" spans="11:11">
      <c r="K210870" s="1"/>
    </row>
    <row r="210871" spans="11:11">
      <c r="K210871" s="1"/>
    </row>
    <row r="210872" spans="11:11">
      <c r="K210872" s="1"/>
    </row>
    <row r="210873" spans="11:11">
      <c r="K210873" s="1"/>
    </row>
    <row r="210874" spans="11:11">
      <c r="K210874" s="1"/>
    </row>
    <row r="210875" spans="11:11">
      <c r="K210875" s="1"/>
    </row>
    <row r="210876" spans="11:11">
      <c r="K210876" s="1"/>
    </row>
    <row r="210877" spans="11:11">
      <c r="K210877" s="1"/>
    </row>
    <row r="210878" spans="11:11">
      <c r="K210878" s="1"/>
    </row>
    <row r="210879" spans="11:11">
      <c r="K210879" s="1"/>
    </row>
    <row r="210880" spans="11:11">
      <c r="K210880" s="1"/>
    </row>
    <row r="210881" spans="11:11">
      <c r="K210881" s="1"/>
    </row>
    <row r="210882" spans="11:11">
      <c r="K210882" s="1"/>
    </row>
    <row r="210883" spans="11:11">
      <c r="K210883" s="1"/>
    </row>
    <row r="210884" spans="11:11">
      <c r="K210884" s="1"/>
    </row>
    <row r="210885" spans="11:11">
      <c r="K210885" s="1"/>
    </row>
    <row r="210886" spans="11:11">
      <c r="K210886" s="1"/>
    </row>
    <row r="210887" spans="11:11">
      <c r="K210887" s="1"/>
    </row>
    <row r="210888" spans="11:11">
      <c r="K210888" s="1"/>
    </row>
    <row r="210889" spans="11:11">
      <c r="K210889" s="1"/>
    </row>
    <row r="210890" spans="11:11">
      <c r="K210890" s="1"/>
    </row>
    <row r="210891" spans="11:11">
      <c r="K210891" s="1"/>
    </row>
    <row r="210892" spans="11:11">
      <c r="K210892" s="1"/>
    </row>
    <row r="210893" spans="11:11">
      <c r="K210893" s="1"/>
    </row>
    <row r="210894" spans="11:11">
      <c r="K210894" s="1"/>
    </row>
    <row r="210895" spans="11:11">
      <c r="K210895" s="1"/>
    </row>
    <row r="210896" spans="11:11">
      <c r="K210896" s="1"/>
    </row>
    <row r="210897" spans="11:11">
      <c r="K210897" s="1"/>
    </row>
    <row r="210898" spans="11:11">
      <c r="K210898" s="1"/>
    </row>
    <row r="210899" spans="11:11">
      <c r="K210899" s="1"/>
    </row>
    <row r="210900" spans="11:11">
      <c r="K210900" s="1"/>
    </row>
    <row r="210901" spans="11:11">
      <c r="K210901" s="1"/>
    </row>
    <row r="210902" spans="11:11">
      <c r="K210902" s="1"/>
    </row>
    <row r="210903" spans="11:11">
      <c r="K210903" s="1"/>
    </row>
    <row r="210904" spans="11:11">
      <c r="K210904" s="1"/>
    </row>
    <row r="210905" spans="11:11">
      <c r="K210905" s="1"/>
    </row>
    <row r="210906" spans="11:11">
      <c r="K210906" s="1"/>
    </row>
    <row r="210907" spans="11:11">
      <c r="K210907" s="1"/>
    </row>
    <row r="210908" spans="11:11">
      <c r="K210908" s="1"/>
    </row>
    <row r="210909" spans="11:11">
      <c r="K210909" s="1"/>
    </row>
    <row r="210910" spans="11:11">
      <c r="K210910" s="1"/>
    </row>
    <row r="210911" spans="11:11">
      <c r="K210911" s="1"/>
    </row>
    <row r="210912" spans="11:11">
      <c r="K210912" s="1"/>
    </row>
    <row r="210913" spans="11:11">
      <c r="K210913" s="1"/>
    </row>
    <row r="210914" spans="11:11">
      <c r="K210914" s="1"/>
    </row>
    <row r="210915" spans="11:11">
      <c r="K210915" s="1"/>
    </row>
    <row r="210916" spans="11:11">
      <c r="K210916" s="1"/>
    </row>
    <row r="210917" spans="11:11">
      <c r="K210917" s="1"/>
    </row>
    <row r="210918" spans="11:11">
      <c r="K210918" s="1"/>
    </row>
    <row r="210919" spans="11:11">
      <c r="K210919" s="1"/>
    </row>
    <row r="210920" spans="11:11">
      <c r="K210920" s="1"/>
    </row>
    <row r="210921" spans="11:11">
      <c r="K210921" s="1"/>
    </row>
    <row r="210922" spans="11:11">
      <c r="K210922" s="1"/>
    </row>
    <row r="210923" spans="11:11">
      <c r="K210923" s="1"/>
    </row>
    <row r="210924" spans="11:11">
      <c r="K210924" s="1"/>
    </row>
    <row r="210925" spans="11:11">
      <c r="K210925" s="1"/>
    </row>
    <row r="210926" spans="11:11">
      <c r="K210926" s="1"/>
    </row>
    <row r="210927" spans="11:11">
      <c r="K210927" s="1"/>
    </row>
    <row r="210928" spans="11:11">
      <c r="K210928" s="1"/>
    </row>
    <row r="210929" spans="11:11">
      <c r="K210929" s="1"/>
    </row>
    <row r="210930" spans="11:11">
      <c r="K210930" s="1"/>
    </row>
    <row r="210931" spans="11:11">
      <c r="K210931" s="1"/>
    </row>
    <row r="210932" spans="11:11">
      <c r="K210932" s="1"/>
    </row>
    <row r="210933" spans="11:11">
      <c r="K210933" s="1"/>
    </row>
    <row r="210934" spans="11:11">
      <c r="K210934" s="1"/>
    </row>
    <row r="210935" spans="11:11">
      <c r="K210935" s="1"/>
    </row>
    <row r="210936" spans="11:11">
      <c r="K210936" s="1"/>
    </row>
    <row r="210937" spans="11:11">
      <c r="K210937" s="1"/>
    </row>
    <row r="210938" spans="11:11">
      <c r="K210938" s="1"/>
    </row>
    <row r="210939" spans="11:11">
      <c r="K210939" s="1"/>
    </row>
    <row r="210940" spans="11:11">
      <c r="K210940" s="1"/>
    </row>
    <row r="210941" spans="11:11">
      <c r="K210941" s="1"/>
    </row>
    <row r="210942" spans="11:11">
      <c r="K210942" s="1"/>
    </row>
    <row r="210943" spans="11:11">
      <c r="K210943" s="1"/>
    </row>
    <row r="210944" spans="11:11">
      <c r="K210944" s="1"/>
    </row>
    <row r="210945" spans="11:11">
      <c r="K210945" s="1"/>
    </row>
    <row r="210946" spans="11:11">
      <c r="K210946" s="1"/>
    </row>
    <row r="210947" spans="11:11">
      <c r="K210947" s="1"/>
    </row>
    <row r="210948" spans="11:11">
      <c r="K210948" s="1"/>
    </row>
    <row r="210949" spans="11:11">
      <c r="K210949" s="1"/>
    </row>
    <row r="210950" spans="11:11">
      <c r="K210950" s="1"/>
    </row>
    <row r="210951" spans="11:11">
      <c r="K210951" s="1"/>
    </row>
    <row r="210952" spans="11:11">
      <c r="K210952" s="1"/>
    </row>
    <row r="210953" spans="11:11">
      <c r="K210953" s="1"/>
    </row>
    <row r="210954" spans="11:11">
      <c r="K210954" s="1"/>
    </row>
    <row r="210955" spans="11:11">
      <c r="K210955" s="1"/>
    </row>
    <row r="210956" spans="11:11">
      <c r="K210956" s="1"/>
    </row>
    <row r="210957" spans="11:11">
      <c r="K210957" s="1"/>
    </row>
    <row r="210958" spans="11:11">
      <c r="K210958" s="1"/>
    </row>
    <row r="210959" spans="11:11">
      <c r="K210959" s="1"/>
    </row>
    <row r="210960" spans="11:11">
      <c r="K210960" s="1"/>
    </row>
    <row r="210961" spans="11:11">
      <c r="K210961" s="1"/>
    </row>
    <row r="210962" spans="11:11">
      <c r="K210962" s="1"/>
    </row>
    <row r="210963" spans="11:11">
      <c r="K210963" s="1"/>
    </row>
    <row r="210964" spans="11:11">
      <c r="K210964" s="1"/>
    </row>
    <row r="210965" spans="11:11">
      <c r="K210965" s="1"/>
    </row>
    <row r="210966" spans="11:11">
      <c r="K210966" s="1"/>
    </row>
    <row r="210967" spans="11:11">
      <c r="K210967" s="1"/>
    </row>
    <row r="210968" spans="11:11">
      <c r="K210968" s="1"/>
    </row>
    <row r="210969" spans="11:11">
      <c r="K210969" s="1"/>
    </row>
    <row r="210970" spans="11:11">
      <c r="K210970" s="1"/>
    </row>
    <row r="210971" spans="11:11">
      <c r="K210971" s="1"/>
    </row>
    <row r="210972" spans="11:11">
      <c r="K210972" s="1"/>
    </row>
    <row r="210973" spans="11:11">
      <c r="K210973" s="1"/>
    </row>
    <row r="210974" spans="11:11">
      <c r="K210974" s="1"/>
    </row>
    <row r="210975" spans="11:11">
      <c r="K210975" s="1"/>
    </row>
    <row r="210976" spans="11:11">
      <c r="K210976" s="1"/>
    </row>
    <row r="210977" spans="11:11">
      <c r="K210977" s="1"/>
    </row>
    <row r="210978" spans="11:11">
      <c r="K210978" s="1"/>
    </row>
    <row r="210979" spans="11:11">
      <c r="K210979" s="1"/>
    </row>
    <row r="210980" spans="11:11">
      <c r="K210980" s="1"/>
    </row>
    <row r="210981" spans="11:11">
      <c r="K210981" s="1"/>
    </row>
    <row r="210982" spans="11:11">
      <c r="K210982" s="1"/>
    </row>
    <row r="210983" spans="11:11">
      <c r="K210983" s="1"/>
    </row>
    <row r="210984" spans="11:11">
      <c r="K210984" s="1"/>
    </row>
    <row r="210985" spans="11:11">
      <c r="K210985" s="1"/>
    </row>
    <row r="210986" spans="11:11">
      <c r="K210986" s="1"/>
    </row>
    <row r="210987" spans="11:11">
      <c r="K210987" s="1"/>
    </row>
    <row r="210988" spans="11:11">
      <c r="K210988" s="1"/>
    </row>
    <row r="210989" spans="11:11">
      <c r="K210989" s="1"/>
    </row>
    <row r="210990" spans="11:11">
      <c r="K210990" s="1"/>
    </row>
    <row r="210991" spans="11:11">
      <c r="K210991" s="1"/>
    </row>
    <row r="210992" spans="11:11">
      <c r="K210992" s="1"/>
    </row>
    <row r="210993" spans="11:11">
      <c r="K210993" s="1"/>
    </row>
    <row r="210994" spans="11:11">
      <c r="K210994" s="1"/>
    </row>
    <row r="210995" spans="11:11">
      <c r="K210995" s="1"/>
    </row>
    <row r="210996" spans="11:11">
      <c r="K210996" s="1"/>
    </row>
    <row r="210997" spans="11:11">
      <c r="K210997" s="1"/>
    </row>
    <row r="210998" spans="11:11">
      <c r="K210998" s="1"/>
    </row>
    <row r="210999" spans="11:11">
      <c r="K210999" s="1"/>
    </row>
    <row r="211000" spans="11:11">
      <c r="K211000" s="1"/>
    </row>
    <row r="211001" spans="11:11">
      <c r="K211001" s="1"/>
    </row>
    <row r="211002" spans="11:11">
      <c r="K211002" s="1"/>
    </row>
    <row r="211003" spans="11:11">
      <c r="K211003" s="1"/>
    </row>
    <row r="211004" spans="11:11">
      <c r="K211004" s="1"/>
    </row>
    <row r="211005" spans="11:11">
      <c r="K211005" s="1"/>
    </row>
    <row r="211006" spans="11:11">
      <c r="K211006" s="1"/>
    </row>
    <row r="211007" spans="11:11">
      <c r="K211007" s="1"/>
    </row>
    <row r="211008" spans="11:11">
      <c r="K211008" s="1"/>
    </row>
    <row r="211009" spans="11:11">
      <c r="K211009" s="1"/>
    </row>
    <row r="211010" spans="11:11">
      <c r="K211010" s="1"/>
    </row>
    <row r="211011" spans="11:11">
      <c r="K211011" s="1"/>
    </row>
    <row r="211012" spans="11:11">
      <c r="K211012" s="1"/>
    </row>
    <row r="211013" spans="11:11">
      <c r="K211013" s="1"/>
    </row>
    <row r="211014" spans="11:11">
      <c r="K211014" s="1"/>
    </row>
    <row r="211015" spans="11:11">
      <c r="K211015" s="1"/>
    </row>
    <row r="211016" spans="11:11">
      <c r="K211016" s="1"/>
    </row>
    <row r="211017" spans="11:11">
      <c r="K211017" s="1"/>
    </row>
    <row r="211018" spans="11:11">
      <c r="K211018" s="1"/>
    </row>
    <row r="211019" spans="11:11">
      <c r="K211019" s="1"/>
    </row>
    <row r="211020" spans="11:11">
      <c r="K211020" s="1"/>
    </row>
    <row r="211021" spans="11:11">
      <c r="K211021" s="1"/>
    </row>
    <row r="211022" spans="11:11">
      <c r="K211022" s="1"/>
    </row>
    <row r="211023" spans="11:11">
      <c r="K211023" s="1"/>
    </row>
    <row r="211024" spans="11:11">
      <c r="K211024" s="1"/>
    </row>
    <row r="211025" spans="11:11">
      <c r="K211025" s="1"/>
    </row>
    <row r="211026" spans="11:11">
      <c r="K211026" s="1"/>
    </row>
    <row r="211027" spans="11:11">
      <c r="K211027" s="1"/>
    </row>
    <row r="211028" spans="11:11">
      <c r="K211028" s="1"/>
    </row>
    <row r="211029" spans="11:11">
      <c r="K211029" s="1"/>
    </row>
    <row r="211030" spans="11:11">
      <c r="K211030" s="1"/>
    </row>
    <row r="211031" spans="11:11">
      <c r="K211031" s="1"/>
    </row>
    <row r="211032" spans="11:11">
      <c r="K211032" s="1"/>
    </row>
    <row r="211033" spans="11:11">
      <c r="K211033" s="1"/>
    </row>
    <row r="211034" spans="11:11">
      <c r="K211034" s="1"/>
    </row>
    <row r="211035" spans="11:11">
      <c r="K211035" s="1"/>
    </row>
    <row r="211036" spans="11:11">
      <c r="K211036" s="1"/>
    </row>
    <row r="211037" spans="11:11">
      <c r="K211037" s="1"/>
    </row>
    <row r="211038" spans="11:11">
      <c r="K211038" s="1"/>
    </row>
    <row r="211039" spans="11:11">
      <c r="K211039" s="1"/>
    </row>
    <row r="211040" spans="11:11">
      <c r="K211040" s="1"/>
    </row>
    <row r="211041" spans="11:11">
      <c r="K211041" s="1"/>
    </row>
    <row r="211042" spans="11:11">
      <c r="K211042" s="1"/>
    </row>
    <row r="211043" spans="11:11">
      <c r="K211043" s="1"/>
    </row>
    <row r="211044" spans="11:11">
      <c r="K211044" s="1"/>
    </row>
    <row r="211045" spans="11:11">
      <c r="K211045" s="1"/>
    </row>
    <row r="211046" spans="11:11">
      <c r="K211046" s="1"/>
    </row>
    <row r="211047" spans="11:11">
      <c r="K211047" s="1"/>
    </row>
    <row r="211048" spans="11:11">
      <c r="K211048" s="1"/>
    </row>
    <row r="211049" spans="11:11">
      <c r="K211049" s="1"/>
    </row>
    <row r="211050" spans="11:11">
      <c r="K211050" s="1"/>
    </row>
    <row r="211051" spans="11:11">
      <c r="K211051" s="1"/>
    </row>
    <row r="211052" spans="11:11">
      <c r="K211052" s="1"/>
    </row>
    <row r="211053" spans="11:11">
      <c r="K211053" s="1"/>
    </row>
    <row r="211054" spans="11:11">
      <c r="K211054" s="1"/>
    </row>
    <row r="211055" spans="11:11">
      <c r="K211055" s="1"/>
    </row>
    <row r="211056" spans="11:11">
      <c r="K211056" s="1"/>
    </row>
    <row r="211057" spans="11:11">
      <c r="K211057" s="1"/>
    </row>
    <row r="211058" spans="11:11">
      <c r="K211058" s="1"/>
    </row>
    <row r="211059" spans="11:11">
      <c r="K211059" s="1"/>
    </row>
    <row r="211060" spans="11:11">
      <c r="K211060" s="1"/>
    </row>
    <row r="211061" spans="11:11">
      <c r="K211061" s="1"/>
    </row>
    <row r="211062" spans="11:11">
      <c r="K211062" s="1"/>
    </row>
    <row r="211063" spans="11:11">
      <c r="K211063" s="1"/>
    </row>
    <row r="211064" spans="11:11">
      <c r="K211064" s="1"/>
    </row>
    <row r="211065" spans="11:11">
      <c r="K211065" s="1"/>
    </row>
    <row r="211066" spans="11:11">
      <c r="K211066" s="1"/>
    </row>
    <row r="211067" spans="11:11">
      <c r="K211067" s="1"/>
    </row>
    <row r="211068" spans="11:11">
      <c r="K211068" s="1"/>
    </row>
    <row r="211069" spans="11:11">
      <c r="K211069" s="1"/>
    </row>
    <row r="211070" spans="11:11">
      <c r="K211070" s="1"/>
    </row>
    <row r="211071" spans="11:11">
      <c r="K211071" s="1"/>
    </row>
    <row r="211072" spans="11:11">
      <c r="K211072" s="1"/>
    </row>
    <row r="211073" spans="11:11">
      <c r="K211073" s="1"/>
    </row>
    <row r="211074" spans="11:11">
      <c r="K211074" s="1"/>
    </row>
    <row r="211075" spans="11:11">
      <c r="K211075" s="1"/>
    </row>
    <row r="211076" spans="11:11">
      <c r="K211076" s="1"/>
    </row>
    <row r="211077" spans="11:11">
      <c r="K211077" s="1"/>
    </row>
    <row r="211078" spans="11:11">
      <c r="K211078" s="1"/>
    </row>
    <row r="211079" spans="11:11">
      <c r="K211079" s="1"/>
    </row>
    <row r="211080" spans="11:11">
      <c r="K211080" s="1"/>
    </row>
    <row r="211081" spans="11:11">
      <c r="K211081" s="1"/>
    </row>
    <row r="211082" spans="11:11">
      <c r="K211082" s="1"/>
    </row>
    <row r="211083" spans="11:11">
      <c r="K211083" s="1"/>
    </row>
    <row r="211084" spans="11:11">
      <c r="K211084" s="1"/>
    </row>
    <row r="211085" spans="11:11">
      <c r="K211085" s="1"/>
    </row>
    <row r="211086" spans="11:11">
      <c r="K211086" s="1"/>
    </row>
    <row r="211087" spans="11:11">
      <c r="K211087" s="1"/>
    </row>
    <row r="211088" spans="11:11">
      <c r="K211088" s="1"/>
    </row>
    <row r="211089" spans="11:11">
      <c r="K211089" s="1"/>
    </row>
    <row r="211090" spans="11:11">
      <c r="K211090" s="1"/>
    </row>
    <row r="211091" spans="11:11">
      <c r="K211091" s="1"/>
    </row>
    <row r="211092" spans="11:11">
      <c r="K211092" s="1"/>
    </row>
    <row r="211093" spans="11:11">
      <c r="K211093" s="1"/>
    </row>
    <row r="211094" spans="11:11">
      <c r="K211094" s="1"/>
    </row>
    <row r="211095" spans="11:11">
      <c r="K211095" s="1"/>
    </row>
    <row r="211096" spans="11:11">
      <c r="K211096" s="1"/>
    </row>
    <row r="211097" spans="11:11">
      <c r="K211097" s="1"/>
    </row>
    <row r="211098" spans="11:11">
      <c r="K211098" s="1"/>
    </row>
    <row r="211099" spans="11:11">
      <c r="K211099" s="1"/>
    </row>
    <row r="211100" spans="11:11">
      <c r="K211100" s="1"/>
    </row>
    <row r="211101" spans="11:11">
      <c r="K211101" s="1"/>
    </row>
    <row r="211102" spans="11:11">
      <c r="K211102" s="1"/>
    </row>
    <row r="211103" spans="11:11">
      <c r="K211103" s="1"/>
    </row>
    <row r="211104" spans="11:11">
      <c r="K211104" s="1"/>
    </row>
    <row r="211105" spans="11:11">
      <c r="K211105" s="1"/>
    </row>
    <row r="211106" spans="11:11">
      <c r="K211106" s="1"/>
    </row>
    <row r="211107" spans="11:11">
      <c r="K211107" s="1"/>
    </row>
    <row r="211108" spans="11:11">
      <c r="K211108" s="1"/>
    </row>
    <row r="211109" spans="11:11">
      <c r="K211109" s="1"/>
    </row>
    <row r="211110" spans="11:11">
      <c r="K211110" s="1"/>
    </row>
    <row r="211111" spans="11:11">
      <c r="K211111" s="1"/>
    </row>
    <row r="211112" spans="11:11">
      <c r="K211112" s="1"/>
    </row>
    <row r="211113" spans="11:11">
      <c r="K211113" s="1"/>
    </row>
    <row r="211114" spans="11:11">
      <c r="K211114" s="1"/>
    </row>
    <row r="211115" spans="11:11">
      <c r="K211115" s="1"/>
    </row>
    <row r="211116" spans="11:11">
      <c r="K211116" s="1"/>
    </row>
    <row r="211117" spans="11:11">
      <c r="K211117" s="1"/>
    </row>
    <row r="211118" spans="11:11">
      <c r="K211118" s="1"/>
    </row>
    <row r="211119" spans="11:11">
      <c r="K211119" s="1"/>
    </row>
    <row r="211120" spans="11:11">
      <c r="K211120" s="1"/>
    </row>
    <row r="211121" spans="11:11">
      <c r="K211121" s="1"/>
    </row>
    <row r="211122" spans="11:11">
      <c r="K211122" s="1"/>
    </row>
    <row r="211123" spans="11:11">
      <c r="K211123" s="1"/>
    </row>
    <row r="211124" spans="11:11">
      <c r="K211124" s="1"/>
    </row>
    <row r="211125" spans="11:11">
      <c r="K211125" s="1"/>
    </row>
    <row r="211126" spans="11:11">
      <c r="K211126" s="1"/>
    </row>
    <row r="211127" spans="11:11">
      <c r="K211127" s="1"/>
    </row>
    <row r="211128" spans="11:11">
      <c r="K211128" s="1"/>
    </row>
    <row r="211129" spans="11:11">
      <c r="K211129" s="1"/>
    </row>
    <row r="211130" spans="11:11">
      <c r="K211130" s="1"/>
    </row>
    <row r="211131" spans="11:11">
      <c r="K211131" s="1"/>
    </row>
    <row r="211132" spans="11:11">
      <c r="K211132" s="1"/>
    </row>
    <row r="211133" spans="11:11">
      <c r="K211133" s="1"/>
    </row>
    <row r="211134" spans="11:11">
      <c r="K211134" s="1"/>
    </row>
    <row r="211135" spans="11:11">
      <c r="K211135" s="1"/>
    </row>
    <row r="211136" spans="11:11">
      <c r="K211136" s="1"/>
    </row>
    <row r="211137" spans="11:11">
      <c r="K211137" s="1"/>
    </row>
    <row r="211138" spans="11:11">
      <c r="K211138" s="1"/>
    </row>
    <row r="211139" spans="11:11">
      <c r="K211139" s="1"/>
    </row>
    <row r="211140" spans="11:11">
      <c r="K211140" s="1"/>
    </row>
    <row r="211141" spans="11:11">
      <c r="K211141" s="1"/>
    </row>
    <row r="211142" spans="11:11">
      <c r="K211142" s="1"/>
    </row>
    <row r="211143" spans="11:11">
      <c r="K211143" s="1"/>
    </row>
    <row r="211144" spans="11:11">
      <c r="K211144" s="1"/>
    </row>
    <row r="211145" spans="11:11">
      <c r="K211145" s="1"/>
    </row>
    <row r="211146" spans="11:11">
      <c r="K211146" s="1"/>
    </row>
    <row r="211147" spans="11:11">
      <c r="K211147" s="1"/>
    </row>
    <row r="211148" spans="11:11">
      <c r="K211148" s="1"/>
    </row>
    <row r="211149" spans="11:11">
      <c r="K211149" s="1"/>
    </row>
    <row r="211150" spans="11:11">
      <c r="K211150" s="1"/>
    </row>
    <row r="211151" spans="11:11">
      <c r="K211151" s="1"/>
    </row>
    <row r="211152" spans="11:11">
      <c r="K211152" s="1"/>
    </row>
    <row r="211153" spans="11:11">
      <c r="K211153" s="1"/>
    </row>
    <row r="211154" spans="11:11">
      <c r="K211154" s="1"/>
    </row>
    <row r="211155" spans="11:11">
      <c r="K211155" s="1"/>
    </row>
    <row r="211156" spans="11:11">
      <c r="K211156" s="1"/>
    </row>
    <row r="211157" spans="11:11">
      <c r="K211157" s="1"/>
    </row>
    <row r="211158" spans="11:11">
      <c r="K211158" s="1"/>
    </row>
    <row r="211159" spans="11:11">
      <c r="K211159" s="1"/>
    </row>
    <row r="211160" spans="11:11">
      <c r="K211160" s="1"/>
    </row>
    <row r="211161" spans="11:11">
      <c r="K211161" s="1"/>
    </row>
    <row r="211162" spans="11:11">
      <c r="K211162" s="1"/>
    </row>
    <row r="211163" spans="11:11">
      <c r="K211163" s="1"/>
    </row>
    <row r="211164" spans="11:11">
      <c r="K211164" s="1"/>
    </row>
    <row r="211165" spans="11:11">
      <c r="K211165" s="1"/>
    </row>
    <row r="211166" spans="11:11">
      <c r="K211166" s="1"/>
    </row>
    <row r="211167" spans="11:11">
      <c r="K211167" s="1"/>
    </row>
    <row r="211168" spans="11:11">
      <c r="K211168" s="1"/>
    </row>
    <row r="211169" spans="11:11">
      <c r="K211169" s="1"/>
    </row>
    <row r="211170" spans="11:11">
      <c r="K211170" s="1"/>
    </row>
    <row r="211171" spans="11:11">
      <c r="K211171" s="1"/>
    </row>
    <row r="211172" spans="11:11">
      <c r="K211172" s="1"/>
    </row>
    <row r="211173" spans="11:11">
      <c r="K211173" s="1"/>
    </row>
    <row r="211174" spans="11:11">
      <c r="K211174" s="1"/>
    </row>
    <row r="211175" spans="11:11">
      <c r="K211175" s="1"/>
    </row>
    <row r="211176" spans="11:11">
      <c r="K211176" s="1"/>
    </row>
    <row r="211177" spans="11:11">
      <c r="K211177" s="1"/>
    </row>
    <row r="211178" spans="11:11">
      <c r="K211178" s="1"/>
    </row>
    <row r="211179" spans="11:11">
      <c r="K211179" s="1"/>
    </row>
    <row r="211180" spans="11:11">
      <c r="K211180" s="1"/>
    </row>
    <row r="211181" spans="11:11">
      <c r="K211181" s="1"/>
    </row>
    <row r="211182" spans="11:11">
      <c r="K211182" s="1"/>
    </row>
    <row r="211183" spans="11:11">
      <c r="K211183" s="1"/>
    </row>
    <row r="211184" spans="11:11">
      <c r="K211184" s="1"/>
    </row>
    <row r="211185" spans="11:11">
      <c r="K211185" s="1"/>
    </row>
    <row r="211186" spans="11:11">
      <c r="K211186" s="1"/>
    </row>
    <row r="211187" spans="11:11">
      <c r="K211187" s="1"/>
    </row>
    <row r="211188" spans="11:11">
      <c r="K211188" s="1"/>
    </row>
    <row r="211189" spans="11:11">
      <c r="K211189" s="1"/>
    </row>
    <row r="211190" spans="11:11">
      <c r="K211190" s="1"/>
    </row>
    <row r="211191" spans="11:11">
      <c r="K211191" s="1"/>
    </row>
    <row r="211192" spans="11:11">
      <c r="K211192" s="1"/>
    </row>
    <row r="211193" spans="11:11">
      <c r="K211193" s="1"/>
    </row>
    <row r="211194" spans="11:11">
      <c r="K211194" s="1"/>
    </row>
    <row r="211195" spans="11:11">
      <c r="K211195" s="1"/>
    </row>
    <row r="211196" spans="11:11">
      <c r="K211196" s="1"/>
    </row>
    <row r="211197" spans="11:11">
      <c r="K211197" s="1"/>
    </row>
    <row r="211198" spans="11:11">
      <c r="K211198" s="1"/>
    </row>
    <row r="211199" spans="11:11">
      <c r="K211199" s="1"/>
    </row>
    <row r="211200" spans="11:11">
      <c r="K211200" s="1"/>
    </row>
    <row r="211201" spans="11:11">
      <c r="K211201" s="1"/>
    </row>
    <row r="211202" spans="11:11">
      <c r="K211202" s="1"/>
    </row>
    <row r="211203" spans="11:11">
      <c r="K211203" s="1"/>
    </row>
    <row r="211204" spans="11:11">
      <c r="K211204" s="1"/>
    </row>
    <row r="211205" spans="11:11">
      <c r="K211205" s="1"/>
    </row>
    <row r="211206" spans="11:11">
      <c r="K211206" s="1"/>
    </row>
    <row r="211207" spans="11:11">
      <c r="K211207" s="1"/>
    </row>
    <row r="211208" spans="11:11">
      <c r="K211208" s="1"/>
    </row>
    <row r="211209" spans="11:11">
      <c r="K211209" s="1"/>
    </row>
    <row r="211210" spans="11:11">
      <c r="K211210" s="1"/>
    </row>
    <row r="211211" spans="11:11">
      <c r="K211211" s="1"/>
    </row>
    <row r="211212" spans="11:11">
      <c r="K211212" s="1"/>
    </row>
    <row r="211213" spans="11:11">
      <c r="K211213" s="1"/>
    </row>
    <row r="211214" spans="11:11">
      <c r="K211214" s="1"/>
    </row>
    <row r="211215" spans="11:11">
      <c r="K211215" s="1"/>
    </row>
    <row r="211216" spans="11:11">
      <c r="K211216" s="1"/>
    </row>
    <row r="211217" spans="11:11">
      <c r="K211217" s="1"/>
    </row>
    <row r="211218" spans="11:11">
      <c r="K211218" s="1"/>
    </row>
    <row r="211219" spans="11:11">
      <c r="K211219" s="1"/>
    </row>
    <row r="211220" spans="11:11">
      <c r="K211220" s="1"/>
    </row>
    <row r="211221" spans="11:11">
      <c r="K211221" s="1"/>
    </row>
    <row r="211222" spans="11:11">
      <c r="K211222" s="1"/>
    </row>
    <row r="211223" spans="11:11">
      <c r="K211223" s="1"/>
    </row>
    <row r="211224" spans="11:11">
      <c r="K211224" s="1"/>
    </row>
    <row r="211225" spans="11:11">
      <c r="K211225" s="1"/>
    </row>
    <row r="211226" spans="11:11">
      <c r="K211226" s="1"/>
    </row>
    <row r="211227" spans="11:11">
      <c r="K211227" s="1"/>
    </row>
    <row r="211228" spans="11:11">
      <c r="K211228" s="1"/>
    </row>
    <row r="211229" spans="11:11">
      <c r="K211229" s="1"/>
    </row>
    <row r="211230" spans="11:11">
      <c r="K211230" s="1"/>
    </row>
    <row r="211231" spans="11:11">
      <c r="K211231" s="1"/>
    </row>
    <row r="211232" spans="11:11">
      <c r="K211232" s="1"/>
    </row>
    <row r="211233" spans="11:11">
      <c r="K211233" s="1"/>
    </row>
    <row r="211234" spans="11:11">
      <c r="K211234" s="1"/>
    </row>
    <row r="211235" spans="11:11">
      <c r="K211235" s="1"/>
    </row>
    <row r="211236" spans="11:11">
      <c r="K211236" s="1"/>
    </row>
    <row r="211237" spans="11:11">
      <c r="K211237" s="1"/>
    </row>
    <row r="211238" spans="11:11">
      <c r="K211238" s="1"/>
    </row>
    <row r="211239" spans="11:11">
      <c r="K211239" s="1"/>
    </row>
    <row r="211240" spans="11:11">
      <c r="K211240" s="1"/>
    </row>
    <row r="211241" spans="11:11">
      <c r="K211241" s="1"/>
    </row>
    <row r="211242" spans="11:11">
      <c r="K211242" s="1"/>
    </row>
    <row r="211243" spans="11:11">
      <c r="K211243" s="1"/>
    </row>
    <row r="211244" spans="11:11">
      <c r="K211244" s="1"/>
    </row>
    <row r="211245" spans="11:11">
      <c r="K211245" s="1"/>
    </row>
    <row r="211246" spans="11:11">
      <c r="K211246" s="1"/>
    </row>
    <row r="211247" spans="11:11">
      <c r="K211247" s="1"/>
    </row>
    <row r="211248" spans="11:11">
      <c r="K211248" s="1"/>
    </row>
    <row r="211249" spans="11:11">
      <c r="K211249" s="1"/>
    </row>
    <row r="211250" spans="11:11">
      <c r="K211250" s="1"/>
    </row>
    <row r="211251" spans="11:11">
      <c r="K211251" s="1"/>
    </row>
    <row r="211252" spans="11:11">
      <c r="K211252" s="1"/>
    </row>
    <row r="211253" spans="11:11">
      <c r="K211253" s="1"/>
    </row>
    <row r="211254" spans="11:11">
      <c r="K211254" s="1"/>
    </row>
    <row r="211255" spans="11:11">
      <c r="K211255" s="1"/>
    </row>
    <row r="211256" spans="11:11">
      <c r="K211256" s="1"/>
    </row>
    <row r="211257" spans="11:11">
      <c r="K211257" s="1"/>
    </row>
    <row r="211258" spans="11:11">
      <c r="K211258" s="1"/>
    </row>
    <row r="211259" spans="11:11">
      <c r="K211259" s="1"/>
    </row>
    <row r="211260" spans="11:11">
      <c r="K211260" s="1"/>
    </row>
    <row r="211261" spans="11:11">
      <c r="K211261" s="1"/>
    </row>
    <row r="211262" spans="11:11">
      <c r="K211262" s="1"/>
    </row>
    <row r="211263" spans="11:11">
      <c r="K211263" s="1"/>
    </row>
    <row r="211264" spans="11:11">
      <c r="K211264" s="1"/>
    </row>
    <row r="211265" spans="11:11">
      <c r="K211265" s="1"/>
    </row>
    <row r="211266" spans="11:11">
      <c r="K211266" s="1"/>
    </row>
    <row r="211267" spans="11:11">
      <c r="K211267" s="1"/>
    </row>
    <row r="211268" spans="11:11">
      <c r="K211268" s="1"/>
    </row>
    <row r="211269" spans="11:11">
      <c r="K211269" s="1"/>
    </row>
    <row r="211270" spans="11:11">
      <c r="K211270" s="1"/>
    </row>
    <row r="211271" spans="11:11">
      <c r="K211271" s="1"/>
    </row>
    <row r="211272" spans="11:11">
      <c r="K211272" s="1"/>
    </row>
    <row r="211273" spans="11:11">
      <c r="K211273" s="1"/>
    </row>
    <row r="211274" spans="11:11">
      <c r="K211274" s="1"/>
    </row>
    <row r="211275" spans="11:11">
      <c r="K211275" s="1"/>
    </row>
    <row r="211276" spans="11:11">
      <c r="K211276" s="1"/>
    </row>
    <row r="211277" spans="11:11">
      <c r="K211277" s="1"/>
    </row>
    <row r="211278" spans="11:11">
      <c r="K211278" s="1"/>
    </row>
    <row r="211279" spans="11:11">
      <c r="K211279" s="1"/>
    </row>
    <row r="211280" spans="11:11">
      <c r="K211280" s="1"/>
    </row>
    <row r="211281" spans="11:11">
      <c r="K211281" s="1"/>
    </row>
    <row r="211282" spans="11:11">
      <c r="K211282" s="1"/>
    </row>
    <row r="211283" spans="11:11">
      <c r="K211283" s="1"/>
    </row>
    <row r="211284" spans="11:11">
      <c r="K211284" s="1"/>
    </row>
    <row r="211285" spans="11:11">
      <c r="K211285" s="1"/>
    </row>
    <row r="211286" spans="11:11">
      <c r="K211286" s="1"/>
    </row>
    <row r="211287" spans="11:11">
      <c r="K211287" s="1"/>
    </row>
    <row r="211288" spans="11:11">
      <c r="K211288" s="1"/>
    </row>
    <row r="211289" spans="11:11">
      <c r="K211289" s="1"/>
    </row>
    <row r="211290" spans="11:11">
      <c r="K211290" s="1"/>
    </row>
    <row r="211291" spans="11:11">
      <c r="K211291" s="1"/>
    </row>
    <row r="211292" spans="11:11">
      <c r="K211292" s="1"/>
    </row>
    <row r="211293" spans="11:11">
      <c r="K211293" s="1"/>
    </row>
    <row r="211294" spans="11:11">
      <c r="K211294" s="1"/>
    </row>
    <row r="211295" spans="11:11">
      <c r="K211295" s="1"/>
    </row>
    <row r="211296" spans="11:11">
      <c r="K211296" s="1"/>
    </row>
    <row r="211297" spans="11:11">
      <c r="K211297" s="1"/>
    </row>
    <row r="211298" spans="11:11">
      <c r="K211298" s="1"/>
    </row>
    <row r="211299" spans="11:11">
      <c r="K211299" s="1"/>
    </row>
    <row r="211300" spans="11:11">
      <c r="K211300" s="1"/>
    </row>
    <row r="211301" spans="11:11">
      <c r="K211301" s="1"/>
    </row>
    <row r="211302" spans="11:11">
      <c r="K211302" s="1"/>
    </row>
    <row r="211303" spans="11:11">
      <c r="K211303" s="1"/>
    </row>
    <row r="211304" spans="11:11">
      <c r="K211304" s="1"/>
    </row>
    <row r="211305" spans="11:11">
      <c r="K211305" s="1"/>
    </row>
    <row r="211306" spans="11:11">
      <c r="K211306" s="1"/>
    </row>
    <row r="211307" spans="11:11">
      <c r="K211307" s="1"/>
    </row>
    <row r="211308" spans="11:11">
      <c r="K211308" s="1"/>
    </row>
    <row r="211309" spans="11:11">
      <c r="K211309" s="1"/>
    </row>
    <row r="211310" spans="11:11">
      <c r="K211310" s="1"/>
    </row>
    <row r="211311" spans="11:11">
      <c r="K211311" s="1"/>
    </row>
    <row r="211312" spans="11:11">
      <c r="K211312" s="1"/>
    </row>
    <row r="211313" spans="11:11">
      <c r="K211313" s="1"/>
    </row>
    <row r="211314" spans="11:11">
      <c r="K211314" s="1"/>
    </row>
    <row r="211315" spans="11:11">
      <c r="K211315" s="1"/>
    </row>
    <row r="211316" spans="11:11">
      <c r="K211316" s="1"/>
    </row>
    <row r="211317" spans="11:11">
      <c r="K211317" s="1"/>
    </row>
    <row r="211318" spans="11:11">
      <c r="K211318" s="1"/>
    </row>
    <row r="211319" spans="11:11">
      <c r="K211319" s="1"/>
    </row>
    <row r="211320" spans="11:11">
      <c r="K211320" s="1"/>
    </row>
    <row r="211321" spans="11:11">
      <c r="K211321" s="1"/>
    </row>
    <row r="211322" spans="11:11">
      <c r="K211322" s="1"/>
    </row>
    <row r="211323" spans="11:11">
      <c r="K211323" s="1"/>
    </row>
    <row r="211324" spans="11:11">
      <c r="K211324" s="1"/>
    </row>
    <row r="211325" spans="11:11">
      <c r="K211325" s="1"/>
    </row>
    <row r="211326" spans="11:11">
      <c r="K211326" s="1"/>
    </row>
    <row r="211327" spans="11:11">
      <c r="K211327" s="1"/>
    </row>
    <row r="211328" spans="11:11">
      <c r="K211328" s="1"/>
    </row>
    <row r="211329" spans="11:11">
      <c r="K211329" s="1"/>
    </row>
    <row r="211330" spans="11:11">
      <c r="K211330" s="1"/>
    </row>
    <row r="211331" spans="11:11">
      <c r="K211331" s="1"/>
    </row>
    <row r="211332" spans="11:11">
      <c r="K211332" s="1"/>
    </row>
    <row r="211333" spans="11:11">
      <c r="K211333" s="1"/>
    </row>
    <row r="211334" spans="11:11">
      <c r="K211334" s="1"/>
    </row>
    <row r="211335" spans="11:11">
      <c r="K211335" s="1"/>
    </row>
    <row r="211336" spans="11:11">
      <c r="K211336" s="1"/>
    </row>
    <row r="211337" spans="11:11">
      <c r="K211337" s="1"/>
    </row>
    <row r="211338" spans="11:11">
      <c r="K211338" s="1"/>
    </row>
    <row r="211339" spans="11:11">
      <c r="K211339" s="1"/>
    </row>
    <row r="211340" spans="11:11">
      <c r="K211340" s="1"/>
    </row>
    <row r="211341" spans="11:11">
      <c r="K211341" s="1"/>
    </row>
    <row r="211342" spans="11:11">
      <c r="K211342" s="1"/>
    </row>
    <row r="211343" spans="11:11">
      <c r="K211343" s="1"/>
    </row>
    <row r="211344" spans="11:11">
      <c r="K211344" s="1"/>
    </row>
    <row r="211345" spans="11:11">
      <c r="K211345" s="1"/>
    </row>
    <row r="211346" spans="11:11">
      <c r="K211346" s="1"/>
    </row>
    <row r="211347" spans="11:11">
      <c r="K211347" s="1"/>
    </row>
    <row r="211348" spans="11:11">
      <c r="K211348" s="1"/>
    </row>
    <row r="211349" spans="11:11">
      <c r="K211349" s="1"/>
    </row>
    <row r="211350" spans="11:11">
      <c r="K211350" s="1"/>
    </row>
    <row r="211351" spans="11:11">
      <c r="K211351" s="1"/>
    </row>
    <row r="211352" spans="11:11">
      <c r="K211352" s="1"/>
    </row>
    <row r="211353" spans="11:11">
      <c r="K211353" s="1"/>
    </row>
    <row r="211354" spans="11:11">
      <c r="K211354" s="1"/>
    </row>
    <row r="211355" spans="11:11">
      <c r="K211355" s="1"/>
    </row>
    <row r="211356" spans="11:11">
      <c r="K211356" s="1"/>
    </row>
    <row r="211357" spans="11:11">
      <c r="K211357" s="1"/>
    </row>
    <row r="211358" spans="11:11">
      <c r="K211358" s="1"/>
    </row>
    <row r="211359" spans="11:11">
      <c r="K211359" s="1"/>
    </row>
    <row r="211360" spans="11:11">
      <c r="K211360" s="1"/>
    </row>
    <row r="211361" spans="11:11">
      <c r="K211361" s="1"/>
    </row>
    <row r="211362" spans="11:11">
      <c r="K211362" s="1"/>
    </row>
    <row r="211363" spans="11:11">
      <c r="K211363" s="1"/>
    </row>
    <row r="211364" spans="11:11">
      <c r="K211364" s="1"/>
    </row>
    <row r="211365" spans="11:11">
      <c r="K211365" s="1"/>
    </row>
    <row r="211366" spans="11:11">
      <c r="K211366" s="1"/>
    </row>
    <row r="211367" spans="11:11">
      <c r="K211367" s="1"/>
    </row>
    <row r="211368" spans="11:11">
      <c r="K211368" s="1"/>
    </row>
    <row r="211369" spans="11:11">
      <c r="K211369" s="1"/>
    </row>
    <row r="211370" spans="11:11">
      <c r="K211370" s="1"/>
    </row>
    <row r="211371" spans="11:11">
      <c r="K211371" s="1"/>
    </row>
    <row r="211372" spans="11:11">
      <c r="K211372" s="1"/>
    </row>
    <row r="211373" spans="11:11">
      <c r="K211373" s="1"/>
    </row>
    <row r="211374" spans="11:11">
      <c r="K211374" s="1"/>
    </row>
    <row r="211375" spans="11:11">
      <c r="K211375" s="1"/>
    </row>
    <row r="211376" spans="11:11">
      <c r="K211376" s="1"/>
    </row>
    <row r="211377" spans="11:11">
      <c r="K211377" s="1"/>
    </row>
    <row r="211378" spans="11:11">
      <c r="K211378" s="1"/>
    </row>
    <row r="211379" spans="11:11">
      <c r="K211379" s="1"/>
    </row>
    <row r="211380" spans="11:11">
      <c r="K211380" s="1"/>
    </row>
    <row r="211381" spans="11:11">
      <c r="K211381" s="1"/>
    </row>
    <row r="211382" spans="11:11">
      <c r="K211382" s="1"/>
    </row>
    <row r="211383" spans="11:11">
      <c r="K211383" s="1"/>
    </row>
    <row r="211384" spans="11:11">
      <c r="K211384" s="1"/>
    </row>
    <row r="211385" spans="11:11">
      <c r="K211385" s="1"/>
    </row>
    <row r="211386" spans="11:11">
      <c r="K211386" s="1"/>
    </row>
    <row r="211387" spans="11:11">
      <c r="K211387" s="1"/>
    </row>
    <row r="211388" spans="11:11">
      <c r="K211388" s="1"/>
    </row>
    <row r="211389" spans="11:11">
      <c r="K211389" s="1"/>
    </row>
    <row r="211390" spans="11:11">
      <c r="K211390" s="1"/>
    </row>
    <row r="211391" spans="11:11">
      <c r="K211391" s="1"/>
    </row>
    <row r="211392" spans="11:11">
      <c r="K211392" s="1"/>
    </row>
    <row r="211393" spans="11:11">
      <c r="K211393" s="1"/>
    </row>
    <row r="211394" spans="11:11">
      <c r="K211394" s="1"/>
    </row>
    <row r="211395" spans="11:11">
      <c r="K211395" s="1"/>
    </row>
    <row r="211396" spans="11:11">
      <c r="K211396" s="1"/>
    </row>
    <row r="211397" spans="11:11">
      <c r="K211397" s="1"/>
    </row>
    <row r="211398" spans="11:11">
      <c r="K211398" s="1"/>
    </row>
    <row r="211399" spans="11:11">
      <c r="K211399" s="1"/>
    </row>
    <row r="211400" spans="11:11">
      <c r="K211400" s="1"/>
    </row>
    <row r="211401" spans="11:11">
      <c r="K211401" s="1"/>
    </row>
    <row r="211402" spans="11:11">
      <c r="K211402" s="1"/>
    </row>
    <row r="211403" spans="11:11">
      <c r="K211403" s="1"/>
    </row>
    <row r="211404" spans="11:11">
      <c r="K211404" s="1"/>
    </row>
    <row r="211405" spans="11:11">
      <c r="K211405" s="1"/>
    </row>
    <row r="211406" spans="11:11">
      <c r="K211406" s="1"/>
    </row>
    <row r="211407" spans="11:11">
      <c r="K211407" s="1"/>
    </row>
    <row r="211408" spans="11:11">
      <c r="K211408" s="1"/>
    </row>
    <row r="211409" spans="11:11">
      <c r="K211409" s="1"/>
    </row>
    <row r="211410" spans="11:11">
      <c r="K211410" s="1"/>
    </row>
    <row r="211411" spans="11:11">
      <c r="K211411" s="1"/>
    </row>
    <row r="211412" spans="11:11">
      <c r="K211412" s="1"/>
    </row>
    <row r="211413" spans="11:11">
      <c r="K211413" s="1"/>
    </row>
    <row r="211414" spans="11:11">
      <c r="K211414" s="1"/>
    </row>
    <row r="211415" spans="11:11">
      <c r="K211415" s="1"/>
    </row>
    <row r="211416" spans="11:11">
      <c r="K211416" s="1"/>
    </row>
    <row r="211417" spans="11:11">
      <c r="K211417" s="1"/>
    </row>
    <row r="211418" spans="11:11">
      <c r="K211418" s="1"/>
    </row>
    <row r="211419" spans="11:11">
      <c r="K211419" s="1"/>
    </row>
    <row r="211420" spans="11:11">
      <c r="K211420" s="1"/>
    </row>
    <row r="211421" spans="11:11">
      <c r="K211421" s="1"/>
    </row>
    <row r="211422" spans="11:11">
      <c r="K211422" s="1"/>
    </row>
    <row r="211423" spans="11:11">
      <c r="K211423" s="1"/>
    </row>
    <row r="211424" spans="11:11">
      <c r="K211424" s="1"/>
    </row>
    <row r="211425" spans="11:11">
      <c r="K211425" s="1"/>
    </row>
    <row r="211426" spans="11:11">
      <c r="K211426" s="1"/>
    </row>
    <row r="211427" spans="11:11">
      <c r="K211427" s="1"/>
    </row>
    <row r="211428" spans="11:11">
      <c r="K211428" s="1"/>
    </row>
    <row r="211429" spans="11:11">
      <c r="K211429" s="1"/>
    </row>
    <row r="211430" spans="11:11">
      <c r="K211430" s="1"/>
    </row>
    <row r="211431" spans="11:11">
      <c r="K211431" s="1"/>
    </row>
    <row r="211432" spans="11:11">
      <c r="K211432" s="1"/>
    </row>
    <row r="211433" spans="11:11">
      <c r="K211433" s="1"/>
    </row>
    <row r="211434" spans="11:11">
      <c r="K211434" s="1"/>
    </row>
    <row r="211435" spans="11:11">
      <c r="K211435" s="1"/>
    </row>
    <row r="211436" spans="11:11">
      <c r="K211436" s="1"/>
    </row>
    <row r="211437" spans="11:11">
      <c r="K211437" s="1"/>
    </row>
    <row r="211438" spans="11:11">
      <c r="K211438" s="1"/>
    </row>
    <row r="211439" spans="11:11">
      <c r="K211439" s="1"/>
    </row>
    <row r="211440" spans="11:11">
      <c r="K211440" s="1"/>
    </row>
    <row r="211441" spans="11:11">
      <c r="K211441" s="1"/>
    </row>
    <row r="211442" spans="11:11">
      <c r="K211442" s="1"/>
    </row>
    <row r="211443" spans="11:11">
      <c r="K211443" s="1"/>
    </row>
    <row r="211444" spans="11:11">
      <c r="K211444" s="1"/>
    </row>
    <row r="211445" spans="11:11">
      <c r="K211445" s="1"/>
    </row>
    <row r="211446" spans="11:11">
      <c r="K211446" s="1"/>
    </row>
    <row r="211447" spans="11:11">
      <c r="K211447" s="1"/>
    </row>
    <row r="211448" spans="11:11">
      <c r="K211448" s="1"/>
    </row>
    <row r="211449" spans="11:11">
      <c r="K211449" s="1"/>
    </row>
    <row r="211450" spans="11:11">
      <c r="K211450" s="1"/>
    </row>
    <row r="211451" spans="11:11">
      <c r="K211451" s="1"/>
    </row>
    <row r="211452" spans="11:11">
      <c r="K211452" s="1"/>
    </row>
    <row r="211453" spans="11:11">
      <c r="K211453" s="1"/>
    </row>
    <row r="211454" spans="11:11">
      <c r="K211454" s="1"/>
    </row>
    <row r="211455" spans="11:11">
      <c r="K211455" s="1"/>
    </row>
    <row r="211456" spans="11:11">
      <c r="K211456" s="1"/>
    </row>
    <row r="211457" spans="11:11">
      <c r="K211457" s="1"/>
    </row>
    <row r="211458" spans="11:11">
      <c r="K211458" s="1"/>
    </row>
    <row r="211459" spans="11:11">
      <c r="K211459" s="1"/>
    </row>
    <row r="211460" spans="11:11">
      <c r="K211460" s="1"/>
    </row>
    <row r="211461" spans="11:11">
      <c r="K211461" s="1"/>
    </row>
    <row r="211462" spans="11:11">
      <c r="K211462" s="1"/>
    </row>
    <row r="211463" spans="11:11">
      <c r="K211463" s="1"/>
    </row>
    <row r="211464" spans="11:11">
      <c r="K211464" s="1"/>
    </row>
    <row r="211465" spans="11:11">
      <c r="K211465" s="1"/>
    </row>
    <row r="211466" spans="11:11">
      <c r="K211466" s="1"/>
    </row>
    <row r="211467" spans="11:11">
      <c r="K211467" s="1"/>
    </row>
    <row r="211468" spans="11:11">
      <c r="K211468" s="1"/>
    </row>
    <row r="211469" spans="11:11">
      <c r="K211469" s="1"/>
    </row>
    <row r="211470" spans="11:11">
      <c r="K211470" s="1"/>
    </row>
    <row r="211471" spans="11:11">
      <c r="K211471" s="1"/>
    </row>
    <row r="211472" spans="11:11">
      <c r="K211472" s="1"/>
    </row>
    <row r="211473" spans="11:11">
      <c r="K211473" s="1"/>
    </row>
    <row r="211474" spans="11:11">
      <c r="K211474" s="1"/>
    </row>
    <row r="211475" spans="11:11">
      <c r="K211475" s="1"/>
    </row>
    <row r="211476" spans="11:11">
      <c r="K211476" s="1"/>
    </row>
    <row r="211477" spans="11:11">
      <c r="K211477" s="1"/>
    </row>
    <row r="211478" spans="11:11">
      <c r="K211478" s="1"/>
    </row>
    <row r="211479" spans="11:11">
      <c r="K211479" s="1"/>
    </row>
    <row r="211480" spans="11:11">
      <c r="K211480" s="1"/>
    </row>
    <row r="211481" spans="11:11">
      <c r="K211481" s="1"/>
    </row>
    <row r="211482" spans="11:11">
      <c r="K211482" s="1"/>
    </row>
    <row r="211483" spans="11:11">
      <c r="K211483" s="1"/>
    </row>
    <row r="211484" spans="11:11">
      <c r="K211484" s="1"/>
    </row>
    <row r="211485" spans="11:11">
      <c r="K211485" s="1"/>
    </row>
    <row r="211486" spans="11:11">
      <c r="K211486" s="1"/>
    </row>
    <row r="211487" spans="11:11">
      <c r="K211487" s="1"/>
    </row>
    <row r="211488" spans="11:11">
      <c r="K211488" s="1"/>
    </row>
    <row r="211489" spans="11:11">
      <c r="K211489" s="1"/>
    </row>
    <row r="211490" spans="11:11">
      <c r="K211490" s="1"/>
    </row>
    <row r="211491" spans="11:11">
      <c r="K211491" s="1"/>
    </row>
    <row r="211492" spans="11:11">
      <c r="K211492" s="1"/>
    </row>
    <row r="211493" spans="11:11">
      <c r="K211493" s="1"/>
    </row>
    <row r="211494" spans="11:11">
      <c r="K211494" s="1"/>
    </row>
    <row r="211495" spans="11:11">
      <c r="K211495" s="1"/>
    </row>
    <row r="211496" spans="11:11">
      <c r="K211496" s="1"/>
    </row>
    <row r="211497" spans="11:11">
      <c r="K211497" s="1"/>
    </row>
    <row r="211498" spans="11:11">
      <c r="K211498" s="1"/>
    </row>
    <row r="211499" spans="11:11">
      <c r="K211499" s="1"/>
    </row>
    <row r="211500" spans="11:11">
      <c r="K211500" s="1"/>
    </row>
    <row r="211501" spans="11:11">
      <c r="K211501" s="1"/>
    </row>
    <row r="211502" spans="11:11">
      <c r="K211502" s="1"/>
    </row>
    <row r="211503" spans="11:11">
      <c r="K211503" s="1"/>
    </row>
    <row r="211504" spans="11:11">
      <c r="K211504" s="1"/>
    </row>
    <row r="211505" spans="11:11">
      <c r="K211505" s="1"/>
    </row>
    <row r="211506" spans="11:11">
      <c r="K211506" s="1"/>
    </row>
    <row r="211507" spans="11:11">
      <c r="K211507" s="1"/>
    </row>
    <row r="211508" spans="11:11">
      <c r="K211508" s="1"/>
    </row>
    <row r="211509" spans="11:11">
      <c r="K211509" s="1"/>
    </row>
    <row r="211510" spans="11:11">
      <c r="K211510" s="1"/>
    </row>
    <row r="211511" spans="11:11">
      <c r="K211511" s="1"/>
    </row>
    <row r="211512" spans="11:11">
      <c r="K211512" s="1"/>
    </row>
    <row r="211513" spans="11:11">
      <c r="K211513" s="1"/>
    </row>
    <row r="211514" spans="11:11">
      <c r="K211514" s="1"/>
    </row>
    <row r="211515" spans="11:11">
      <c r="K211515" s="1"/>
    </row>
    <row r="211516" spans="11:11">
      <c r="K211516" s="1"/>
    </row>
    <row r="211517" spans="11:11">
      <c r="K211517" s="1"/>
    </row>
    <row r="211518" spans="11:11">
      <c r="K211518" s="1"/>
    </row>
    <row r="211519" spans="11:11">
      <c r="K211519" s="1"/>
    </row>
    <row r="211520" spans="11:11">
      <c r="K211520" s="1"/>
    </row>
    <row r="211521" spans="11:11">
      <c r="K211521" s="1"/>
    </row>
    <row r="211522" spans="11:11">
      <c r="K211522" s="1"/>
    </row>
    <row r="211523" spans="11:11">
      <c r="K211523" s="1"/>
    </row>
    <row r="211524" spans="11:11">
      <c r="K211524" s="1"/>
    </row>
    <row r="211525" spans="11:11">
      <c r="K211525" s="1"/>
    </row>
    <row r="211526" spans="11:11">
      <c r="K211526" s="1"/>
    </row>
    <row r="211527" spans="11:11">
      <c r="K211527" s="1"/>
    </row>
    <row r="211528" spans="11:11">
      <c r="K211528" s="1"/>
    </row>
    <row r="211529" spans="11:11">
      <c r="K211529" s="1"/>
    </row>
    <row r="211530" spans="11:11">
      <c r="K211530" s="1"/>
    </row>
    <row r="211531" spans="11:11">
      <c r="K211531" s="1"/>
    </row>
    <row r="211532" spans="11:11">
      <c r="K211532" s="1"/>
    </row>
    <row r="211533" spans="11:11">
      <c r="K211533" s="1"/>
    </row>
    <row r="211534" spans="11:11">
      <c r="K211534" s="1"/>
    </row>
    <row r="211535" spans="11:11">
      <c r="K211535" s="1"/>
    </row>
    <row r="211536" spans="11:11">
      <c r="K211536" s="1"/>
    </row>
    <row r="211537" spans="11:11">
      <c r="K211537" s="1"/>
    </row>
    <row r="211538" spans="11:11">
      <c r="K211538" s="1"/>
    </row>
    <row r="211539" spans="11:11">
      <c r="K211539" s="1"/>
    </row>
    <row r="211540" spans="11:11">
      <c r="K211540" s="1"/>
    </row>
    <row r="211541" spans="11:11">
      <c r="K211541" s="1"/>
    </row>
    <row r="211542" spans="11:11">
      <c r="K211542" s="1"/>
    </row>
    <row r="211543" spans="11:11">
      <c r="K211543" s="1"/>
    </row>
    <row r="211544" spans="11:11">
      <c r="K211544" s="1"/>
    </row>
    <row r="211545" spans="11:11">
      <c r="K211545" s="1"/>
    </row>
    <row r="211546" spans="11:11">
      <c r="K211546" s="1"/>
    </row>
    <row r="211547" spans="11:11">
      <c r="K211547" s="1"/>
    </row>
    <row r="211548" spans="11:11">
      <c r="K211548" s="1"/>
    </row>
    <row r="211549" spans="11:11">
      <c r="K211549" s="1"/>
    </row>
    <row r="211550" spans="11:11">
      <c r="K211550" s="1"/>
    </row>
    <row r="211551" spans="11:11">
      <c r="K211551" s="1"/>
    </row>
    <row r="211552" spans="11:11">
      <c r="K211552" s="1"/>
    </row>
    <row r="211553" spans="11:11">
      <c r="K211553" s="1"/>
    </row>
    <row r="211554" spans="11:11">
      <c r="K211554" s="1"/>
    </row>
    <row r="211555" spans="11:11">
      <c r="K211555" s="1"/>
    </row>
    <row r="211556" spans="11:11">
      <c r="K211556" s="1"/>
    </row>
    <row r="211557" spans="11:11">
      <c r="K211557" s="1"/>
    </row>
    <row r="211558" spans="11:11">
      <c r="K211558" s="1"/>
    </row>
    <row r="211559" spans="11:11">
      <c r="K211559" s="1"/>
    </row>
    <row r="211560" spans="11:11">
      <c r="K211560" s="1"/>
    </row>
    <row r="211561" spans="11:11">
      <c r="K211561" s="1"/>
    </row>
    <row r="211562" spans="11:11">
      <c r="K211562" s="1"/>
    </row>
    <row r="211563" spans="11:11">
      <c r="K211563" s="1"/>
    </row>
    <row r="211564" spans="11:11">
      <c r="K211564" s="1"/>
    </row>
    <row r="211565" spans="11:11">
      <c r="K211565" s="1"/>
    </row>
    <row r="211566" spans="11:11">
      <c r="K211566" s="1"/>
    </row>
    <row r="211567" spans="11:11">
      <c r="K211567" s="1"/>
    </row>
    <row r="211568" spans="11:11">
      <c r="K211568" s="1"/>
    </row>
    <row r="211569" spans="11:11">
      <c r="K211569" s="1"/>
    </row>
    <row r="211570" spans="11:11">
      <c r="K211570" s="1"/>
    </row>
    <row r="211571" spans="11:11">
      <c r="K211571" s="1"/>
    </row>
    <row r="211572" spans="11:11">
      <c r="K211572" s="1"/>
    </row>
    <row r="211573" spans="11:11">
      <c r="K211573" s="1"/>
    </row>
    <row r="211574" spans="11:11">
      <c r="K211574" s="1"/>
    </row>
    <row r="211575" spans="11:11">
      <c r="K211575" s="1"/>
    </row>
    <row r="211576" spans="11:11">
      <c r="K211576" s="1"/>
    </row>
    <row r="211577" spans="11:11">
      <c r="K211577" s="1"/>
    </row>
    <row r="211578" spans="11:11">
      <c r="K211578" s="1"/>
    </row>
    <row r="211579" spans="11:11">
      <c r="K211579" s="1"/>
    </row>
    <row r="211580" spans="11:11">
      <c r="K211580" s="1"/>
    </row>
    <row r="211581" spans="11:11">
      <c r="K211581" s="1"/>
    </row>
    <row r="211582" spans="11:11">
      <c r="K211582" s="1"/>
    </row>
    <row r="211583" spans="11:11">
      <c r="K211583" s="1"/>
    </row>
    <row r="211584" spans="11:11">
      <c r="K211584" s="1"/>
    </row>
    <row r="211585" spans="11:11">
      <c r="K211585" s="1"/>
    </row>
    <row r="211586" spans="11:11">
      <c r="K211586" s="1"/>
    </row>
    <row r="211587" spans="11:11">
      <c r="K211587" s="1"/>
    </row>
    <row r="211588" spans="11:11">
      <c r="K211588" s="1"/>
    </row>
    <row r="211589" spans="11:11">
      <c r="K211589" s="1"/>
    </row>
    <row r="211590" spans="11:11">
      <c r="K211590" s="1"/>
    </row>
    <row r="211591" spans="11:11">
      <c r="K211591" s="1"/>
    </row>
    <row r="211592" spans="11:11">
      <c r="K211592" s="1"/>
    </row>
    <row r="211593" spans="11:11">
      <c r="K211593" s="1"/>
    </row>
    <row r="211594" spans="11:11">
      <c r="K211594" s="1"/>
    </row>
    <row r="211595" spans="11:11">
      <c r="K211595" s="1"/>
    </row>
    <row r="211596" spans="11:11">
      <c r="K211596" s="1"/>
    </row>
    <row r="211597" spans="11:11">
      <c r="K211597" s="1"/>
    </row>
    <row r="211598" spans="11:11">
      <c r="K211598" s="1"/>
    </row>
    <row r="211599" spans="11:11">
      <c r="K211599" s="1"/>
    </row>
    <row r="211600" spans="11:11">
      <c r="K211600" s="1"/>
    </row>
    <row r="211601" spans="11:11">
      <c r="K211601" s="1"/>
    </row>
    <row r="211602" spans="11:11">
      <c r="K211602" s="1"/>
    </row>
    <row r="211603" spans="11:11">
      <c r="K211603" s="1"/>
    </row>
    <row r="211604" spans="11:11">
      <c r="K211604" s="1"/>
    </row>
    <row r="211605" spans="11:11">
      <c r="K211605" s="1"/>
    </row>
    <row r="211606" spans="11:11">
      <c r="K211606" s="1"/>
    </row>
    <row r="211607" spans="11:11">
      <c r="K211607" s="1"/>
    </row>
    <row r="211608" spans="11:11">
      <c r="K211608" s="1"/>
    </row>
    <row r="211609" spans="11:11">
      <c r="K211609" s="1"/>
    </row>
    <row r="211610" spans="11:11">
      <c r="K211610" s="1"/>
    </row>
    <row r="211611" spans="11:11">
      <c r="K211611" s="1"/>
    </row>
    <row r="211612" spans="11:11">
      <c r="K211612" s="1"/>
    </row>
    <row r="211613" spans="11:11">
      <c r="K211613" s="1"/>
    </row>
    <row r="211614" spans="11:11">
      <c r="K211614" s="1"/>
    </row>
    <row r="211615" spans="11:11">
      <c r="K211615" s="1"/>
    </row>
    <row r="211616" spans="11:11">
      <c r="K211616" s="1"/>
    </row>
    <row r="211617" spans="11:11">
      <c r="K211617" s="1"/>
    </row>
    <row r="211618" spans="11:11">
      <c r="K211618" s="1"/>
    </row>
    <row r="211619" spans="11:11">
      <c r="K211619" s="1"/>
    </row>
    <row r="211620" spans="11:11">
      <c r="K211620" s="1"/>
    </row>
    <row r="211621" spans="11:11">
      <c r="K211621" s="1"/>
    </row>
    <row r="211622" spans="11:11">
      <c r="K211622" s="1"/>
    </row>
    <row r="211623" spans="11:11">
      <c r="K211623" s="1"/>
    </row>
    <row r="211624" spans="11:11">
      <c r="K211624" s="1"/>
    </row>
    <row r="211625" spans="11:11">
      <c r="K211625" s="1"/>
    </row>
    <row r="211626" spans="11:11">
      <c r="K211626" s="1"/>
    </row>
    <row r="211627" spans="11:11">
      <c r="K211627" s="1"/>
    </row>
    <row r="211628" spans="11:11">
      <c r="K211628" s="1"/>
    </row>
    <row r="211629" spans="11:11">
      <c r="K211629" s="1"/>
    </row>
    <row r="211630" spans="11:11">
      <c r="K211630" s="1"/>
    </row>
    <row r="211631" spans="11:11">
      <c r="K211631" s="1"/>
    </row>
    <row r="211632" spans="11:11">
      <c r="K211632" s="1"/>
    </row>
    <row r="211633" spans="11:11">
      <c r="K211633" s="1"/>
    </row>
    <row r="211634" spans="11:11">
      <c r="K211634" s="1"/>
    </row>
    <row r="211635" spans="11:11">
      <c r="K211635" s="1"/>
    </row>
    <row r="211636" spans="11:11">
      <c r="K211636" s="1"/>
    </row>
    <row r="211637" spans="11:11">
      <c r="K211637" s="1"/>
    </row>
    <row r="211638" spans="11:11">
      <c r="K211638" s="1"/>
    </row>
    <row r="211639" spans="11:11">
      <c r="K211639" s="1"/>
    </row>
    <row r="211640" spans="11:11">
      <c r="K211640" s="1"/>
    </row>
    <row r="211641" spans="11:11">
      <c r="K211641" s="1"/>
    </row>
    <row r="211642" spans="11:11">
      <c r="K211642" s="1"/>
    </row>
    <row r="211643" spans="11:11">
      <c r="K211643" s="1"/>
    </row>
    <row r="211644" spans="11:11">
      <c r="K211644" s="1"/>
    </row>
    <row r="211645" spans="11:11">
      <c r="K211645" s="1"/>
    </row>
    <row r="211646" spans="11:11">
      <c r="K211646" s="1"/>
    </row>
    <row r="211647" spans="11:11">
      <c r="K211647" s="1"/>
    </row>
    <row r="211648" spans="11:11">
      <c r="K211648" s="1"/>
    </row>
    <row r="211649" spans="11:11">
      <c r="K211649" s="1"/>
    </row>
    <row r="211650" spans="11:11">
      <c r="K211650" s="1"/>
    </row>
    <row r="211651" spans="11:11">
      <c r="K211651" s="1"/>
    </row>
    <row r="211652" spans="11:11">
      <c r="K211652" s="1"/>
    </row>
    <row r="211653" spans="11:11">
      <c r="K211653" s="1"/>
    </row>
    <row r="211654" spans="11:11">
      <c r="K211654" s="1"/>
    </row>
    <row r="211655" spans="11:11">
      <c r="K211655" s="1"/>
    </row>
    <row r="211656" spans="11:11">
      <c r="K211656" s="1"/>
    </row>
    <row r="211657" spans="11:11">
      <c r="K211657" s="1"/>
    </row>
    <row r="211658" spans="11:11">
      <c r="K211658" s="1"/>
    </row>
    <row r="211659" spans="11:11">
      <c r="K211659" s="1"/>
    </row>
    <row r="211660" spans="11:11">
      <c r="K211660" s="1"/>
    </row>
    <row r="211661" spans="11:11">
      <c r="K211661" s="1"/>
    </row>
    <row r="211662" spans="11:11">
      <c r="K211662" s="1"/>
    </row>
    <row r="211663" spans="11:11">
      <c r="K211663" s="1"/>
    </row>
    <row r="211664" spans="11:11">
      <c r="K211664" s="1"/>
    </row>
    <row r="211665" spans="11:11">
      <c r="K211665" s="1"/>
    </row>
    <row r="211666" spans="11:11">
      <c r="K211666" s="1"/>
    </row>
    <row r="211667" spans="11:11">
      <c r="K211667" s="1"/>
    </row>
    <row r="211668" spans="11:11">
      <c r="K211668" s="1"/>
    </row>
    <row r="211669" spans="11:11">
      <c r="K211669" s="1"/>
    </row>
    <row r="211670" spans="11:11">
      <c r="K211670" s="1"/>
    </row>
    <row r="211671" spans="11:11">
      <c r="K211671" s="1"/>
    </row>
    <row r="211672" spans="11:11">
      <c r="K211672" s="1"/>
    </row>
    <row r="211673" spans="11:11">
      <c r="K211673" s="1"/>
    </row>
    <row r="211674" spans="11:11">
      <c r="K211674" s="1"/>
    </row>
    <row r="211675" spans="11:11">
      <c r="K211675" s="1"/>
    </row>
    <row r="211676" spans="11:11">
      <c r="K211676" s="1"/>
    </row>
    <row r="211677" spans="11:11">
      <c r="K211677" s="1"/>
    </row>
    <row r="211678" spans="11:11">
      <c r="K211678" s="1"/>
    </row>
    <row r="211679" spans="11:11">
      <c r="K211679" s="1"/>
    </row>
    <row r="211680" spans="11:11">
      <c r="K211680" s="1"/>
    </row>
    <row r="211681" spans="11:11">
      <c r="K211681" s="1"/>
    </row>
    <row r="211682" spans="11:11">
      <c r="K211682" s="1"/>
    </row>
    <row r="211683" spans="11:11">
      <c r="K211683" s="1"/>
    </row>
    <row r="211684" spans="11:11">
      <c r="K211684" s="1"/>
    </row>
    <row r="211685" spans="11:11">
      <c r="K211685" s="1"/>
    </row>
    <row r="211686" spans="11:11">
      <c r="K211686" s="1"/>
    </row>
    <row r="211687" spans="11:11">
      <c r="K211687" s="1"/>
    </row>
    <row r="211688" spans="11:11">
      <c r="K211688" s="1"/>
    </row>
    <row r="211689" spans="11:11">
      <c r="K211689" s="1"/>
    </row>
    <row r="211690" spans="11:11">
      <c r="K211690" s="1"/>
    </row>
    <row r="211691" spans="11:11">
      <c r="K211691" s="1"/>
    </row>
    <row r="211692" spans="11:11">
      <c r="K211692" s="1"/>
    </row>
    <row r="211693" spans="11:11">
      <c r="K211693" s="1"/>
    </row>
    <row r="211694" spans="11:11">
      <c r="K211694" s="1"/>
    </row>
    <row r="211695" spans="11:11">
      <c r="K211695" s="1"/>
    </row>
    <row r="211696" spans="11:11">
      <c r="K211696" s="1"/>
    </row>
    <row r="211697" spans="11:11">
      <c r="K211697" s="1"/>
    </row>
    <row r="211698" spans="11:11">
      <c r="K211698" s="1"/>
    </row>
    <row r="211699" spans="11:11">
      <c r="K211699" s="1"/>
    </row>
    <row r="211700" spans="11:11">
      <c r="K211700" s="1"/>
    </row>
    <row r="211701" spans="11:11">
      <c r="K211701" s="1"/>
    </row>
    <row r="211702" spans="11:11">
      <c r="K211702" s="1"/>
    </row>
    <row r="211703" spans="11:11">
      <c r="K211703" s="1"/>
    </row>
    <row r="211704" spans="11:11">
      <c r="K211704" s="1"/>
    </row>
    <row r="211705" spans="11:11">
      <c r="K211705" s="1"/>
    </row>
    <row r="211706" spans="11:11">
      <c r="K211706" s="1"/>
    </row>
    <row r="211707" spans="11:11">
      <c r="K211707" s="1"/>
    </row>
    <row r="211708" spans="11:11">
      <c r="K211708" s="1"/>
    </row>
    <row r="211709" spans="11:11">
      <c r="K211709" s="1"/>
    </row>
    <row r="211710" spans="11:11">
      <c r="K211710" s="1"/>
    </row>
    <row r="211711" spans="11:11">
      <c r="K211711" s="1"/>
    </row>
    <row r="211712" spans="11:11">
      <c r="K211712" s="1"/>
    </row>
    <row r="211713" spans="11:11">
      <c r="K211713" s="1"/>
    </row>
    <row r="211714" spans="11:11">
      <c r="K211714" s="1"/>
    </row>
    <row r="211715" spans="11:11">
      <c r="K211715" s="1"/>
    </row>
    <row r="211716" spans="11:11">
      <c r="K211716" s="1"/>
    </row>
    <row r="211717" spans="11:11">
      <c r="K211717" s="1"/>
    </row>
    <row r="211718" spans="11:11">
      <c r="K211718" s="1"/>
    </row>
    <row r="211719" spans="11:11">
      <c r="K211719" s="1"/>
    </row>
    <row r="211720" spans="11:11">
      <c r="K211720" s="1"/>
    </row>
    <row r="211721" spans="11:11">
      <c r="K211721" s="1"/>
    </row>
    <row r="211722" spans="11:11">
      <c r="K211722" s="1"/>
    </row>
    <row r="211723" spans="11:11">
      <c r="K211723" s="1"/>
    </row>
    <row r="211724" spans="11:11">
      <c r="K211724" s="1"/>
    </row>
    <row r="211725" spans="11:11">
      <c r="K211725" s="1"/>
    </row>
    <row r="211726" spans="11:11">
      <c r="K211726" s="1"/>
    </row>
    <row r="211727" spans="11:11">
      <c r="K211727" s="1"/>
    </row>
    <row r="211728" spans="11:11">
      <c r="K211728" s="1"/>
    </row>
    <row r="211729" spans="11:11">
      <c r="K211729" s="1"/>
    </row>
    <row r="211730" spans="11:11">
      <c r="K211730" s="1"/>
    </row>
    <row r="211731" spans="11:11">
      <c r="K211731" s="1"/>
    </row>
    <row r="211732" spans="11:11">
      <c r="K211732" s="1"/>
    </row>
    <row r="211733" spans="11:11">
      <c r="K211733" s="1"/>
    </row>
    <row r="211734" spans="11:11">
      <c r="K211734" s="1"/>
    </row>
    <row r="211735" spans="11:11">
      <c r="K211735" s="1"/>
    </row>
    <row r="211736" spans="11:11">
      <c r="K211736" s="1"/>
    </row>
    <row r="211737" spans="11:11">
      <c r="K211737" s="1"/>
    </row>
    <row r="211738" spans="11:11">
      <c r="K211738" s="1"/>
    </row>
    <row r="211739" spans="11:11">
      <c r="K211739" s="1"/>
    </row>
    <row r="211740" spans="11:11">
      <c r="K211740" s="1"/>
    </row>
    <row r="211741" spans="11:11">
      <c r="K211741" s="1"/>
    </row>
    <row r="211742" spans="11:11">
      <c r="K211742" s="1"/>
    </row>
    <row r="211743" spans="11:11">
      <c r="K211743" s="1"/>
    </row>
    <row r="211744" spans="11:11">
      <c r="K211744" s="1"/>
    </row>
    <row r="211745" spans="11:11">
      <c r="K211745" s="1"/>
    </row>
    <row r="211746" spans="11:11">
      <c r="K211746" s="1"/>
    </row>
    <row r="211747" spans="11:11">
      <c r="K211747" s="1"/>
    </row>
    <row r="211748" spans="11:11">
      <c r="K211748" s="1"/>
    </row>
    <row r="211749" spans="11:11">
      <c r="K211749" s="1"/>
    </row>
    <row r="211750" spans="11:11">
      <c r="K211750" s="1"/>
    </row>
    <row r="211751" spans="11:11">
      <c r="K211751" s="1"/>
    </row>
    <row r="211752" spans="11:11">
      <c r="K211752" s="1"/>
    </row>
    <row r="211753" spans="11:11">
      <c r="K211753" s="1"/>
    </row>
    <row r="211754" spans="11:11">
      <c r="K211754" s="1"/>
    </row>
    <row r="211755" spans="11:11">
      <c r="K211755" s="1"/>
    </row>
    <row r="211756" spans="11:11">
      <c r="K211756" s="1"/>
    </row>
    <row r="211757" spans="11:11">
      <c r="K211757" s="1"/>
    </row>
    <row r="211758" spans="11:11">
      <c r="K211758" s="1"/>
    </row>
    <row r="211759" spans="11:11">
      <c r="K211759" s="1"/>
    </row>
    <row r="211760" spans="11:11">
      <c r="K211760" s="1"/>
    </row>
    <row r="211761" spans="11:11">
      <c r="K211761" s="1"/>
    </row>
    <row r="211762" spans="11:11">
      <c r="K211762" s="1"/>
    </row>
    <row r="211763" spans="11:11">
      <c r="K211763" s="1"/>
    </row>
    <row r="211764" spans="11:11">
      <c r="K211764" s="1"/>
    </row>
    <row r="211765" spans="11:11">
      <c r="K211765" s="1"/>
    </row>
    <row r="211766" spans="11:11">
      <c r="K211766" s="1"/>
    </row>
    <row r="211767" spans="11:11">
      <c r="K211767" s="1"/>
    </row>
    <row r="211768" spans="11:11">
      <c r="K211768" s="1"/>
    </row>
    <row r="211769" spans="11:11">
      <c r="K211769" s="1"/>
    </row>
    <row r="211770" spans="11:11">
      <c r="K211770" s="1"/>
    </row>
    <row r="211771" spans="11:11">
      <c r="K211771" s="1"/>
    </row>
    <row r="211772" spans="11:11">
      <c r="K211772" s="1"/>
    </row>
    <row r="211773" spans="11:11">
      <c r="K211773" s="1"/>
    </row>
    <row r="211774" spans="11:11">
      <c r="K211774" s="1"/>
    </row>
    <row r="211775" spans="11:11">
      <c r="K211775" s="1"/>
    </row>
    <row r="211776" spans="11:11">
      <c r="K211776" s="1"/>
    </row>
    <row r="211777" spans="11:11">
      <c r="K211777" s="1"/>
    </row>
    <row r="211778" spans="11:11">
      <c r="K211778" s="1"/>
    </row>
    <row r="211779" spans="11:11">
      <c r="K211779" s="1"/>
    </row>
    <row r="211780" spans="11:11">
      <c r="K211780" s="1"/>
    </row>
    <row r="211781" spans="11:11">
      <c r="K211781" s="1"/>
    </row>
    <row r="211782" spans="11:11">
      <c r="K211782" s="1"/>
    </row>
    <row r="211783" spans="11:11">
      <c r="K211783" s="1"/>
    </row>
    <row r="211784" spans="11:11">
      <c r="K211784" s="1"/>
    </row>
    <row r="211785" spans="11:11">
      <c r="K211785" s="1"/>
    </row>
    <row r="211786" spans="11:11">
      <c r="K211786" s="1"/>
    </row>
    <row r="211787" spans="11:11">
      <c r="K211787" s="1"/>
    </row>
    <row r="211788" spans="11:11">
      <c r="K211788" s="1"/>
    </row>
    <row r="211789" spans="11:11">
      <c r="K211789" s="1"/>
    </row>
    <row r="211790" spans="11:11">
      <c r="K211790" s="1"/>
    </row>
    <row r="211791" spans="11:11">
      <c r="K211791" s="1"/>
    </row>
    <row r="211792" spans="11:11">
      <c r="K211792" s="1"/>
    </row>
    <row r="211793" spans="11:11">
      <c r="K211793" s="1"/>
    </row>
    <row r="211794" spans="11:11">
      <c r="K211794" s="1"/>
    </row>
    <row r="211795" spans="11:11">
      <c r="K211795" s="1"/>
    </row>
    <row r="211796" spans="11:11">
      <c r="K211796" s="1"/>
    </row>
    <row r="211797" spans="11:11">
      <c r="K211797" s="1"/>
    </row>
    <row r="211798" spans="11:11">
      <c r="K211798" s="1"/>
    </row>
    <row r="211799" spans="11:11">
      <c r="K211799" s="1"/>
    </row>
    <row r="211800" spans="11:11">
      <c r="K211800" s="1"/>
    </row>
    <row r="211801" spans="11:11">
      <c r="K211801" s="1"/>
    </row>
    <row r="211802" spans="11:11">
      <c r="K211802" s="1"/>
    </row>
    <row r="211803" spans="11:11">
      <c r="K211803" s="1"/>
    </row>
    <row r="211804" spans="11:11">
      <c r="K211804" s="1"/>
    </row>
    <row r="211805" spans="11:11">
      <c r="K211805" s="1"/>
    </row>
    <row r="211806" spans="11:11">
      <c r="K211806" s="1"/>
    </row>
    <row r="211807" spans="11:11">
      <c r="K211807" s="1"/>
    </row>
    <row r="211808" spans="11:11">
      <c r="K211808" s="1"/>
    </row>
    <row r="211809" spans="11:11">
      <c r="K211809" s="1"/>
    </row>
    <row r="211810" spans="11:11">
      <c r="K211810" s="1"/>
    </row>
    <row r="211811" spans="11:11">
      <c r="K211811" s="1"/>
    </row>
    <row r="211812" spans="11:11">
      <c r="K211812" s="1"/>
    </row>
    <row r="211813" spans="11:11">
      <c r="K211813" s="1"/>
    </row>
    <row r="211814" spans="11:11">
      <c r="K211814" s="1"/>
    </row>
    <row r="211815" spans="11:11">
      <c r="K211815" s="1"/>
    </row>
    <row r="211816" spans="11:11">
      <c r="K211816" s="1"/>
    </row>
    <row r="211817" spans="11:11">
      <c r="K211817" s="1"/>
    </row>
    <row r="211818" spans="11:11">
      <c r="K211818" s="1"/>
    </row>
    <row r="211819" spans="11:11">
      <c r="K211819" s="1"/>
    </row>
    <row r="211820" spans="11:11">
      <c r="K211820" s="1"/>
    </row>
    <row r="211821" spans="11:11">
      <c r="K211821" s="1"/>
    </row>
    <row r="211822" spans="11:11">
      <c r="K211822" s="1"/>
    </row>
    <row r="211823" spans="11:11">
      <c r="K211823" s="1"/>
    </row>
    <row r="211824" spans="11:11">
      <c r="K211824" s="1"/>
    </row>
    <row r="211825" spans="11:11">
      <c r="K211825" s="1"/>
    </row>
    <row r="211826" spans="11:11">
      <c r="K211826" s="1"/>
    </row>
    <row r="211827" spans="11:11">
      <c r="K211827" s="1"/>
    </row>
    <row r="211828" spans="11:11">
      <c r="K211828" s="1"/>
    </row>
    <row r="211829" spans="11:11">
      <c r="K211829" s="1"/>
    </row>
    <row r="211830" spans="11:11">
      <c r="K211830" s="1"/>
    </row>
    <row r="211831" spans="11:11">
      <c r="K211831" s="1"/>
    </row>
    <row r="211832" spans="11:11">
      <c r="K211832" s="1"/>
    </row>
    <row r="211833" spans="11:11">
      <c r="K211833" s="1"/>
    </row>
    <row r="211834" spans="11:11">
      <c r="K211834" s="1"/>
    </row>
    <row r="211835" spans="11:11">
      <c r="K211835" s="1"/>
    </row>
    <row r="211836" spans="11:11">
      <c r="K211836" s="1"/>
    </row>
    <row r="211837" spans="11:11">
      <c r="K211837" s="1"/>
    </row>
    <row r="211838" spans="11:11">
      <c r="K211838" s="1"/>
    </row>
    <row r="211839" spans="11:11">
      <c r="K211839" s="1"/>
    </row>
    <row r="211840" spans="11:11">
      <c r="K211840" s="1"/>
    </row>
    <row r="211841" spans="11:11">
      <c r="K211841" s="1"/>
    </row>
    <row r="211842" spans="11:11">
      <c r="K211842" s="1"/>
    </row>
    <row r="211843" spans="11:11">
      <c r="K211843" s="1"/>
    </row>
    <row r="211844" spans="11:11">
      <c r="K211844" s="1"/>
    </row>
    <row r="211845" spans="11:11">
      <c r="K211845" s="1"/>
    </row>
    <row r="211846" spans="11:11">
      <c r="K211846" s="1"/>
    </row>
    <row r="211847" spans="11:11">
      <c r="K211847" s="1"/>
    </row>
    <row r="211848" spans="11:11">
      <c r="K211848" s="1"/>
    </row>
    <row r="211849" spans="11:11">
      <c r="K211849" s="1"/>
    </row>
    <row r="211850" spans="11:11">
      <c r="K211850" s="1"/>
    </row>
    <row r="211851" spans="11:11">
      <c r="K211851" s="1"/>
    </row>
    <row r="211852" spans="11:11">
      <c r="K211852" s="1"/>
    </row>
    <row r="211853" spans="11:11">
      <c r="K211853" s="1"/>
    </row>
    <row r="211854" spans="11:11">
      <c r="K211854" s="1"/>
    </row>
    <row r="211855" spans="11:11">
      <c r="K211855" s="1"/>
    </row>
    <row r="211856" spans="11:11">
      <c r="K211856" s="1"/>
    </row>
    <row r="211857" spans="11:11">
      <c r="K211857" s="1"/>
    </row>
    <row r="211858" spans="11:11">
      <c r="K211858" s="1"/>
    </row>
    <row r="211859" spans="11:11">
      <c r="K211859" s="1"/>
    </row>
    <row r="211860" spans="11:11">
      <c r="K211860" s="1"/>
    </row>
    <row r="211861" spans="11:11">
      <c r="K211861" s="1"/>
    </row>
    <row r="211862" spans="11:11">
      <c r="K211862" s="1"/>
    </row>
    <row r="211863" spans="11:11">
      <c r="K211863" s="1"/>
    </row>
    <row r="211864" spans="11:11">
      <c r="K211864" s="1"/>
    </row>
    <row r="211865" spans="11:11">
      <c r="K211865" s="1"/>
    </row>
    <row r="211866" spans="11:11">
      <c r="K211866" s="1"/>
    </row>
    <row r="211867" spans="11:11">
      <c r="K211867" s="1"/>
    </row>
    <row r="211868" spans="11:11">
      <c r="K211868" s="1"/>
    </row>
    <row r="211869" spans="11:11">
      <c r="K211869" s="1"/>
    </row>
    <row r="211870" spans="11:11">
      <c r="K211870" s="1"/>
    </row>
    <row r="211871" spans="11:11">
      <c r="K211871" s="1"/>
    </row>
    <row r="211872" spans="11:11">
      <c r="K211872" s="1"/>
    </row>
    <row r="211873" spans="11:11">
      <c r="K211873" s="1"/>
    </row>
    <row r="211874" spans="11:11">
      <c r="K211874" s="1"/>
    </row>
    <row r="211875" spans="11:11">
      <c r="K211875" s="1"/>
    </row>
    <row r="211876" spans="11:11">
      <c r="K211876" s="1"/>
    </row>
    <row r="211877" spans="11:11">
      <c r="K211877" s="1"/>
    </row>
    <row r="211878" spans="11:11">
      <c r="K211878" s="1"/>
    </row>
    <row r="211879" spans="11:11">
      <c r="K211879" s="1"/>
    </row>
    <row r="211880" spans="11:11">
      <c r="K211880" s="1"/>
    </row>
    <row r="211881" spans="11:11">
      <c r="K211881" s="1"/>
    </row>
    <row r="211882" spans="11:11">
      <c r="K211882" s="1"/>
    </row>
    <row r="211883" spans="11:11">
      <c r="K211883" s="1"/>
    </row>
    <row r="211884" spans="11:11">
      <c r="K211884" s="1"/>
    </row>
    <row r="211885" spans="11:11">
      <c r="K211885" s="1"/>
    </row>
    <row r="211886" spans="11:11">
      <c r="K211886" s="1"/>
    </row>
    <row r="211887" spans="11:11">
      <c r="K211887" s="1"/>
    </row>
    <row r="211888" spans="11:11">
      <c r="K211888" s="1"/>
    </row>
    <row r="211889" spans="11:11">
      <c r="K211889" s="1"/>
    </row>
    <row r="211890" spans="11:11">
      <c r="K211890" s="1"/>
    </row>
    <row r="211891" spans="11:11">
      <c r="K211891" s="1"/>
    </row>
    <row r="211892" spans="11:11">
      <c r="K211892" s="1"/>
    </row>
    <row r="211893" spans="11:11">
      <c r="K211893" s="1"/>
    </row>
    <row r="211894" spans="11:11">
      <c r="K211894" s="1"/>
    </row>
    <row r="211895" spans="11:11">
      <c r="K211895" s="1"/>
    </row>
    <row r="211896" spans="11:11">
      <c r="K211896" s="1"/>
    </row>
    <row r="211897" spans="11:11">
      <c r="K211897" s="1"/>
    </row>
    <row r="211898" spans="11:11">
      <c r="K211898" s="1"/>
    </row>
    <row r="211899" spans="11:11">
      <c r="K211899" s="1"/>
    </row>
    <row r="211900" spans="11:11">
      <c r="K211900" s="1"/>
    </row>
    <row r="211901" spans="11:11">
      <c r="K211901" s="1"/>
    </row>
    <row r="211902" spans="11:11">
      <c r="K211902" s="1"/>
    </row>
    <row r="211903" spans="11:11">
      <c r="K211903" s="1"/>
    </row>
    <row r="211904" spans="11:11">
      <c r="K211904" s="1"/>
    </row>
    <row r="211905" spans="11:11">
      <c r="K211905" s="1"/>
    </row>
    <row r="211906" spans="11:11">
      <c r="K211906" s="1"/>
    </row>
    <row r="211907" spans="11:11">
      <c r="K211907" s="1"/>
    </row>
    <row r="211908" spans="11:11">
      <c r="K211908" s="1"/>
    </row>
    <row r="211909" spans="11:11">
      <c r="K211909" s="1"/>
    </row>
    <row r="211910" spans="11:11">
      <c r="K211910" s="1"/>
    </row>
    <row r="211911" spans="11:11">
      <c r="K211911" s="1"/>
    </row>
    <row r="211912" spans="11:11">
      <c r="K211912" s="1"/>
    </row>
    <row r="211913" spans="11:11">
      <c r="K211913" s="1"/>
    </row>
    <row r="211914" spans="11:11">
      <c r="K211914" s="1"/>
    </row>
    <row r="211915" spans="11:11">
      <c r="K211915" s="1"/>
    </row>
    <row r="211916" spans="11:11">
      <c r="K211916" s="1"/>
    </row>
    <row r="211917" spans="11:11">
      <c r="K211917" s="1"/>
    </row>
    <row r="211918" spans="11:11">
      <c r="K211918" s="1"/>
    </row>
    <row r="211919" spans="11:11">
      <c r="K211919" s="1"/>
    </row>
    <row r="211920" spans="11:11">
      <c r="K211920" s="1"/>
    </row>
    <row r="211921" spans="11:11">
      <c r="K211921" s="1"/>
    </row>
    <row r="211922" spans="11:11">
      <c r="K211922" s="1"/>
    </row>
    <row r="211923" spans="11:11">
      <c r="K211923" s="1"/>
    </row>
    <row r="211924" spans="11:11">
      <c r="K211924" s="1"/>
    </row>
    <row r="211925" spans="11:11">
      <c r="K211925" s="1"/>
    </row>
    <row r="211926" spans="11:11">
      <c r="K211926" s="1"/>
    </row>
    <row r="211927" spans="11:11">
      <c r="K211927" s="1"/>
    </row>
    <row r="211928" spans="11:11">
      <c r="K211928" s="1"/>
    </row>
    <row r="211929" spans="11:11">
      <c r="K211929" s="1"/>
    </row>
    <row r="211930" spans="11:11">
      <c r="K211930" s="1"/>
    </row>
    <row r="211931" spans="11:11">
      <c r="K211931" s="1"/>
    </row>
    <row r="211932" spans="11:11">
      <c r="K211932" s="1"/>
    </row>
    <row r="211933" spans="11:11">
      <c r="K211933" s="1"/>
    </row>
    <row r="211934" spans="11:11">
      <c r="K211934" s="1"/>
    </row>
    <row r="211935" spans="11:11">
      <c r="K211935" s="1"/>
    </row>
    <row r="211936" spans="11:11">
      <c r="K211936" s="1"/>
    </row>
    <row r="211937" spans="11:11">
      <c r="K211937" s="1"/>
    </row>
    <row r="211938" spans="11:11">
      <c r="K211938" s="1"/>
    </row>
    <row r="211939" spans="11:11">
      <c r="K211939" s="1"/>
    </row>
    <row r="211940" spans="11:11">
      <c r="K211940" s="1"/>
    </row>
    <row r="211941" spans="11:11">
      <c r="K211941" s="1"/>
    </row>
    <row r="211942" spans="11:11">
      <c r="K211942" s="1"/>
    </row>
    <row r="211943" spans="11:11">
      <c r="K211943" s="1"/>
    </row>
    <row r="211944" spans="11:11">
      <c r="K211944" s="1"/>
    </row>
    <row r="211945" spans="11:11">
      <c r="K211945" s="1"/>
    </row>
    <row r="211946" spans="11:11">
      <c r="K211946" s="1"/>
    </row>
    <row r="211947" spans="11:11">
      <c r="K211947" s="1"/>
    </row>
    <row r="211948" spans="11:11">
      <c r="K211948" s="1"/>
    </row>
    <row r="211949" spans="11:11">
      <c r="K211949" s="1"/>
    </row>
    <row r="211950" spans="11:11">
      <c r="K211950" s="1"/>
    </row>
    <row r="211951" spans="11:11">
      <c r="K211951" s="1"/>
    </row>
    <row r="211952" spans="11:11">
      <c r="K211952" s="1"/>
    </row>
    <row r="211953" spans="11:11">
      <c r="K211953" s="1"/>
    </row>
    <row r="211954" spans="11:11">
      <c r="K211954" s="1"/>
    </row>
    <row r="211955" spans="11:11">
      <c r="K211955" s="1"/>
    </row>
    <row r="211956" spans="11:11">
      <c r="K211956" s="1"/>
    </row>
    <row r="211957" spans="11:11">
      <c r="K211957" s="1"/>
    </row>
    <row r="211958" spans="11:11">
      <c r="K211958" s="1"/>
    </row>
    <row r="211959" spans="11:11">
      <c r="K211959" s="1"/>
    </row>
    <row r="211960" spans="11:11">
      <c r="K211960" s="1"/>
    </row>
    <row r="211961" spans="11:11">
      <c r="K211961" s="1"/>
    </row>
    <row r="211962" spans="11:11">
      <c r="K211962" s="1"/>
    </row>
    <row r="211963" spans="11:11">
      <c r="K211963" s="1"/>
    </row>
    <row r="211964" spans="11:11">
      <c r="K211964" s="1"/>
    </row>
    <row r="211965" spans="11:11">
      <c r="K211965" s="1"/>
    </row>
    <row r="211966" spans="11:11">
      <c r="K211966" s="1"/>
    </row>
    <row r="211967" spans="11:11">
      <c r="K211967" s="1"/>
    </row>
    <row r="211968" spans="11:11">
      <c r="K211968" s="1"/>
    </row>
    <row r="211969" spans="11:11">
      <c r="K211969" s="1"/>
    </row>
    <row r="211970" spans="11:11">
      <c r="K211970" s="1"/>
    </row>
    <row r="211971" spans="11:11">
      <c r="K211971" s="1"/>
    </row>
    <row r="211972" spans="11:11">
      <c r="K211972" s="1"/>
    </row>
    <row r="211973" spans="11:11">
      <c r="K211973" s="1"/>
    </row>
    <row r="211974" spans="11:11">
      <c r="K211974" s="1"/>
    </row>
    <row r="211975" spans="11:11">
      <c r="K211975" s="1"/>
    </row>
    <row r="211976" spans="11:11">
      <c r="K211976" s="1"/>
    </row>
    <row r="211977" spans="11:11">
      <c r="K211977" s="1"/>
    </row>
    <row r="211978" spans="11:11">
      <c r="K211978" s="1"/>
    </row>
    <row r="211979" spans="11:11">
      <c r="K211979" s="1"/>
    </row>
    <row r="211980" spans="11:11">
      <c r="K211980" s="1"/>
    </row>
    <row r="211981" spans="11:11">
      <c r="K211981" s="1"/>
    </row>
    <row r="211982" spans="11:11">
      <c r="K211982" s="1"/>
    </row>
    <row r="211983" spans="11:11">
      <c r="K211983" s="1"/>
    </row>
    <row r="211984" spans="11:11">
      <c r="K211984" s="1"/>
    </row>
    <row r="211985" spans="11:11">
      <c r="K211985" s="1"/>
    </row>
    <row r="211986" spans="11:11">
      <c r="K211986" s="1"/>
    </row>
    <row r="211987" spans="11:11">
      <c r="K211987" s="1"/>
    </row>
    <row r="211988" spans="11:11">
      <c r="K211988" s="1"/>
    </row>
    <row r="211989" spans="11:11">
      <c r="K211989" s="1"/>
    </row>
    <row r="211990" spans="11:11">
      <c r="K211990" s="1"/>
    </row>
    <row r="211991" spans="11:11">
      <c r="K211991" s="1"/>
    </row>
    <row r="211992" spans="11:11">
      <c r="K211992" s="1"/>
    </row>
    <row r="211993" spans="11:11">
      <c r="K211993" s="1"/>
    </row>
    <row r="211994" spans="11:11">
      <c r="K211994" s="1"/>
    </row>
    <row r="211995" spans="11:11">
      <c r="K211995" s="1"/>
    </row>
    <row r="211996" spans="11:11">
      <c r="K211996" s="1"/>
    </row>
    <row r="211997" spans="11:11">
      <c r="K211997" s="1"/>
    </row>
    <row r="211998" spans="11:11">
      <c r="K211998" s="1"/>
    </row>
    <row r="211999" spans="11:11">
      <c r="K211999" s="1"/>
    </row>
    <row r="212000" spans="11:11">
      <c r="K212000" s="1"/>
    </row>
    <row r="212001" spans="11:11">
      <c r="K212001" s="1"/>
    </row>
    <row r="212002" spans="11:11">
      <c r="K212002" s="1"/>
    </row>
    <row r="212003" spans="11:11">
      <c r="K212003" s="1"/>
    </row>
    <row r="212004" spans="11:11">
      <c r="K212004" s="1"/>
    </row>
    <row r="212005" spans="11:11">
      <c r="K212005" s="1"/>
    </row>
    <row r="212006" spans="11:11">
      <c r="K212006" s="1"/>
    </row>
    <row r="212007" spans="11:11">
      <c r="K212007" s="1"/>
    </row>
    <row r="212008" spans="11:11">
      <c r="K212008" s="1"/>
    </row>
    <row r="212009" spans="11:11">
      <c r="K212009" s="1"/>
    </row>
    <row r="212010" spans="11:11">
      <c r="K212010" s="1"/>
    </row>
    <row r="212011" spans="11:11">
      <c r="K212011" s="1"/>
    </row>
    <row r="212012" spans="11:11">
      <c r="K212012" s="1"/>
    </row>
    <row r="212013" spans="11:11">
      <c r="K212013" s="1"/>
    </row>
    <row r="212014" spans="11:11">
      <c r="K212014" s="1"/>
    </row>
    <row r="212015" spans="11:11">
      <c r="K212015" s="1"/>
    </row>
    <row r="212016" spans="11:11">
      <c r="K212016" s="1"/>
    </row>
    <row r="212017" spans="11:11">
      <c r="K212017" s="1"/>
    </row>
    <row r="212018" spans="11:11">
      <c r="K212018" s="1"/>
    </row>
    <row r="212019" spans="11:11">
      <c r="K212019" s="1"/>
    </row>
    <row r="212020" spans="11:11">
      <c r="K212020" s="1"/>
    </row>
    <row r="212021" spans="11:11">
      <c r="K212021" s="1"/>
    </row>
    <row r="212022" spans="11:11">
      <c r="K212022" s="1"/>
    </row>
    <row r="212023" spans="11:11">
      <c r="K212023" s="1"/>
    </row>
    <row r="212024" spans="11:11">
      <c r="K212024" s="1"/>
    </row>
    <row r="212025" spans="11:11">
      <c r="K212025" s="1"/>
    </row>
    <row r="212026" spans="11:11">
      <c r="K212026" s="1"/>
    </row>
    <row r="212027" spans="11:11">
      <c r="K212027" s="1"/>
    </row>
    <row r="212028" spans="11:11">
      <c r="K212028" s="1"/>
    </row>
    <row r="212029" spans="11:11">
      <c r="K212029" s="1"/>
    </row>
    <row r="212030" spans="11:11">
      <c r="K212030" s="1"/>
    </row>
    <row r="212031" spans="11:11">
      <c r="K212031" s="1"/>
    </row>
    <row r="212032" spans="11:11">
      <c r="K212032" s="1"/>
    </row>
    <row r="212033" spans="11:11">
      <c r="K212033" s="1"/>
    </row>
    <row r="212034" spans="11:11">
      <c r="K212034" s="1"/>
    </row>
    <row r="212035" spans="11:11">
      <c r="K212035" s="1"/>
    </row>
    <row r="212036" spans="11:11">
      <c r="K212036" s="1"/>
    </row>
    <row r="212037" spans="11:11">
      <c r="K212037" s="1"/>
    </row>
    <row r="212038" spans="11:11">
      <c r="K212038" s="1"/>
    </row>
    <row r="212039" spans="11:11">
      <c r="K212039" s="1"/>
    </row>
    <row r="212040" spans="11:11">
      <c r="K212040" s="1"/>
    </row>
    <row r="212041" spans="11:11">
      <c r="K212041" s="1"/>
    </row>
    <row r="212042" spans="11:11">
      <c r="K212042" s="1"/>
    </row>
    <row r="212043" spans="11:11">
      <c r="K212043" s="1"/>
    </row>
    <row r="212044" spans="11:11">
      <c r="K212044" s="1"/>
    </row>
    <row r="212045" spans="11:11">
      <c r="K212045" s="1"/>
    </row>
    <row r="212046" spans="11:11">
      <c r="K212046" s="1"/>
    </row>
    <row r="212047" spans="11:11">
      <c r="K212047" s="1"/>
    </row>
    <row r="212048" spans="11:11">
      <c r="K212048" s="1"/>
    </row>
    <row r="212049" spans="11:11">
      <c r="K212049" s="1"/>
    </row>
    <row r="212050" spans="11:11">
      <c r="K212050" s="1"/>
    </row>
    <row r="212051" spans="11:11">
      <c r="K212051" s="1"/>
    </row>
    <row r="212052" spans="11:11">
      <c r="K212052" s="1"/>
    </row>
    <row r="212053" spans="11:11">
      <c r="K212053" s="1"/>
    </row>
    <row r="212054" spans="11:11">
      <c r="K212054" s="1"/>
    </row>
    <row r="212055" spans="11:11">
      <c r="K212055" s="1"/>
    </row>
    <row r="212056" spans="11:11">
      <c r="K212056" s="1"/>
    </row>
    <row r="212057" spans="11:11">
      <c r="K212057" s="1"/>
    </row>
    <row r="212058" spans="11:11">
      <c r="K212058" s="1"/>
    </row>
    <row r="212059" spans="11:11">
      <c r="K212059" s="1"/>
    </row>
    <row r="212060" spans="11:11">
      <c r="K212060" s="1"/>
    </row>
    <row r="212061" spans="11:11">
      <c r="K212061" s="1"/>
    </row>
    <row r="212062" spans="11:11">
      <c r="K212062" s="1"/>
    </row>
    <row r="212063" spans="11:11">
      <c r="K212063" s="1"/>
    </row>
    <row r="212064" spans="11:11">
      <c r="K212064" s="1"/>
    </row>
    <row r="212065" spans="11:11">
      <c r="K212065" s="1"/>
    </row>
    <row r="212066" spans="11:11">
      <c r="K212066" s="1"/>
    </row>
    <row r="212067" spans="11:11">
      <c r="K212067" s="1"/>
    </row>
    <row r="212068" spans="11:11">
      <c r="K212068" s="1"/>
    </row>
    <row r="212069" spans="11:11">
      <c r="K212069" s="1"/>
    </row>
    <row r="212070" spans="11:11">
      <c r="K212070" s="1"/>
    </row>
    <row r="212071" spans="11:11">
      <c r="K212071" s="1"/>
    </row>
    <row r="212072" spans="11:11">
      <c r="K212072" s="1"/>
    </row>
    <row r="212073" spans="11:11">
      <c r="K212073" s="1"/>
    </row>
    <row r="212074" spans="11:11">
      <c r="K212074" s="1"/>
    </row>
    <row r="212075" spans="11:11">
      <c r="K212075" s="1"/>
    </row>
    <row r="212076" spans="11:11">
      <c r="K212076" s="1"/>
    </row>
    <row r="212077" spans="11:11">
      <c r="K212077" s="1"/>
    </row>
    <row r="212078" spans="11:11">
      <c r="K212078" s="1"/>
    </row>
    <row r="212079" spans="11:11">
      <c r="K212079" s="1"/>
    </row>
    <row r="212080" spans="11:11">
      <c r="K212080" s="1"/>
    </row>
    <row r="212081" spans="11:11">
      <c r="K212081" s="1"/>
    </row>
    <row r="212082" spans="11:11">
      <c r="K212082" s="1"/>
    </row>
    <row r="212083" spans="11:11">
      <c r="K212083" s="1"/>
    </row>
    <row r="212084" spans="11:11">
      <c r="K212084" s="1"/>
    </row>
    <row r="212085" spans="11:11">
      <c r="K212085" s="1"/>
    </row>
    <row r="212086" spans="11:11">
      <c r="K212086" s="1"/>
    </row>
    <row r="212087" spans="11:11">
      <c r="K212087" s="1"/>
    </row>
    <row r="212088" spans="11:11">
      <c r="K212088" s="1"/>
    </row>
    <row r="212089" spans="11:11">
      <c r="K212089" s="1"/>
    </row>
    <row r="212090" spans="11:11">
      <c r="K212090" s="1"/>
    </row>
    <row r="212091" spans="11:11">
      <c r="K212091" s="1"/>
    </row>
    <row r="212092" spans="11:11">
      <c r="K212092" s="1"/>
    </row>
    <row r="212093" spans="11:11">
      <c r="K212093" s="1"/>
    </row>
    <row r="212094" spans="11:11">
      <c r="K212094" s="1"/>
    </row>
    <row r="212095" spans="11:11">
      <c r="K212095" s="1"/>
    </row>
    <row r="212096" spans="11:11">
      <c r="K212096" s="1"/>
    </row>
    <row r="212097" spans="11:11">
      <c r="K212097" s="1"/>
    </row>
    <row r="212098" spans="11:11">
      <c r="K212098" s="1"/>
    </row>
    <row r="212099" spans="11:11">
      <c r="K212099" s="1"/>
    </row>
    <row r="212100" spans="11:11">
      <c r="K212100" s="1"/>
    </row>
    <row r="212101" spans="11:11">
      <c r="K212101" s="1"/>
    </row>
    <row r="212102" spans="11:11">
      <c r="K212102" s="1"/>
    </row>
    <row r="212103" spans="11:11">
      <c r="K212103" s="1"/>
    </row>
    <row r="212104" spans="11:11">
      <c r="K212104" s="1"/>
    </row>
    <row r="212105" spans="11:11">
      <c r="K212105" s="1"/>
    </row>
    <row r="212106" spans="11:11">
      <c r="K212106" s="1"/>
    </row>
    <row r="212107" spans="11:11">
      <c r="K212107" s="1"/>
    </row>
    <row r="212108" spans="11:11">
      <c r="K212108" s="1"/>
    </row>
    <row r="212109" spans="11:11">
      <c r="K212109" s="1"/>
    </row>
    <row r="212110" spans="11:11">
      <c r="K212110" s="1"/>
    </row>
    <row r="212111" spans="11:11">
      <c r="K212111" s="1"/>
    </row>
    <row r="212112" spans="11:11">
      <c r="K212112" s="1"/>
    </row>
    <row r="212113" spans="11:11">
      <c r="K212113" s="1"/>
    </row>
    <row r="212114" spans="11:11">
      <c r="K212114" s="1"/>
    </row>
    <row r="212115" spans="11:11">
      <c r="K212115" s="1"/>
    </row>
    <row r="212116" spans="11:11">
      <c r="K212116" s="1"/>
    </row>
    <row r="212117" spans="11:11">
      <c r="K212117" s="1"/>
    </row>
    <row r="212118" spans="11:11">
      <c r="K212118" s="1"/>
    </row>
    <row r="212119" spans="11:11">
      <c r="K212119" s="1"/>
    </row>
    <row r="212120" spans="11:11">
      <c r="K212120" s="1"/>
    </row>
    <row r="212121" spans="11:11">
      <c r="K212121" s="1"/>
    </row>
    <row r="212122" spans="11:11">
      <c r="K212122" s="1"/>
    </row>
    <row r="212123" spans="11:11">
      <c r="K212123" s="1"/>
    </row>
    <row r="212124" spans="11:11">
      <c r="K212124" s="1"/>
    </row>
    <row r="212125" spans="11:11">
      <c r="K212125" s="1"/>
    </row>
    <row r="212126" spans="11:11">
      <c r="K212126" s="1"/>
    </row>
    <row r="212127" spans="11:11">
      <c r="K212127" s="1"/>
    </row>
    <row r="212128" spans="11:11">
      <c r="K212128" s="1"/>
    </row>
    <row r="212129" spans="11:11">
      <c r="K212129" s="1"/>
    </row>
    <row r="212130" spans="11:11">
      <c r="K212130" s="1"/>
    </row>
    <row r="212131" spans="11:11">
      <c r="K212131" s="1"/>
    </row>
    <row r="212132" spans="11:11">
      <c r="K212132" s="1"/>
    </row>
    <row r="212133" spans="11:11">
      <c r="K212133" s="1"/>
    </row>
    <row r="212134" spans="11:11">
      <c r="K212134" s="1"/>
    </row>
    <row r="212135" spans="11:11">
      <c r="K212135" s="1"/>
    </row>
    <row r="212136" spans="11:11">
      <c r="K212136" s="1"/>
    </row>
    <row r="212137" spans="11:11">
      <c r="K212137" s="1"/>
    </row>
    <row r="212138" spans="11:11">
      <c r="K212138" s="1"/>
    </row>
    <row r="212139" spans="11:11">
      <c r="K212139" s="1"/>
    </row>
    <row r="212140" spans="11:11">
      <c r="K212140" s="1"/>
    </row>
    <row r="212141" spans="11:11">
      <c r="K212141" s="1"/>
    </row>
    <row r="212142" spans="11:11">
      <c r="K212142" s="1"/>
    </row>
    <row r="212143" spans="11:11">
      <c r="K212143" s="1"/>
    </row>
    <row r="212144" spans="11:11">
      <c r="K212144" s="1"/>
    </row>
    <row r="212145" spans="11:11">
      <c r="K212145" s="1"/>
    </row>
    <row r="212146" spans="11:11">
      <c r="K212146" s="1"/>
    </row>
    <row r="212147" spans="11:11">
      <c r="K212147" s="1"/>
    </row>
    <row r="212148" spans="11:11">
      <c r="K212148" s="1"/>
    </row>
    <row r="212149" spans="11:11">
      <c r="K212149" s="1"/>
    </row>
    <row r="212150" spans="11:11">
      <c r="K212150" s="1"/>
    </row>
    <row r="212151" spans="11:11">
      <c r="K212151" s="1"/>
    </row>
    <row r="212152" spans="11:11">
      <c r="K212152" s="1"/>
    </row>
    <row r="212153" spans="11:11">
      <c r="K212153" s="1"/>
    </row>
    <row r="212154" spans="11:11">
      <c r="K212154" s="1"/>
    </row>
    <row r="212155" spans="11:11">
      <c r="K212155" s="1"/>
    </row>
    <row r="212156" spans="11:11">
      <c r="K212156" s="1"/>
    </row>
    <row r="212157" spans="11:11">
      <c r="K212157" s="1"/>
    </row>
    <row r="212158" spans="11:11">
      <c r="K212158" s="1"/>
    </row>
    <row r="212159" spans="11:11">
      <c r="K212159" s="1"/>
    </row>
    <row r="212160" spans="11:11">
      <c r="K212160" s="1"/>
    </row>
    <row r="212161" spans="11:11">
      <c r="K212161" s="1"/>
    </row>
    <row r="212162" spans="11:11">
      <c r="K212162" s="1"/>
    </row>
    <row r="212163" spans="11:11">
      <c r="K212163" s="1"/>
    </row>
    <row r="212164" spans="11:11">
      <c r="K212164" s="1"/>
    </row>
    <row r="212165" spans="11:11">
      <c r="K212165" s="1"/>
    </row>
    <row r="212166" spans="11:11">
      <c r="K212166" s="1"/>
    </row>
    <row r="212167" spans="11:11">
      <c r="K212167" s="1"/>
    </row>
    <row r="212168" spans="11:11">
      <c r="K212168" s="1"/>
    </row>
    <row r="212169" spans="11:11">
      <c r="K212169" s="1"/>
    </row>
    <row r="212170" spans="11:11">
      <c r="K212170" s="1"/>
    </row>
    <row r="212171" spans="11:11">
      <c r="K212171" s="1"/>
    </row>
    <row r="212172" spans="11:11">
      <c r="K212172" s="1"/>
    </row>
    <row r="212173" spans="11:11">
      <c r="K212173" s="1"/>
    </row>
    <row r="212174" spans="11:11">
      <c r="K212174" s="1"/>
    </row>
    <row r="212175" spans="11:11">
      <c r="K212175" s="1"/>
    </row>
    <row r="212176" spans="11:11">
      <c r="K212176" s="1"/>
    </row>
    <row r="212177" spans="11:11">
      <c r="K212177" s="1"/>
    </row>
    <row r="212178" spans="11:11">
      <c r="K212178" s="1"/>
    </row>
    <row r="212179" spans="11:11">
      <c r="K212179" s="1"/>
    </row>
    <row r="212180" spans="11:11">
      <c r="K212180" s="1"/>
    </row>
    <row r="212181" spans="11:11">
      <c r="K212181" s="1"/>
    </row>
    <row r="212182" spans="11:11">
      <c r="K212182" s="1"/>
    </row>
    <row r="212183" spans="11:11">
      <c r="K212183" s="1"/>
    </row>
    <row r="212184" spans="11:11">
      <c r="K212184" s="1"/>
    </row>
    <row r="212185" spans="11:11">
      <c r="K212185" s="1"/>
    </row>
    <row r="212186" spans="11:11">
      <c r="K212186" s="1"/>
    </row>
    <row r="212187" spans="11:11">
      <c r="K212187" s="1"/>
    </row>
    <row r="212188" spans="11:11">
      <c r="K212188" s="1"/>
    </row>
    <row r="212189" spans="11:11">
      <c r="K212189" s="1"/>
    </row>
    <row r="212190" spans="11:11">
      <c r="K212190" s="1"/>
    </row>
    <row r="212191" spans="11:11">
      <c r="K212191" s="1"/>
    </row>
    <row r="212192" spans="11:11">
      <c r="K212192" s="1"/>
    </row>
    <row r="212193" spans="11:11">
      <c r="K212193" s="1"/>
    </row>
    <row r="212194" spans="11:11">
      <c r="K212194" s="1"/>
    </row>
    <row r="212195" spans="11:11">
      <c r="K212195" s="1"/>
    </row>
    <row r="212196" spans="11:11">
      <c r="K212196" s="1"/>
    </row>
    <row r="212197" spans="11:11">
      <c r="K212197" s="1"/>
    </row>
    <row r="212198" spans="11:11">
      <c r="K212198" s="1"/>
    </row>
    <row r="212199" spans="11:11">
      <c r="K212199" s="1"/>
    </row>
    <row r="212200" spans="11:11">
      <c r="K212200" s="1"/>
    </row>
    <row r="212201" spans="11:11">
      <c r="K212201" s="1"/>
    </row>
    <row r="212202" spans="11:11">
      <c r="K212202" s="1"/>
    </row>
    <row r="212203" spans="11:11">
      <c r="K212203" s="1"/>
    </row>
    <row r="212204" spans="11:11">
      <c r="K212204" s="1"/>
    </row>
    <row r="212205" spans="11:11">
      <c r="K212205" s="1"/>
    </row>
    <row r="212206" spans="11:11">
      <c r="K212206" s="1"/>
    </row>
    <row r="212207" spans="11:11">
      <c r="K212207" s="1"/>
    </row>
    <row r="212208" spans="11:11">
      <c r="K212208" s="1"/>
    </row>
    <row r="212209" spans="11:11">
      <c r="K212209" s="1"/>
    </row>
    <row r="212210" spans="11:11">
      <c r="K212210" s="1"/>
    </row>
    <row r="212211" spans="11:11">
      <c r="K212211" s="1"/>
    </row>
    <row r="212212" spans="11:11">
      <c r="K212212" s="1"/>
    </row>
    <row r="212213" spans="11:11">
      <c r="K212213" s="1"/>
    </row>
    <row r="212214" spans="11:11">
      <c r="K212214" s="1"/>
    </row>
    <row r="212215" spans="11:11">
      <c r="K212215" s="1"/>
    </row>
    <row r="212216" spans="11:11">
      <c r="K212216" s="1"/>
    </row>
    <row r="212217" spans="11:11">
      <c r="K212217" s="1"/>
    </row>
    <row r="212218" spans="11:11">
      <c r="K212218" s="1"/>
    </row>
    <row r="212219" spans="11:11">
      <c r="K212219" s="1"/>
    </row>
    <row r="212220" spans="11:11">
      <c r="K212220" s="1"/>
    </row>
    <row r="212221" spans="11:11">
      <c r="K212221" s="1"/>
    </row>
    <row r="212222" spans="11:11">
      <c r="K212222" s="1"/>
    </row>
    <row r="212223" spans="11:11">
      <c r="K212223" s="1"/>
    </row>
    <row r="212224" spans="11:11">
      <c r="K212224" s="1"/>
    </row>
    <row r="212225" spans="11:11">
      <c r="K212225" s="1"/>
    </row>
    <row r="212226" spans="11:11">
      <c r="K212226" s="1"/>
    </row>
    <row r="212227" spans="11:11">
      <c r="K212227" s="1"/>
    </row>
    <row r="212228" spans="11:11">
      <c r="K212228" s="1"/>
    </row>
    <row r="212229" spans="11:11">
      <c r="K212229" s="1"/>
    </row>
    <row r="212230" spans="11:11">
      <c r="K212230" s="1"/>
    </row>
    <row r="212231" spans="11:11">
      <c r="K212231" s="1"/>
    </row>
    <row r="212232" spans="11:11">
      <c r="K212232" s="1"/>
    </row>
    <row r="212233" spans="11:11">
      <c r="K212233" s="1"/>
    </row>
    <row r="212234" spans="11:11">
      <c r="K212234" s="1"/>
    </row>
    <row r="212235" spans="11:11">
      <c r="K212235" s="1"/>
    </row>
    <row r="212236" spans="11:11">
      <c r="K212236" s="1"/>
    </row>
    <row r="212237" spans="11:11">
      <c r="K212237" s="1"/>
    </row>
    <row r="212238" spans="11:11">
      <c r="K212238" s="1"/>
    </row>
    <row r="212239" spans="11:11">
      <c r="K212239" s="1"/>
    </row>
    <row r="212240" spans="11:11">
      <c r="K212240" s="1"/>
    </row>
    <row r="212241" spans="11:11">
      <c r="K212241" s="1"/>
    </row>
    <row r="212242" spans="11:11">
      <c r="K212242" s="1"/>
    </row>
    <row r="212243" spans="11:11">
      <c r="K212243" s="1"/>
    </row>
    <row r="212244" spans="11:11">
      <c r="K212244" s="1"/>
    </row>
    <row r="212245" spans="11:11">
      <c r="K212245" s="1"/>
    </row>
    <row r="212246" spans="11:11">
      <c r="K212246" s="1"/>
    </row>
    <row r="212247" spans="11:11">
      <c r="K212247" s="1"/>
    </row>
    <row r="212248" spans="11:11">
      <c r="K212248" s="1"/>
    </row>
    <row r="212249" spans="11:11">
      <c r="K212249" s="1"/>
    </row>
    <row r="212250" spans="11:11">
      <c r="K212250" s="1"/>
    </row>
    <row r="212251" spans="11:11">
      <c r="K212251" s="1"/>
    </row>
    <row r="212252" spans="11:11">
      <c r="K212252" s="1"/>
    </row>
    <row r="212253" spans="11:11">
      <c r="K212253" s="1"/>
    </row>
    <row r="212254" spans="11:11">
      <c r="K212254" s="1"/>
    </row>
    <row r="212255" spans="11:11">
      <c r="K212255" s="1"/>
    </row>
    <row r="212256" spans="11:11">
      <c r="K212256" s="1"/>
    </row>
    <row r="212257" spans="11:11">
      <c r="K212257" s="1"/>
    </row>
    <row r="212258" spans="11:11">
      <c r="K212258" s="1"/>
    </row>
    <row r="212259" spans="11:11">
      <c r="K212259" s="1"/>
    </row>
    <row r="212260" spans="11:11">
      <c r="K212260" s="1"/>
    </row>
    <row r="212261" spans="11:11">
      <c r="K212261" s="1"/>
    </row>
    <row r="212262" spans="11:11">
      <c r="K212262" s="1"/>
    </row>
    <row r="212263" spans="11:11">
      <c r="K212263" s="1"/>
    </row>
    <row r="212264" spans="11:11">
      <c r="K212264" s="1"/>
    </row>
    <row r="212265" spans="11:11">
      <c r="K212265" s="1"/>
    </row>
    <row r="212266" spans="11:11">
      <c r="K212266" s="1"/>
    </row>
    <row r="212267" spans="11:11">
      <c r="K212267" s="1"/>
    </row>
    <row r="212268" spans="11:11">
      <c r="K212268" s="1"/>
    </row>
    <row r="212269" spans="11:11">
      <c r="K212269" s="1"/>
    </row>
    <row r="212270" spans="11:11">
      <c r="K212270" s="1"/>
    </row>
    <row r="212271" spans="11:11">
      <c r="K212271" s="1"/>
    </row>
    <row r="212272" spans="11:11">
      <c r="K212272" s="1"/>
    </row>
    <row r="212273" spans="11:11">
      <c r="K212273" s="1"/>
    </row>
    <row r="212274" spans="11:11">
      <c r="K212274" s="1"/>
    </row>
    <row r="212275" spans="11:11">
      <c r="K212275" s="1"/>
    </row>
    <row r="212276" spans="11:11">
      <c r="K212276" s="1"/>
    </row>
    <row r="212277" spans="11:11">
      <c r="K212277" s="1"/>
    </row>
    <row r="212278" spans="11:11">
      <c r="K212278" s="1"/>
    </row>
    <row r="212279" spans="11:11">
      <c r="K212279" s="1"/>
    </row>
    <row r="212280" spans="11:11">
      <c r="K212280" s="1"/>
    </row>
    <row r="212281" spans="11:11">
      <c r="K212281" s="1"/>
    </row>
    <row r="212282" spans="11:11">
      <c r="K212282" s="1"/>
    </row>
    <row r="212283" spans="11:11">
      <c r="K212283" s="1"/>
    </row>
    <row r="212284" spans="11:11">
      <c r="K212284" s="1"/>
    </row>
    <row r="212285" spans="11:11">
      <c r="K212285" s="1"/>
    </row>
    <row r="212286" spans="11:11">
      <c r="K212286" s="1"/>
    </row>
    <row r="212287" spans="11:11">
      <c r="K212287" s="1"/>
    </row>
    <row r="212288" spans="11:11">
      <c r="K212288" s="1"/>
    </row>
    <row r="212289" spans="11:11">
      <c r="K212289" s="1"/>
    </row>
    <row r="212290" spans="11:11">
      <c r="K212290" s="1"/>
    </row>
    <row r="212291" spans="11:11">
      <c r="K212291" s="1"/>
    </row>
    <row r="212292" spans="11:11">
      <c r="K212292" s="1"/>
    </row>
    <row r="212293" spans="11:11">
      <c r="K212293" s="1"/>
    </row>
    <row r="212294" spans="11:11">
      <c r="K212294" s="1"/>
    </row>
    <row r="212295" spans="11:11">
      <c r="K212295" s="1"/>
    </row>
    <row r="212296" spans="11:11">
      <c r="K212296" s="1"/>
    </row>
    <row r="212297" spans="11:11">
      <c r="K212297" s="1"/>
    </row>
    <row r="212298" spans="11:11">
      <c r="K212298" s="1"/>
    </row>
    <row r="212299" spans="11:11">
      <c r="K212299" s="1"/>
    </row>
    <row r="212300" spans="11:11">
      <c r="K212300" s="1"/>
    </row>
    <row r="212301" spans="11:11">
      <c r="K212301" s="1"/>
    </row>
    <row r="212302" spans="11:11">
      <c r="K212302" s="1"/>
    </row>
    <row r="212303" spans="11:11">
      <c r="K212303" s="1"/>
    </row>
    <row r="212304" spans="11:11">
      <c r="K212304" s="1"/>
    </row>
    <row r="212305" spans="11:11">
      <c r="K212305" s="1"/>
    </row>
    <row r="212306" spans="11:11">
      <c r="K212306" s="1"/>
    </row>
    <row r="212307" spans="11:11">
      <c r="K212307" s="1"/>
    </row>
    <row r="212308" spans="11:11">
      <c r="K212308" s="1"/>
    </row>
    <row r="212309" spans="11:11">
      <c r="K212309" s="1"/>
    </row>
    <row r="212310" spans="11:11">
      <c r="K212310" s="1"/>
    </row>
    <row r="212311" spans="11:11">
      <c r="K212311" s="1"/>
    </row>
    <row r="212312" spans="11:11">
      <c r="K212312" s="1"/>
    </row>
    <row r="212313" spans="11:11">
      <c r="K212313" s="1"/>
    </row>
    <row r="212314" spans="11:11">
      <c r="K212314" s="1"/>
    </row>
    <row r="212315" spans="11:11">
      <c r="K212315" s="1"/>
    </row>
    <row r="212316" spans="11:11">
      <c r="K212316" s="1"/>
    </row>
    <row r="212317" spans="11:11">
      <c r="K212317" s="1"/>
    </row>
    <row r="212318" spans="11:11">
      <c r="K212318" s="1"/>
    </row>
    <row r="212319" spans="11:11">
      <c r="K212319" s="1"/>
    </row>
    <row r="212320" spans="11:11">
      <c r="K212320" s="1"/>
    </row>
    <row r="212321" spans="11:11">
      <c r="K212321" s="1"/>
    </row>
    <row r="212322" spans="11:11">
      <c r="K212322" s="1"/>
    </row>
    <row r="212323" spans="11:11">
      <c r="K212323" s="1"/>
    </row>
    <row r="212324" spans="11:11">
      <c r="K212324" s="1"/>
    </row>
    <row r="212325" spans="11:11">
      <c r="K212325" s="1"/>
    </row>
    <row r="212326" spans="11:11">
      <c r="K212326" s="1"/>
    </row>
    <row r="212327" spans="11:11">
      <c r="K212327" s="1"/>
    </row>
    <row r="212328" spans="11:11">
      <c r="K212328" s="1"/>
    </row>
    <row r="212329" spans="11:11">
      <c r="K212329" s="1"/>
    </row>
    <row r="212330" spans="11:11">
      <c r="K212330" s="1"/>
    </row>
    <row r="212331" spans="11:11">
      <c r="K212331" s="1"/>
    </row>
    <row r="212332" spans="11:11">
      <c r="K212332" s="1"/>
    </row>
    <row r="212333" spans="11:11">
      <c r="K212333" s="1"/>
    </row>
    <row r="212334" spans="11:11">
      <c r="K212334" s="1"/>
    </row>
    <row r="212335" spans="11:11">
      <c r="K212335" s="1"/>
    </row>
    <row r="212336" spans="11:11">
      <c r="K212336" s="1"/>
    </row>
    <row r="212337" spans="11:11">
      <c r="K212337" s="1"/>
    </row>
    <row r="212338" spans="11:11">
      <c r="K212338" s="1"/>
    </row>
    <row r="212339" spans="11:11">
      <c r="K212339" s="1"/>
    </row>
    <row r="212340" spans="11:11">
      <c r="K212340" s="1"/>
    </row>
    <row r="212341" spans="11:11">
      <c r="K212341" s="1"/>
    </row>
    <row r="212342" spans="11:11">
      <c r="K212342" s="1"/>
    </row>
    <row r="212343" spans="11:11">
      <c r="K212343" s="1"/>
    </row>
    <row r="212344" spans="11:11">
      <c r="K212344" s="1"/>
    </row>
    <row r="212345" spans="11:11">
      <c r="K212345" s="1"/>
    </row>
    <row r="212346" spans="11:11">
      <c r="K212346" s="1"/>
    </row>
    <row r="212347" spans="11:11">
      <c r="K212347" s="1"/>
    </row>
    <row r="212348" spans="11:11">
      <c r="K212348" s="1"/>
    </row>
    <row r="212349" spans="11:11">
      <c r="K212349" s="1"/>
    </row>
    <row r="212350" spans="11:11">
      <c r="K212350" s="1"/>
    </row>
    <row r="212351" spans="11:11">
      <c r="K212351" s="1"/>
    </row>
    <row r="212352" spans="11:11">
      <c r="K212352" s="1"/>
    </row>
    <row r="212353" spans="11:11">
      <c r="K212353" s="1"/>
    </row>
    <row r="212354" spans="11:11">
      <c r="K212354" s="1"/>
    </row>
    <row r="212355" spans="11:11">
      <c r="K212355" s="1"/>
    </row>
    <row r="212356" spans="11:11">
      <c r="K212356" s="1"/>
    </row>
    <row r="212357" spans="11:11">
      <c r="K212357" s="1"/>
    </row>
    <row r="212358" spans="11:11">
      <c r="K212358" s="1"/>
    </row>
    <row r="212359" spans="11:11">
      <c r="K212359" s="1"/>
    </row>
    <row r="212360" spans="11:11">
      <c r="K212360" s="1"/>
    </row>
    <row r="212361" spans="11:11">
      <c r="K212361" s="1"/>
    </row>
    <row r="212362" spans="11:11">
      <c r="K212362" s="1"/>
    </row>
    <row r="212363" spans="11:11">
      <c r="K212363" s="1"/>
    </row>
    <row r="212364" spans="11:11">
      <c r="K212364" s="1"/>
    </row>
    <row r="212365" spans="11:11">
      <c r="K212365" s="1"/>
    </row>
    <row r="212366" spans="11:11">
      <c r="K212366" s="1"/>
    </row>
    <row r="212367" spans="11:11">
      <c r="K212367" s="1"/>
    </row>
    <row r="212368" spans="11:11">
      <c r="K212368" s="1"/>
    </row>
    <row r="212369" spans="11:11">
      <c r="K212369" s="1"/>
    </row>
    <row r="212370" spans="11:11">
      <c r="K212370" s="1"/>
    </row>
    <row r="212371" spans="11:11">
      <c r="K212371" s="1"/>
    </row>
    <row r="212372" spans="11:11">
      <c r="K212372" s="1"/>
    </row>
    <row r="212373" spans="11:11">
      <c r="K212373" s="1"/>
    </row>
    <row r="212374" spans="11:11">
      <c r="K212374" s="1"/>
    </row>
    <row r="212375" spans="11:11">
      <c r="K212375" s="1"/>
    </row>
    <row r="212376" spans="11:11">
      <c r="K212376" s="1"/>
    </row>
    <row r="212377" spans="11:11">
      <c r="K212377" s="1"/>
    </row>
    <row r="212378" spans="11:11">
      <c r="K212378" s="1"/>
    </row>
    <row r="212379" spans="11:11">
      <c r="K212379" s="1"/>
    </row>
    <row r="212380" spans="11:11">
      <c r="K212380" s="1"/>
    </row>
    <row r="212381" spans="11:11">
      <c r="K212381" s="1"/>
    </row>
    <row r="212382" spans="11:11">
      <c r="K212382" s="1"/>
    </row>
    <row r="212383" spans="11:11">
      <c r="K212383" s="1"/>
    </row>
    <row r="212384" spans="11:11">
      <c r="K212384" s="1"/>
    </row>
    <row r="212385" spans="11:11">
      <c r="K212385" s="1"/>
    </row>
    <row r="212386" spans="11:11">
      <c r="K212386" s="1"/>
    </row>
    <row r="212387" spans="11:11">
      <c r="K212387" s="1"/>
    </row>
    <row r="212388" spans="11:11">
      <c r="K212388" s="1"/>
    </row>
    <row r="212389" spans="11:11">
      <c r="K212389" s="1"/>
    </row>
    <row r="212390" spans="11:11">
      <c r="K212390" s="1"/>
    </row>
    <row r="212391" spans="11:11">
      <c r="K212391" s="1"/>
    </row>
    <row r="212392" spans="11:11">
      <c r="K212392" s="1"/>
    </row>
    <row r="212393" spans="11:11">
      <c r="K212393" s="1"/>
    </row>
    <row r="212394" spans="11:11">
      <c r="K212394" s="1"/>
    </row>
    <row r="212395" spans="11:11">
      <c r="K212395" s="1"/>
    </row>
    <row r="212396" spans="11:11">
      <c r="K212396" s="1"/>
    </row>
    <row r="212397" spans="11:11">
      <c r="K212397" s="1"/>
    </row>
    <row r="212398" spans="11:11">
      <c r="K212398" s="1"/>
    </row>
    <row r="212399" spans="11:11">
      <c r="K212399" s="1"/>
    </row>
    <row r="212400" spans="11:11">
      <c r="K212400" s="1"/>
    </row>
    <row r="212401" spans="11:11">
      <c r="K212401" s="1"/>
    </row>
    <row r="212402" spans="11:11">
      <c r="K212402" s="1"/>
    </row>
    <row r="212403" spans="11:11">
      <c r="K212403" s="1"/>
    </row>
    <row r="212404" spans="11:11">
      <c r="K212404" s="1"/>
    </row>
    <row r="212405" spans="11:11">
      <c r="K212405" s="1"/>
    </row>
    <row r="212406" spans="11:11">
      <c r="K212406" s="1"/>
    </row>
    <row r="212407" spans="11:11">
      <c r="K212407" s="1"/>
    </row>
    <row r="212408" spans="11:11">
      <c r="K212408" s="1"/>
    </row>
    <row r="212409" spans="11:11">
      <c r="K212409" s="1"/>
    </row>
    <row r="212410" spans="11:11">
      <c r="K212410" s="1"/>
    </row>
    <row r="212411" spans="11:11">
      <c r="K212411" s="1"/>
    </row>
    <row r="212412" spans="11:11">
      <c r="K212412" s="1"/>
    </row>
    <row r="212413" spans="11:11">
      <c r="K212413" s="1"/>
    </row>
    <row r="212414" spans="11:11">
      <c r="K212414" s="1"/>
    </row>
    <row r="212415" spans="11:11">
      <c r="K212415" s="1"/>
    </row>
    <row r="212416" spans="11:11">
      <c r="K212416" s="1"/>
    </row>
    <row r="212417" spans="11:11">
      <c r="K212417" s="1"/>
    </row>
    <row r="212418" spans="11:11">
      <c r="K212418" s="1"/>
    </row>
    <row r="212419" spans="11:11">
      <c r="K212419" s="1"/>
    </row>
    <row r="212420" spans="11:11">
      <c r="K212420" s="1"/>
    </row>
    <row r="212421" spans="11:11">
      <c r="K212421" s="1"/>
    </row>
    <row r="212422" spans="11:11">
      <c r="K212422" s="1"/>
    </row>
    <row r="212423" spans="11:11">
      <c r="K212423" s="1"/>
    </row>
    <row r="212424" spans="11:11">
      <c r="K212424" s="1"/>
    </row>
    <row r="212425" spans="11:11">
      <c r="K212425" s="1"/>
    </row>
    <row r="212426" spans="11:11">
      <c r="K212426" s="1"/>
    </row>
    <row r="212427" spans="11:11">
      <c r="K212427" s="1"/>
    </row>
    <row r="212428" spans="11:11">
      <c r="K212428" s="1"/>
    </row>
    <row r="212429" spans="11:11">
      <c r="K212429" s="1"/>
    </row>
    <row r="212430" spans="11:11">
      <c r="K212430" s="1"/>
    </row>
    <row r="212431" spans="11:11">
      <c r="K212431" s="1"/>
    </row>
    <row r="212432" spans="11:11">
      <c r="K212432" s="1"/>
    </row>
    <row r="212433" spans="11:11">
      <c r="K212433" s="1"/>
    </row>
    <row r="212434" spans="11:11">
      <c r="K212434" s="1"/>
    </row>
    <row r="212435" spans="11:11">
      <c r="K212435" s="1"/>
    </row>
    <row r="212436" spans="11:11">
      <c r="K212436" s="1"/>
    </row>
    <row r="212437" spans="11:11">
      <c r="K212437" s="1"/>
    </row>
    <row r="212438" spans="11:11">
      <c r="K212438" s="1"/>
    </row>
    <row r="212439" spans="11:11">
      <c r="K212439" s="1"/>
    </row>
    <row r="212440" spans="11:11">
      <c r="K212440" s="1"/>
    </row>
    <row r="212441" spans="11:11">
      <c r="K212441" s="1"/>
    </row>
    <row r="212442" spans="11:11">
      <c r="K212442" s="1"/>
    </row>
    <row r="212443" spans="11:11">
      <c r="K212443" s="1"/>
    </row>
    <row r="212444" spans="11:11">
      <c r="K212444" s="1"/>
    </row>
    <row r="212445" spans="11:11">
      <c r="K212445" s="1"/>
    </row>
    <row r="212446" spans="11:11">
      <c r="K212446" s="1"/>
    </row>
    <row r="212447" spans="11:11">
      <c r="K212447" s="1"/>
    </row>
    <row r="212448" spans="11:11">
      <c r="K212448" s="1"/>
    </row>
    <row r="212449" spans="11:11">
      <c r="K212449" s="1"/>
    </row>
    <row r="212450" spans="11:11">
      <c r="K212450" s="1"/>
    </row>
    <row r="212451" spans="11:11">
      <c r="K212451" s="1"/>
    </row>
    <row r="212452" spans="11:11">
      <c r="K212452" s="1"/>
    </row>
    <row r="212453" spans="11:11">
      <c r="K212453" s="1"/>
    </row>
    <row r="212454" spans="11:11">
      <c r="K212454" s="1"/>
    </row>
    <row r="212455" spans="11:11">
      <c r="K212455" s="1"/>
    </row>
    <row r="212456" spans="11:11">
      <c r="K212456" s="1"/>
    </row>
    <row r="212457" spans="11:11">
      <c r="K212457" s="1"/>
    </row>
    <row r="212458" spans="11:11">
      <c r="K212458" s="1"/>
    </row>
    <row r="212459" spans="11:11">
      <c r="K212459" s="1"/>
    </row>
    <row r="212460" spans="11:11">
      <c r="K212460" s="1"/>
    </row>
    <row r="212461" spans="11:11">
      <c r="K212461" s="1"/>
    </row>
    <row r="212462" spans="11:11">
      <c r="K212462" s="1"/>
    </row>
    <row r="212463" spans="11:11">
      <c r="K212463" s="1"/>
    </row>
    <row r="212464" spans="11:11">
      <c r="K212464" s="1"/>
    </row>
    <row r="212465" spans="11:11">
      <c r="K212465" s="1"/>
    </row>
    <row r="212466" spans="11:11">
      <c r="K212466" s="1"/>
    </row>
    <row r="212467" spans="11:11">
      <c r="K212467" s="1"/>
    </row>
    <row r="212468" spans="11:11">
      <c r="K212468" s="1"/>
    </row>
    <row r="212469" spans="11:11">
      <c r="K212469" s="1"/>
    </row>
    <row r="212470" spans="11:11">
      <c r="K212470" s="1"/>
    </row>
    <row r="212471" spans="11:11">
      <c r="K212471" s="1"/>
    </row>
    <row r="212472" spans="11:11">
      <c r="K212472" s="1"/>
    </row>
    <row r="212473" spans="11:11">
      <c r="K212473" s="1"/>
    </row>
    <row r="212474" spans="11:11">
      <c r="K212474" s="1"/>
    </row>
    <row r="212475" spans="11:11">
      <c r="K212475" s="1"/>
    </row>
    <row r="212476" spans="11:11">
      <c r="K212476" s="1"/>
    </row>
    <row r="212477" spans="11:11">
      <c r="K212477" s="1"/>
    </row>
    <row r="212478" spans="11:11">
      <c r="K212478" s="1"/>
    </row>
    <row r="212479" spans="11:11">
      <c r="K212479" s="1"/>
    </row>
    <row r="212480" spans="11:11">
      <c r="K212480" s="1"/>
    </row>
    <row r="212481" spans="11:11">
      <c r="K212481" s="1"/>
    </row>
    <row r="212482" spans="11:11">
      <c r="K212482" s="1"/>
    </row>
    <row r="212483" spans="11:11">
      <c r="K212483" s="1"/>
    </row>
    <row r="212484" spans="11:11">
      <c r="K212484" s="1"/>
    </row>
    <row r="212485" spans="11:11">
      <c r="K212485" s="1"/>
    </row>
    <row r="212486" spans="11:11">
      <c r="K212486" s="1"/>
    </row>
    <row r="212487" spans="11:11">
      <c r="K212487" s="1"/>
    </row>
    <row r="212488" spans="11:11">
      <c r="K212488" s="1"/>
    </row>
    <row r="212489" spans="11:11">
      <c r="K212489" s="1"/>
    </row>
    <row r="212490" spans="11:11">
      <c r="K212490" s="1"/>
    </row>
    <row r="212491" spans="11:11">
      <c r="K212491" s="1"/>
    </row>
    <row r="212492" spans="11:11">
      <c r="K212492" s="1"/>
    </row>
    <row r="212493" spans="11:11">
      <c r="K212493" s="1"/>
    </row>
    <row r="212494" spans="11:11">
      <c r="K212494" s="1"/>
    </row>
    <row r="212495" spans="11:11">
      <c r="K212495" s="1"/>
    </row>
    <row r="212496" spans="11:11">
      <c r="K212496" s="1"/>
    </row>
    <row r="212497" spans="11:11">
      <c r="K212497" s="1"/>
    </row>
    <row r="212498" spans="11:11">
      <c r="K212498" s="1"/>
    </row>
    <row r="212499" spans="11:11">
      <c r="K212499" s="1"/>
    </row>
    <row r="212500" spans="11:11">
      <c r="K212500" s="1"/>
    </row>
    <row r="212501" spans="11:11">
      <c r="K212501" s="1"/>
    </row>
    <row r="212502" spans="11:11">
      <c r="K212502" s="1"/>
    </row>
    <row r="212503" spans="11:11">
      <c r="K212503" s="1"/>
    </row>
    <row r="212504" spans="11:11">
      <c r="K212504" s="1"/>
    </row>
    <row r="212505" spans="11:11">
      <c r="K212505" s="1"/>
    </row>
    <row r="212506" spans="11:11">
      <c r="K212506" s="1"/>
    </row>
    <row r="212507" spans="11:11">
      <c r="K212507" s="1"/>
    </row>
    <row r="212508" spans="11:11">
      <c r="K212508" s="1"/>
    </row>
    <row r="212509" spans="11:11">
      <c r="K212509" s="1"/>
    </row>
    <row r="212510" spans="11:11">
      <c r="K212510" s="1"/>
    </row>
    <row r="212511" spans="11:11">
      <c r="K212511" s="1"/>
    </row>
    <row r="212512" spans="11:11">
      <c r="K212512" s="1"/>
    </row>
    <row r="212513" spans="11:11">
      <c r="K212513" s="1"/>
    </row>
    <row r="212514" spans="11:11">
      <c r="K212514" s="1"/>
    </row>
    <row r="212515" spans="11:11">
      <c r="K212515" s="1"/>
    </row>
    <row r="212516" spans="11:11">
      <c r="K212516" s="1"/>
    </row>
    <row r="212517" spans="11:11">
      <c r="K212517" s="1"/>
    </row>
    <row r="212518" spans="11:11">
      <c r="K212518" s="1"/>
    </row>
    <row r="212519" spans="11:11">
      <c r="K212519" s="1"/>
    </row>
    <row r="212520" spans="11:11">
      <c r="K212520" s="1"/>
    </row>
    <row r="212521" spans="11:11">
      <c r="K212521" s="1"/>
    </row>
    <row r="212522" spans="11:11">
      <c r="K212522" s="1"/>
    </row>
    <row r="212523" spans="11:11">
      <c r="K212523" s="1"/>
    </row>
    <row r="212524" spans="11:11">
      <c r="K212524" s="1"/>
    </row>
    <row r="212525" spans="11:11">
      <c r="K212525" s="1"/>
    </row>
    <row r="212526" spans="11:11">
      <c r="K212526" s="1"/>
    </row>
    <row r="212527" spans="11:11">
      <c r="K212527" s="1"/>
    </row>
    <row r="212528" spans="11:11">
      <c r="K212528" s="1"/>
    </row>
    <row r="212529" spans="11:11">
      <c r="K212529" s="1"/>
    </row>
    <row r="212530" spans="11:11">
      <c r="K212530" s="1"/>
    </row>
    <row r="212531" spans="11:11">
      <c r="K212531" s="1"/>
    </row>
    <row r="212532" spans="11:11">
      <c r="K212532" s="1"/>
    </row>
    <row r="212533" spans="11:11">
      <c r="K212533" s="1"/>
    </row>
    <row r="212534" spans="11:11">
      <c r="K212534" s="1"/>
    </row>
    <row r="212535" spans="11:11">
      <c r="K212535" s="1"/>
    </row>
    <row r="212536" spans="11:11">
      <c r="K212536" s="1"/>
    </row>
    <row r="212537" spans="11:11">
      <c r="K212537" s="1"/>
    </row>
    <row r="212538" spans="11:11">
      <c r="K212538" s="1"/>
    </row>
    <row r="212539" spans="11:11">
      <c r="K212539" s="1"/>
    </row>
    <row r="212540" spans="11:11">
      <c r="K212540" s="1"/>
    </row>
    <row r="212541" spans="11:11">
      <c r="K212541" s="1"/>
    </row>
    <row r="212542" spans="11:11">
      <c r="K212542" s="1"/>
    </row>
    <row r="212543" spans="11:11">
      <c r="K212543" s="1"/>
    </row>
    <row r="212544" spans="11:11">
      <c r="K212544" s="1"/>
    </row>
    <row r="212545" spans="11:11">
      <c r="K212545" s="1"/>
    </row>
    <row r="212546" spans="11:11">
      <c r="K212546" s="1"/>
    </row>
    <row r="212547" spans="11:11">
      <c r="K212547" s="1"/>
    </row>
    <row r="212548" spans="11:11">
      <c r="K212548" s="1"/>
    </row>
    <row r="212549" spans="11:11">
      <c r="K212549" s="1"/>
    </row>
    <row r="212550" spans="11:11">
      <c r="K212550" s="1"/>
    </row>
    <row r="212551" spans="11:11">
      <c r="K212551" s="1"/>
    </row>
    <row r="212552" spans="11:11">
      <c r="K212552" s="1"/>
    </row>
    <row r="212553" spans="11:11">
      <c r="K212553" s="1"/>
    </row>
    <row r="212554" spans="11:11">
      <c r="K212554" s="1"/>
    </row>
    <row r="212555" spans="11:11">
      <c r="K212555" s="1"/>
    </row>
    <row r="212556" spans="11:11">
      <c r="K212556" s="1"/>
    </row>
    <row r="212557" spans="11:11">
      <c r="K212557" s="1"/>
    </row>
    <row r="212558" spans="11:11">
      <c r="K212558" s="1"/>
    </row>
    <row r="212559" spans="11:11">
      <c r="K212559" s="1"/>
    </row>
    <row r="212560" spans="11:11">
      <c r="K212560" s="1"/>
    </row>
    <row r="212561" spans="11:11">
      <c r="K212561" s="1"/>
    </row>
    <row r="212562" spans="11:11">
      <c r="K212562" s="1"/>
    </row>
    <row r="212563" spans="11:11">
      <c r="K212563" s="1"/>
    </row>
    <row r="212564" spans="11:11">
      <c r="K212564" s="1"/>
    </row>
    <row r="212565" spans="11:11">
      <c r="K212565" s="1"/>
    </row>
    <row r="212566" spans="11:11">
      <c r="K212566" s="1"/>
    </row>
    <row r="212567" spans="11:11">
      <c r="K212567" s="1"/>
    </row>
    <row r="212568" spans="11:11">
      <c r="K212568" s="1"/>
    </row>
    <row r="212569" spans="11:11">
      <c r="K212569" s="1"/>
    </row>
    <row r="212570" spans="11:11">
      <c r="K212570" s="1"/>
    </row>
    <row r="212571" spans="11:11">
      <c r="K212571" s="1"/>
    </row>
    <row r="212572" spans="11:11">
      <c r="K212572" s="1"/>
    </row>
    <row r="212573" spans="11:11">
      <c r="K212573" s="1"/>
    </row>
    <row r="212574" spans="11:11">
      <c r="K212574" s="1"/>
    </row>
    <row r="212575" spans="11:11">
      <c r="K212575" s="1"/>
    </row>
    <row r="212576" spans="11:11">
      <c r="K212576" s="1"/>
    </row>
    <row r="212577" spans="11:11">
      <c r="K212577" s="1"/>
    </row>
    <row r="212578" spans="11:11">
      <c r="K212578" s="1"/>
    </row>
    <row r="212579" spans="11:11">
      <c r="K212579" s="1"/>
    </row>
    <row r="212580" spans="11:11">
      <c r="K212580" s="1"/>
    </row>
    <row r="212581" spans="11:11">
      <c r="K212581" s="1"/>
    </row>
    <row r="212582" spans="11:11">
      <c r="K212582" s="1"/>
    </row>
    <row r="212583" spans="11:11">
      <c r="K212583" s="1"/>
    </row>
    <row r="212584" spans="11:11">
      <c r="K212584" s="1"/>
    </row>
    <row r="212585" spans="11:11">
      <c r="K212585" s="1"/>
    </row>
    <row r="212586" spans="11:11">
      <c r="K212586" s="1"/>
    </row>
    <row r="212587" spans="11:11">
      <c r="K212587" s="1"/>
    </row>
    <row r="212588" spans="11:11">
      <c r="K212588" s="1"/>
    </row>
    <row r="212589" spans="11:11">
      <c r="K212589" s="1"/>
    </row>
    <row r="212590" spans="11:11">
      <c r="K212590" s="1"/>
    </row>
    <row r="212591" spans="11:11">
      <c r="K212591" s="1"/>
    </row>
    <row r="212592" spans="11:11">
      <c r="K212592" s="1"/>
    </row>
    <row r="212593" spans="11:11">
      <c r="K212593" s="1"/>
    </row>
    <row r="212594" spans="11:11">
      <c r="K212594" s="1"/>
    </row>
    <row r="212595" spans="11:11">
      <c r="K212595" s="1"/>
    </row>
    <row r="212596" spans="11:11">
      <c r="K212596" s="1"/>
    </row>
    <row r="212597" spans="11:11">
      <c r="K212597" s="1"/>
    </row>
    <row r="212598" spans="11:11">
      <c r="K212598" s="1"/>
    </row>
    <row r="212599" spans="11:11">
      <c r="K212599" s="1"/>
    </row>
    <row r="212600" spans="11:11">
      <c r="K212600" s="1"/>
    </row>
    <row r="212601" spans="11:11">
      <c r="K212601" s="1"/>
    </row>
    <row r="212602" spans="11:11">
      <c r="K212602" s="1"/>
    </row>
    <row r="212603" spans="11:11">
      <c r="K212603" s="1"/>
    </row>
    <row r="212604" spans="11:11">
      <c r="K212604" s="1"/>
    </row>
    <row r="212605" spans="11:11">
      <c r="K212605" s="1"/>
    </row>
    <row r="212606" spans="11:11">
      <c r="K212606" s="1"/>
    </row>
    <row r="212607" spans="11:11">
      <c r="K212607" s="1"/>
    </row>
    <row r="212608" spans="11:11">
      <c r="K212608" s="1"/>
    </row>
    <row r="212609" spans="11:11">
      <c r="K212609" s="1"/>
    </row>
    <row r="212610" spans="11:11">
      <c r="K212610" s="1"/>
    </row>
    <row r="212611" spans="11:11">
      <c r="K212611" s="1"/>
    </row>
    <row r="212612" spans="11:11">
      <c r="K212612" s="1"/>
    </row>
    <row r="212613" spans="11:11">
      <c r="K212613" s="1"/>
    </row>
    <row r="212614" spans="11:11">
      <c r="K212614" s="1"/>
    </row>
    <row r="212615" spans="11:11">
      <c r="K212615" s="1"/>
    </row>
    <row r="212616" spans="11:11">
      <c r="K212616" s="1"/>
    </row>
    <row r="212617" spans="11:11">
      <c r="K212617" s="1"/>
    </row>
    <row r="212618" spans="11:11">
      <c r="K212618" s="1"/>
    </row>
    <row r="212619" spans="11:11">
      <c r="K212619" s="1"/>
    </row>
    <row r="212620" spans="11:11">
      <c r="K212620" s="1"/>
    </row>
    <row r="212621" spans="11:11">
      <c r="K212621" s="1"/>
    </row>
    <row r="212622" spans="11:11">
      <c r="K212622" s="1"/>
    </row>
    <row r="212623" spans="11:11">
      <c r="K212623" s="1"/>
    </row>
    <row r="212624" spans="11:11">
      <c r="K212624" s="1"/>
    </row>
    <row r="212625" spans="11:11">
      <c r="K212625" s="1"/>
    </row>
    <row r="212626" spans="11:11">
      <c r="K212626" s="1"/>
    </row>
    <row r="212627" spans="11:11">
      <c r="K212627" s="1"/>
    </row>
    <row r="212628" spans="11:11">
      <c r="K212628" s="1"/>
    </row>
    <row r="212629" spans="11:11">
      <c r="K212629" s="1"/>
    </row>
    <row r="212630" spans="11:11">
      <c r="K212630" s="1"/>
    </row>
    <row r="212631" spans="11:11">
      <c r="K212631" s="1"/>
    </row>
    <row r="212632" spans="11:11">
      <c r="K212632" s="1"/>
    </row>
    <row r="212633" spans="11:11">
      <c r="K212633" s="1"/>
    </row>
    <row r="212634" spans="11:11">
      <c r="K212634" s="1"/>
    </row>
    <row r="212635" spans="11:11">
      <c r="K212635" s="1"/>
    </row>
    <row r="212636" spans="11:11">
      <c r="K212636" s="1"/>
    </row>
    <row r="212637" spans="11:11">
      <c r="K212637" s="1"/>
    </row>
    <row r="212638" spans="11:11">
      <c r="K212638" s="1"/>
    </row>
    <row r="212639" spans="11:11">
      <c r="K212639" s="1"/>
    </row>
    <row r="212640" spans="11:11">
      <c r="K212640" s="1"/>
    </row>
    <row r="212641" spans="11:11">
      <c r="K212641" s="1"/>
    </row>
    <row r="212642" spans="11:11">
      <c r="K212642" s="1"/>
    </row>
    <row r="212643" spans="11:11">
      <c r="K212643" s="1"/>
    </row>
    <row r="212644" spans="11:11">
      <c r="K212644" s="1"/>
    </row>
    <row r="212645" spans="11:11">
      <c r="K212645" s="1"/>
    </row>
    <row r="212646" spans="11:11">
      <c r="K212646" s="1"/>
    </row>
    <row r="212647" spans="11:11">
      <c r="K212647" s="1"/>
    </row>
    <row r="212648" spans="11:11">
      <c r="K212648" s="1"/>
    </row>
    <row r="212649" spans="11:11">
      <c r="K212649" s="1"/>
    </row>
    <row r="212650" spans="11:11">
      <c r="K212650" s="1"/>
    </row>
    <row r="212651" spans="11:11">
      <c r="K212651" s="1"/>
    </row>
    <row r="212652" spans="11:11">
      <c r="K212652" s="1"/>
    </row>
    <row r="212653" spans="11:11">
      <c r="K212653" s="1"/>
    </row>
    <row r="212654" spans="11:11">
      <c r="K212654" s="1"/>
    </row>
    <row r="212655" spans="11:11">
      <c r="K212655" s="1"/>
    </row>
    <row r="212656" spans="11:11">
      <c r="K212656" s="1"/>
    </row>
    <row r="212657" spans="11:11">
      <c r="K212657" s="1"/>
    </row>
    <row r="212658" spans="11:11">
      <c r="K212658" s="1"/>
    </row>
    <row r="212659" spans="11:11">
      <c r="K212659" s="1"/>
    </row>
    <row r="212660" spans="11:11">
      <c r="K212660" s="1"/>
    </row>
    <row r="212661" spans="11:11">
      <c r="K212661" s="1"/>
    </row>
    <row r="212662" spans="11:11">
      <c r="K212662" s="1"/>
    </row>
    <row r="212663" spans="11:11">
      <c r="K212663" s="1"/>
    </row>
    <row r="212664" spans="11:11">
      <c r="K212664" s="1"/>
    </row>
    <row r="212665" spans="11:11">
      <c r="K212665" s="1"/>
    </row>
    <row r="212666" spans="11:11">
      <c r="K212666" s="1"/>
    </row>
    <row r="212667" spans="11:11">
      <c r="K212667" s="1"/>
    </row>
    <row r="212668" spans="11:11">
      <c r="K212668" s="1"/>
    </row>
    <row r="212669" spans="11:11">
      <c r="K212669" s="1"/>
    </row>
    <row r="212670" spans="11:11">
      <c r="K212670" s="1"/>
    </row>
    <row r="212671" spans="11:11">
      <c r="K212671" s="1"/>
    </row>
    <row r="212672" spans="11:11">
      <c r="K212672" s="1"/>
    </row>
    <row r="212673" spans="11:11">
      <c r="K212673" s="1"/>
    </row>
    <row r="212674" spans="11:11">
      <c r="K212674" s="1"/>
    </row>
    <row r="212675" spans="11:11">
      <c r="K212675" s="1"/>
    </row>
    <row r="212676" spans="11:11">
      <c r="K212676" s="1"/>
    </row>
    <row r="212677" spans="11:11">
      <c r="K212677" s="1"/>
    </row>
    <row r="212678" spans="11:11">
      <c r="K212678" s="1"/>
    </row>
    <row r="212679" spans="11:11">
      <c r="K212679" s="1"/>
    </row>
    <row r="212680" spans="11:11">
      <c r="K212680" s="1"/>
    </row>
    <row r="212681" spans="11:11">
      <c r="K212681" s="1"/>
    </row>
    <row r="212682" spans="11:11">
      <c r="K212682" s="1"/>
    </row>
    <row r="212683" spans="11:11">
      <c r="K212683" s="1"/>
    </row>
    <row r="212684" spans="11:11">
      <c r="K212684" s="1"/>
    </row>
    <row r="212685" spans="11:11">
      <c r="K212685" s="1"/>
    </row>
    <row r="212686" spans="11:11">
      <c r="K212686" s="1"/>
    </row>
    <row r="212687" spans="11:11">
      <c r="K212687" s="1"/>
    </row>
    <row r="212688" spans="11:11">
      <c r="K212688" s="1"/>
    </row>
    <row r="212689" spans="11:11">
      <c r="K212689" s="1"/>
    </row>
    <row r="212690" spans="11:11">
      <c r="K212690" s="1"/>
    </row>
    <row r="212691" spans="11:11">
      <c r="K212691" s="1"/>
    </row>
    <row r="212692" spans="11:11">
      <c r="K212692" s="1"/>
    </row>
    <row r="212693" spans="11:11">
      <c r="K212693" s="1"/>
    </row>
    <row r="212694" spans="11:11">
      <c r="K212694" s="1"/>
    </row>
    <row r="212695" spans="11:11">
      <c r="K212695" s="1"/>
    </row>
    <row r="212696" spans="11:11">
      <c r="K212696" s="1"/>
    </row>
    <row r="212697" spans="11:11">
      <c r="K212697" s="1"/>
    </row>
    <row r="212698" spans="11:11">
      <c r="K212698" s="1"/>
    </row>
    <row r="212699" spans="11:11">
      <c r="K212699" s="1"/>
    </row>
    <row r="212700" spans="11:11">
      <c r="K212700" s="1"/>
    </row>
    <row r="212701" spans="11:11">
      <c r="K212701" s="1"/>
    </row>
    <row r="212702" spans="11:11">
      <c r="K212702" s="1"/>
    </row>
    <row r="212703" spans="11:11">
      <c r="K212703" s="1"/>
    </row>
    <row r="212704" spans="11:11">
      <c r="K212704" s="1"/>
    </row>
    <row r="212705" spans="11:11">
      <c r="K212705" s="1"/>
    </row>
    <row r="212706" spans="11:11">
      <c r="K212706" s="1"/>
    </row>
    <row r="212707" spans="11:11">
      <c r="K212707" s="1"/>
    </row>
    <row r="212708" spans="11:11">
      <c r="K212708" s="1"/>
    </row>
    <row r="212709" spans="11:11">
      <c r="K212709" s="1"/>
    </row>
    <row r="212710" spans="11:11">
      <c r="K212710" s="1"/>
    </row>
    <row r="212711" spans="11:11">
      <c r="K212711" s="1"/>
    </row>
    <row r="212712" spans="11:11">
      <c r="K212712" s="1"/>
    </row>
    <row r="212713" spans="11:11">
      <c r="K212713" s="1"/>
    </row>
    <row r="212714" spans="11:11">
      <c r="K212714" s="1"/>
    </row>
    <row r="212715" spans="11:11">
      <c r="K212715" s="1"/>
    </row>
    <row r="212716" spans="11:11">
      <c r="K212716" s="1"/>
    </row>
    <row r="212717" spans="11:11">
      <c r="K212717" s="1"/>
    </row>
    <row r="212718" spans="11:11">
      <c r="K212718" s="1"/>
    </row>
    <row r="212719" spans="11:11">
      <c r="K212719" s="1"/>
    </row>
    <row r="212720" spans="11:11">
      <c r="K212720" s="1"/>
    </row>
    <row r="212721" spans="11:11">
      <c r="K212721" s="1"/>
    </row>
    <row r="212722" spans="11:11">
      <c r="K212722" s="1"/>
    </row>
    <row r="212723" spans="11:11">
      <c r="K212723" s="1"/>
    </row>
    <row r="212724" spans="11:11">
      <c r="K212724" s="1"/>
    </row>
    <row r="212725" spans="11:11">
      <c r="K212725" s="1"/>
    </row>
    <row r="212726" spans="11:11">
      <c r="K212726" s="1"/>
    </row>
    <row r="212727" spans="11:11">
      <c r="K212727" s="1"/>
    </row>
    <row r="212728" spans="11:11">
      <c r="K212728" s="1"/>
    </row>
    <row r="212729" spans="11:11">
      <c r="K212729" s="1"/>
    </row>
    <row r="212730" spans="11:11">
      <c r="K212730" s="1"/>
    </row>
    <row r="212731" spans="11:11">
      <c r="K212731" s="1"/>
    </row>
    <row r="212732" spans="11:11">
      <c r="K212732" s="1"/>
    </row>
    <row r="212733" spans="11:11">
      <c r="K212733" s="1"/>
    </row>
    <row r="212734" spans="11:11">
      <c r="K212734" s="1"/>
    </row>
    <row r="212735" spans="11:11">
      <c r="K212735" s="1"/>
    </row>
    <row r="212736" spans="11:11">
      <c r="K212736" s="1"/>
    </row>
    <row r="212737" spans="11:11">
      <c r="K212737" s="1"/>
    </row>
    <row r="212738" spans="11:11">
      <c r="K212738" s="1"/>
    </row>
    <row r="212739" spans="11:11">
      <c r="K212739" s="1"/>
    </row>
    <row r="212740" spans="11:11">
      <c r="K212740" s="1"/>
    </row>
    <row r="212741" spans="11:11">
      <c r="K212741" s="1"/>
    </row>
    <row r="212742" spans="11:11">
      <c r="K212742" s="1"/>
    </row>
    <row r="212743" spans="11:11">
      <c r="K212743" s="1"/>
    </row>
    <row r="212744" spans="11:11">
      <c r="K212744" s="1"/>
    </row>
    <row r="212745" spans="11:11">
      <c r="K212745" s="1"/>
    </row>
    <row r="212746" spans="11:11">
      <c r="K212746" s="1"/>
    </row>
    <row r="212747" spans="11:11">
      <c r="K212747" s="1"/>
    </row>
    <row r="212748" spans="11:11">
      <c r="K212748" s="1"/>
    </row>
    <row r="212749" spans="11:11">
      <c r="K212749" s="1"/>
    </row>
    <row r="212750" spans="11:11">
      <c r="K212750" s="1"/>
    </row>
    <row r="212751" spans="11:11">
      <c r="K212751" s="1"/>
    </row>
    <row r="212752" spans="11:11">
      <c r="K212752" s="1"/>
    </row>
    <row r="212753" spans="11:11">
      <c r="K212753" s="1"/>
    </row>
    <row r="212754" spans="11:11">
      <c r="K212754" s="1"/>
    </row>
    <row r="212755" spans="11:11">
      <c r="K212755" s="1"/>
    </row>
    <row r="212756" spans="11:11">
      <c r="K212756" s="1"/>
    </row>
    <row r="212757" spans="11:11">
      <c r="K212757" s="1"/>
    </row>
    <row r="212758" spans="11:11">
      <c r="K212758" s="1"/>
    </row>
    <row r="212759" spans="11:11">
      <c r="K212759" s="1"/>
    </row>
    <row r="212760" spans="11:11">
      <c r="K212760" s="1"/>
    </row>
    <row r="212761" spans="11:11">
      <c r="K212761" s="1"/>
    </row>
    <row r="212762" spans="11:11">
      <c r="K212762" s="1"/>
    </row>
    <row r="212763" spans="11:11">
      <c r="K212763" s="1"/>
    </row>
    <row r="212764" spans="11:11">
      <c r="K212764" s="1"/>
    </row>
    <row r="212765" spans="11:11">
      <c r="K212765" s="1"/>
    </row>
    <row r="212766" spans="11:11">
      <c r="K212766" s="1"/>
    </row>
    <row r="212767" spans="11:11">
      <c r="K212767" s="1"/>
    </row>
    <row r="212768" spans="11:11">
      <c r="K212768" s="1"/>
    </row>
    <row r="212769" spans="11:11">
      <c r="K212769" s="1"/>
    </row>
    <row r="212770" spans="11:11">
      <c r="K212770" s="1"/>
    </row>
    <row r="212771" spans="11:11">
      <c r="K212771" s="1"/>
    </row>
    <row r="212772" spans="11:11">
      <c r="K212772" s="1"/>
    </row>
    <row r="212773" spans="11:11">
      <c r="K212773" s="1"/>
    </row>
    <row r="212774" spans="11:11">
      <c r="K212774" s="1"/>
    </row>
    <row r="212775" spans="11:11">
      <c r="K212775" s="1"/>
    </row>
    <row r="212776" spans="11:11">
      <c r="K212776" s="1"/>
    </row>
    <row r="212777" spans="11:11">
      <c r="K212777" s="1"/>
    </row>
    <row r="212778" spans="11:11">
      <c r="K212778" s="1"/>
    </row>
    <row r="212779" spans="11:11">
      <c r="K212779" s="1"/>
    </row>
    <row r="212780" spans="11:11">
      <c r="K212780" s="1"/>
    </row>
    <row r="212781" spans="11:11">
      <c r="K212781" s="1"/>
    </row>
    <row r="212782" spans="11:11">
      <c r="K212782" s="1"/>
    </row>
    <row r="212783" spans="11:11">
      <c r="K212783" s="1"/>
    </row>
    <row r="212784" spans="11:11">
      <c r="K212784" s="1"/>
    </row>
    <row r="212785" spans="11:11">
      <c r="K212785" s="1"/>
    </row>
    <row r="212786" spans="11:11">
      <c r="K212786" s="1"/>
    </row>
    <row r="212787" spans="11:11">
      <c r="K212787" s="1"/>
    </row>
    <row r="212788" spans="11:11">
      <c r="K212788" s="1"/>
    </row>
    <row r="212789" spans="11:11">
      <c r="K212789" s="1"/>
    </row>
    <row r="212790" spans="11:11">
      <c r="K212790" s="1"/>
    </row>
    <row r="212791" spans="11:11">
      <c r="K212791" s="1"/>
    </row>
    <row r="212792" spans="11:11">
      <c r="K212792" s="1"/>
    </row>
    <row r="212793" spans="11:11">
      <c r="K212793" s="1"/>
    </row>
    <row r="212794" spans="11:11">
      <c r="K212794" s="1"/>
    </row>
    <row r="212795" spans="11:11">
      <c r="K212795" s="1"/>
    </row>
    <row r="212796" spans="11:11">
      <c r="K212796" s="1"/>
    </row>
    <row r="212797" spans="11:11">
      <c r="K212797" s="1"/>
    </row>
    <row r="212798" spans="11:11">
      <c r="K212798" s="1"/>
    </row>
    <row r="212799" spans="11:11">
      <c r="K212799" s="1"/>
    </row>
    <row r="212800" spans="11:11">
      <c r="K212800" s="1"/>
    </row>
    <row r="212801" spans="11:11">
      <c r="K212801" s="1"/>
    </row>
    <row r="212802" spans="11:11">
      <c r="K212802" s="1"/>
    </row>
    <row r="212803" spans="11:11">
      <c r="K212803" s="1"/>
    </row>
    <row r="212804" spans="11:11">
      <c r="K212804" s="1"/>
    </row>
    <row r="212805" spans="11:11">
      <c r="K212805" s="1"/>
    </row>
    <row r="212806" spans="11:11">
      <c r="K212806" s="1"/>
    </row>
    <row r="212807" spans="11:11">
      <c r="K212807" s="1"/>
    </row>
    <row r="212808" spans="11:11">
      <c r="K212808" s="1"/>
    </row>
    <row r="212809" spans="11:11">
      <c r="K212809" s="1"/>
    </row>
    <row r="212810" spans="11:11">
      <c r="K212810" s="1"/>
    </row>
    <row r="212811" spans="11:11">
      <c r="K212811" s="1"/>
    </row>
    <row r="212812" spans="11:11">
      <c r="K212812" s="1"/>
    </row>
    <row r="212813" spans="11:11">
      <c r="K212813" s="1"/>
    </row>
    <row r="212814" spans="11:11">
      <c r="K212814" s="1"/>
    </row>
    <row r="212815" spans="11:11">
      <c r="K212815" s="1"/>
    </row>
    <row r="212816" spans="11:11">
      <c r="K212816" s="1"/>
    </row>
    <row r="212817" spans="11:11">
      <c r="K212817" s="1"/>
    </row>
    <row r="212818" spans="11:11">
      <c r="K212818" s="1"/>
    </row>
    <row r="212819" spans="11:11">
      <c r="K212819" s="1"/>
    </row>
    <row r="212820" spans="11:11">
      <c r="K212820" s="1"/>
    </row>
    <row r="212821" spans="11:11">
      <c r="K212821" s="1"/>
    </row>
    <row r="212822" spans="11:11">
      <c r="K212822" s="1"/>
    </row>
    <row r="212823" spans="11:11">
      <c r="K212823" s="1"/>
    </row>
    <row r="212824" spans="11:11">
      <c r="K212824" s="1"/>
    </row>
    <row r="212825" spans="11:11">
      <c r="K212825" s="1"/>
    </row>
    <row r="212826" spans="11:11">
      <c r="K212826" s="1"/>
    </row>
    <row r="212827" spans="11:11">
      <c r="K212827" s="1"/>
    </row>
    <row r="212828" spans="11:11">
      <c r="K212828" s="1"/>
    </row>
    <row r="212829" spans="11:11">
      <c r="K212829" s="1"/>
    </row>
    <row r="212830" spans="11:11">
      <c r="K212830" s="1"/>
    </row>
    <row r="212831" spans="11:11">
      <c r="K212831" s="1"/>
    </row>
    <row r="212832" spans="11:11">
      <c r="K212832" s="1"/>
    </row>
    <row r="212833" spans="11:11">
      <c r="K212833" s="1"/>
    </row>
    <row r="212834" spans="11:11">
      <c r="K212834" s="1"/>
    </row>
    <row r="212835" spans="11:11">
      <c r="K212835" s="1"/>
    </row>
    <row r="212836" spans="11:11">
      <c r="K212836" s="1"/>
    </row>
    <row r="212837" spans="11:11">
      <c r="K212837" s="1"/>
    </row>
    <row r="212838" spans="11:11">
      <c r="K212838" s="1"/>
    </row>
    <row r="212839" spans="11:11">
      <c r="K212839" s="1"/>
    </row>
    <row r="212840" spans="11:11">
      <c r="K212840" s="1"/>
    </row>
    <row r="212841" spans="11:11">
      <c r="K212841" s="1"/>
    </row>
    <row r="212842" spans="11:11">
      <c r="K212842" s="1"/>
    </row>
    <row r="212843" spans="11:11">
      <c r="K212843" s="1"/>
    </row>
    <row r="212844" spans="11:11">
      <c r="K212844" s="1"/>
    </row>
    <row r="212845" spans="11:11">
      <c r="K212845" s="1"/>
    </row>
    <row r="212846" spans="11:11">
      <c r="K212846" s="1"/>
    </row>
    <row r="212847" spans="11:11">
      <c r="K212847" s="1"/>
    </row>
    <row r="212848" spans="11:11">
      <c r="K212848" s="1"/>
    </row>
    <row r="212849" spans="11:11">
      <c r="K212849" s="1"/>
    </row>
    <row r="212850" spans="11:11">
      <c r="K212850" s="1"/>
    </row>
    <row r="212851" spans="11:11">
      <c r="K212851" s="1"/>
    </row>
    <row r="212852" spans="11:11">
      <c r="K212852" s="1"/>
    </row>
    <row r="212853" spans="11:11">
      <c r="K212853" s="1"/>
    </row>
    <row r="212854" spans="11:11">
      <c r="K212854" s="1"/>
    </row>
    <row r="212855" spans="11:11">
      <c r="K212855" s="1"/>
    </row>
    <row r="212856" spans="11:11">
      <c r="K212856" s="1"/>
    </row>
    <row r="212857" spans="11:11">
      <c r="K212857" s="1"/>
    </row>
    <row r="212858" spans="11:11">
      <c r="K212858" s="1"/>
    </row>
    <row r="212859" spans="11:11">
      <c r="K212859" s="1"/>
    </row>
    <row r="212860" spans="11:11">
      <c r="K212860" s="1"/>
    </row>
    <row r="212861" spans="11:11">
      <c r="K212861" s="1"/>
    </row>
    <row r="212862" spans="11:11">
      <c r="K212862" s="1"/>
    </row>
    <row r="212863" spans="11:11">
      <c r="K212863" s="1"/>
    </row>
    <row r="212864" spans="11:11">
      <c r="K212864" s="1"/>
    </row>
    <row r="212865" spans="11:11">
      <c r="K212865" s="1"/>
    </row>
    <row r="212866" spans="11:11">
      <c r="K212866" s="1"/>
    </row>
    <row r="212867" spans="11:11">
      <c r="K212867" s="1"/>
    </row>
    <row r="212868" spans="11:11">
      <c r="K212868" s="1"/>
    </row>
    <row r="212869" spans="11:11">
      <c r="K212869" s="1"/>
    </row>
    <row r="212870" spans="11:11">
      <c r="K212870" s="1"/>
    </row>
    <row r="212871" spans="11:11">
      <c r="K212871" s="1"/>
    </row>
    <row r="212872" spans="11:11">
      <c r="K212872" s="1"/>
    </row>
    <row r="212873" spans="11:11">
      <c r="K212873" s="1"/>
    </row>
    <row r="212874" spans="11:11">
      <c r="K212874" s="1"/>
    </row>
    <row r="212875" spans="11:11">
      <c r="K212875" s="1"/>
    </row>
    <row r="212876" spans="11:11">
      <c r="K212876" s="1"/>
    </row>
    <row r="212877" spans="11:11">
      <c r="K212877" s="1"/>
    </row>
    <row r="212878" spans="11:11">
      <c r="K212878" s="1"/>
    </row>
    <row r="212879" spans="11:11">
      <c r="K212879" s="1"/>
    </row>
    <row r="212880" spans="11:11">
      <c r="K212880" s="1"/>
    </row>
    <row r="212881" spans="11:11">
      <c r="K212881" s="1"/>
    </row>
    <row r="212882" spans="11:11">
      <c r="K212882" s="1"/>
    </row>
    <row r="212883" spans="11:11">
      <c r="K212883" s="1"/>
    </row>
    <row r="212884" spans="11:11">
      <c r="K212884" s="1"/>
    </row>
    <row r="212885" spans="11:11">
      <c r="K212885" s="1"/>
    </row>
    <row r="212886" spans="11:11">
      <c r="K212886" s="1"/>
    </row>
    <row r="212887" spans="11:11">
      <c r="K212887" s="1"/>
    </row>
    <row r="212888" spans="11:11">
      <c r="K212888" s="1"/>
    </row>
    <row r="212889" spans="11:11">
      <c r="K212889" s="1"/>
    </row>
    <row r="212890" spans="11:11">
      <c r="K212890" s="1"/>
    </row>
    <row r="212891" spans="11:11">
      <c r="K212891" s="1"/>
    </row>
    <row r="212892" spans="11:11">
      <c r="K212892" s="1"/>
    </row>
    <row r="212893" spans="11:11">
      <c r="K212893" s="1"/>
    </row>
    <row r="212894" spans="11:11">
      <c r="K212894" s="1"/>
    </row>
    <row r="212895" spans="11:11">
      <c r="K212895" s="1"/>
    </row>
    <row r="212896" spans="11:11">
      <c r="K212896" s="1"/>
    </row>
    <row r="212897" spans="11:11">
      <c r="K212897" s="1"/>
    </row>
    <row r="212898" spans="11:11">
      <c r="K212898" s="1"/>
    </row>
    <row r="212899" spans="11:11">
      <c r="K212899" s="1"/>
    </row>
    <row r="212900" spans="11:11">
      <c r="K212900" s="1"/>
    </row>
    <row r="212901" spans="11:11">
      <c r="K212901" s="1"/>
    </row>
    <row r="212902" spans="11:11">
      <c r="K212902" s="1"/>
    </row>
    <row r="212903" spans="11:11">
      <c r="K212903" s="1"/>
    </row>
    <row r="212904" spans="11:11">
      <c r="K212904" s="1"/>
    </row>
    <row r="212905" spans="11:11">
      <c r="K212905" s="1"/>
    </row>
    <row r="212906" spans="11:11">
      <c r="K212906" s="1"/>
    </row>
    <row r="212907" spans="11:11">
      <c r="K212907" s="1"/>
    </row>
    <row r="212908" spans="11:11">
      <c r="K212908" s="1"/>
    </row>
    <row r="212909" spans="11:11">
      <c r="K212909" s="1"/>
    </row>
    <row r="212910" spans="11:11">
      <c r="K212910" s="1"/>
    </row>
    <row r="212911" spans="11:11">
      <c r="K212911" s="1"/>
    </row>
    <row r="212912" spans="11:11">
      <c r="K212912" s="1"/>
    </row>
    <row r="212913" spans="11:11">
      <c r="K212913" s="1"/>
    </row>
    <row r="212914" spans="11:11">
      <c r="K212914" s="1"/>
    </row>
    <row r="212915" spans="11:11">
      <c r="K212915" s="1"/>
    </row>
    <row r="212916" spans="11:11">
      <c r="K212916" s="1"/>
    </row>
    <row r="212917" spans="11:11">
      <c r="K212917" s="1"/>
    </row>
    <row r="212918" spans="11:11">
      <c r="K212918" s="1"/>
    </row>
    <row r="212919" spans="11:11">
      <c r="K212919" s="1"/>
    </row>
    <row r="212920" spans="11:11">
      <c r="K212920" s="1"/>
    </row>
    <row r="212921" spans="11:11">
      <c r="K212921" s="1"/>
    </row>
    <row r="212922" spans="11:11">
      <c r="K212922" s="1"/>
    </row>
    <row r="212923" spans="11:11">
      <c r="K212923" s="1"/>
    </row>
    <row r="212924" spans="11:11">
      <c r="K212924" s="1"/>
    </row>
    <row r="212925" spans="11:11">
      <c r="K212925" s="1"/>
    </row>
    <row r="212926" spans="11:11">
      <c r="K212926" s="1"/>
    </row>
    <row r="212927" spans="11:11">
      <c r="K212927" s="1"/>
    </row>
    <row r="212928" spans="11:11">
      <c r="K212928" s="1"/>
    </row>
    <row r="212929" spans="11:11">
      <c r="K212929" s="1"/>
    </row>
    <row r="212930" spans="11:11">
      <c r="K212930" s="1"/>
    </row>
    <row r="212931" spans="11:11">
      <c r="K212931" s="1"/>
    </row>
    <row r="212932" spans="11:11">
      <c r="K212932" s="1"/>
    </row>
    <row r="212933" spans="11:11">
      <c r="K212933" s="1"/>
    </row>
    <row r="212934" spans="11:11">
      <c r="K212934" s="1"/>
    </row>
    <row r="212935" spans="11:11">
      <c r="K212935" s="1"/>
    </row>
    <row r="212936" spans="11:11">
      <c r="K212936" s="1"/>
    </row>
    <row r="212937" spans="11:11">
      <c r="K212937" s="1"/>
    </row>
    <row r="212938" spans="11:11">
      <c r="K212938" s="1"/>
    </row>
    <row r="212939" spans="11:11">
      <c r="K212939" s="1"/>
    </row>
    <row r="212940" spans="11:11">
      <c r="K212940" s="1"/>
    </row>
    <row r="212941" spans="11:11">
      <c r="K212941" s="1"/>
    </row>
    <row r="212942" spans="11:11">
      <c r="K212942" s="1"/>
    </row>
    <row r="212943" spans="11:11">
      <c r="K212943" s="1"/>
    </row>
    <row r="212944" spans="11:11">
      <c r="K212944" s="1"/>
    </row>
    <row r="212945" spans="11:11">
      <c r="K212945" s="1"/>
    </row>
    <row r="212946" spans="11:11">
      <c r="K212946" s="1"/>
    </row>
    <row r="212947" spans="11:11">
      <c r="K212947" s="1"/>
    </row>
    <row r="212948" spans="11:11">
      <c r="K212948" s="1"/>
    </row>
    <row r="212949" spans="11:11">
      <c r="K212949" s="1"/>
    </row>
    <row r="212950" spans="11:11">
      <c r="K212950" s="1"/>
    </row>
    <row r="212951" spans="11:11">
      <c r="K212951" s="1"/>
    </row>
    <row r="212952" spans="11:11">
      <c r="K212952" s="1"/>
    </row>
    <row r="212953" spans="11:11">
      <c r="K212953" s="1"/>
    </row>
    <row r="212954" spans="11:11">
      <c r="K212954" s="1"/>
    </row>
    <row r="212955" spans="11:11">
      <c r="K212955" s="1"/>
    </row>
    <row r="212956" spans="11:11">
      <c r="K212956" s="1"/>
    </row>
    <row r="212957" spans="11:11">
      <c r="K212957" s="1"/>
    </row>
    <row r="212958" spans="11:11">
      <c r="K212958" s="1"/>
    </row>
    <row r="212959" spans="11:11">
      <c r="K212959" s="1"/>
    </row>
    <row r="212960" spans="11:11">
      <c r="K212960" s="1"/>
    </row>
    <row r="212961" spans="11:11">
      <c r="K212961" s="1"/>
    </row>
    <row r="212962" spans="11:11">
      <c r="K212962" s="1"/>
    </row>
    <row r="212963" spans="11:11">
      <c r="K212963" s="1"/>
    </row>
    <row r="212964" spans="11:11">
      <c r="K212964" s="1"/>
    </row>
    <row r="212965" spans="11:11">
      <c r="K212965" s="1"/>
    </row>
    <row r="212966" spans="11:11">
      <c r="K212966" s="1"/>
    </row>
    <row r="212967" spans="11:11">
      <c r="K212967" s="1"/>
    </row>
    <row r="212968" spans="11:11">
      <c r="K212968" s="1"/>
    </row>
    <row r="212969" spans="11:11">
      <c r="K212969" s="1"/>
    </row>
    <row r="212970" spans="11:11">
      <c r="K212970" s="1"/>
    </row>
    <row r="212971" spans="11:11">
      <c r="K212971" s="1"/>
    </row>
    <row r="212972" spans="11:11">
      <c r="K212972" s="1"/>
    </row>
    <row r="212973" spans="11:11">
      <c r="K212973" s="1"/>
    </row>
    <row r="212974" spans="11:11">
      <c r="K212974" s="1"/>
    </row>
    <row r="212975" spans="11:11">
      <c r="K212975" s="1"/>
    </row>
    <row r="212976" spans="11:11">
      <c r="K212976" s="1"/>
    </row>
    <row r="212977" spans="11:11">
      <c r="K212977" s="1"/>
    </row>
    <row r="212978" spans="11:11">
      <c r="K212978" s="1"/>
    </row>
    <row r="212979" spans="11:11">
      <c r="K212979" s="1"/>
    </row>
    <row r="212980" spans="11:11">
      <c r="K212980" s="1"/>
    </row>
    <row r="212981" spans="11:11">
      <c r="K212981" s="1"/>
    </row>
    <row r="212982" spans="11:11">
      <c r="K212982" s="1"/>
    </row>
    <row r="212983" spans="11:11">
      <c r="K212983" s="1"/>
    </row>
    <row r="212984" spans="11:11">
      <c r="K212984" s="1"/>
    </row>
    <row r="212985" spans="11:11">
      <c r="K212985" s="1"/>
    </row>
    <row r="212986" spans="11:11">
      <c r="K212986" s="1"/>
    </row>
    <row r="212987" spans="11:11">
      <c r="K212987" s="1"/>
    </row>
    <row r="212988" spans="11:11">
      <c r="K212988" s="1"/>
    </row>
    <row r="212989" spans="11:11">
      <c r="K212989" s="1"/>
    </row>
    <row r="212990" spans="11:11">
      <c r="K212990" s="1"/>
    </row>
    <row r="212991" spans="11:11">
      <c r="K212991" s="1"/>
    </row>
    <row r="212992" spans="11:11">
      <c r="K212992" s="1"/>
    </row>
    <row r="212993" spans="11:11">
      <c r="K212993" s="1"/>
    </row>
    <row r="212994" spans="11:11">
      <c r="K212994" s="1"/>
    </row>
    <row r="212995" spans="11:11">
      <c r="K212995" s="1"/>
    </row>
    <row r="212996" spans="11:11">
      <c r="K212996" s="1"/>
    </row>
    <row r="212997" spans="11:11">
      <c r="K212997" s="1"/>
    </row>
    <row r="212998" spans="11:11">
      <c r="K212998" s="1"/>
    </row>
    <row r="212999" spans="11:11">
      <c r="K212999" s="1"/>
    </row>
    <row r="213000" spans="11:11">
      <c r="K213000" s="1"/>
    </row>
    <row r="213001" spans="11:11">
      <c r="K213001" s="1"/>
    </row>
    <row r="213002" spans="11:11">
      <c r="K213002" s="1"/>
    </row>
    <row r="213003" spans="11:11">
      <c r="K213003" s="1"/>
    </row>
    <row r="213004" spans="11:11">
      <c r="K213004" s="1"/>
    </row>
    <row r="213005" spans="11:11">
      <c r="K213005" s="1"/>
    </row>
    <row r="213006" spans="11:11">
      <c r="K213006" s="1"/>
    </row>
    <row r="213007" spans="11:11">
      <c r="K213007" s="1"/>
    </row>
    <row r="213008" spans="11:11">
      <c r="K213008" s="1"/>
    </row>
    <row r="213009" spans="11:11">
      <c r="K213009" s="1"/>
    </row>
    <row r="213010" spans="11:11">
      <c r="K213010" s="1"/>
    </row>
    <row r="213011" spans="11:11">
      <c r="K213011" s="1"/>
    </row>
    <row r="213012" spans="11:11">
      <c r="K213012" s="1"/>
    </row>
    <row r="213013" spans="11:11">
      <c r="K213013" s="1"/>
    </row>
    <row r="213014" spans="11:11">
      <c r="K213014" s="1"/>
    </row>
    <row r="213015" spans="11:11">
      <c r="K213015" s="1"/>
    </row>
    <row r="213016" spans="11:11">
      <c r="K213016" s="1"/>
    </row>
    <row r="213017" spans="11:11">
      <c r="K213017" s="1"/>
    </row>
    <row r="213018" spans="11:11">
      <c r="K213018" s="1"/>
    </row>
    <row r="213019" spans="11:11">
      <c r="K213019" s="1"/>
    </row>
    <row r="213020" spans="11:11">
      <c r="K213020" s="1"/>
    </row>
    <row r="213021" spans="11:11">
      <c r="K213021" s="1"/>
    </row>
    <row r="213022" spans="11:11">
      <c r="K213022" s="1"/>
    </row>
    <row r="213023" spans="11:11">
      <c r="K213023" s="1"/>
    </row>
    <row r="213024" spans="11:11">
      <c r="K213024" s="1"/>
    </row>
    <row r="213025" spans="11:11">
      <c r="K213025" s="1"/>
    </row>
    <row r="213026" spans="11:11">
      <c r="K213026" s="1"/>
    </row>
    <row r="213027" spans="11:11">
      <c r="K213027" s="1"/>
    </row>
    <row r="213028" spans="11:11">
      <c r="K213028" s="1"/>
    </row>
    <row r="213029" spans="11:11">
      <c r="K213029" s="1"/>
    </row>
    <row r="213030" spans="11:11">
      <c r="K213030" s="1"/>
    </row>
    <row r="213031" spans="11:11">
      <c r="K213031" s="1"/>
    </row>
    <row r="213032" spans="11:11">
      <c r="K213032" s="1"/>
    </row>
    <row r="213033" spans="11:11">
      <c r="K213033" s="1"/>
    </row>
    <row r="213034" spans="11:11">
      <c r="K213034" s="1"/>
    </row>
    <row r="213035" spans="11:11">
      <c r="K213035" s="1"/>
    </row>
    <row r="213036" spans="11:11">
      <c r="K213036" s="1"/>
    </row>
    <row r="213037" spans="11:11">
      <c r="K213037" s="1"/>
    </row>
    <row r="213038" spans="11:11">
      <c r="K213038" s="1"/>
    </row>
    <row r="213039" spans="11:11">
      <c r="K213039" s="1"/>
    </row>
    <row r="213040" spans="11:11">
      <c r="K213040" s="1"/>
    </row>
    <row r="213041" spans="11:11">
      <c r="K213041" s="1"/>
    </row>
    <row r="213042" spans="11:11">
      <c r="K213042" s="1"/>
    </row>
    <row r="213043" spans="11:11">
      <c r="K213043" s="1"/>
    </row>
    <row r="213044" spans="11:11">
      <c r="K213044" s="1"/>
    </row>
    <row r="213045" spans="11:11">
      <c r="K213045" s="1"/>
    </row>
    <row r="213046" spans="11:11">
      <c r="K213046" s="1"/>
    </row>
    <row r="213047" spans="11:11">
      <c r="K213047" s="1"/>
    </row>
    <row r="213048" spans="11:11">
      <c r="K213048" s="1"/>
    </row>
    <row r="213049" spans="11:11">
      <c r="K213049" s="1"/>
    </row>
    <row r="213050" spans="11:11">
      <c r="K213050" s="1"/>
    </row>
    <row r="213051" spans="11:11">
      <c r="K213051" s="1"/>
    </row>
    <row r="213052" spans="11:11">
      <c r="K213052" s="1"/>
    </row>
    <row r="213053" spans="11:11">
      <c r="K213053" s="1"/>
    </row>
    <row r="213054" spans="11:11">
      <c r="K213054" s="1"/>
    </row>
    <row r="213055" spans="11:11">
      <c r="K213055" s="1"/>
    </row>
    <row r="213056" spans="11:11">
      <c r="K213056" s="1"/>
    </row>
    <row r="213057" spans="11:11">
      <c r="K213057" s="1"/>
    </row>
    <row r="213058" spans="11:11">
      <c r="K213058" s="1"/>
    </row>
    <row r="213059" spans="11:11">
      <c r="K213059" s="1"/>
    </row>
    <row r="213060" spans="11:11">
      <c r="K213060" s="1"/>
    </row>
    <row r="213061" spans="11:11">
      <c r="K213061" s="1"/>
    </row>
    <row r="213062" spans="11:11">
      <c r="K213062" s="1"/>
    </row>
    <row r="213063" spans="11:11">
      <c r="K213063" s="1"/>
    </row>
    <row r="213064" spans="11:11">
      <c r="K213064" s="1"/>
    </row>
    <row r="213065" spans="11:11">
      <c r="K213065" s="1"/>
    </row>
    <row r="213066" spans="11:11">
      <c r="K213066" s="1"/>
    </row>
    <row r="213067" spans="11:11">
      <c r="K213067" s="1"/>
    </row>
    <row r="213068" spans="11:11">
      <c r="K213068" s="1"/>
    </row>
    <row r="213069" spans="11:11">
      <c r="K213069" s="1"/>
    </row>
    <row r="213070" spans="11:11">
      <c r="K213070" s="1"/>
    </row>
    <row r="213071" spans="11:11">
      <c r="K213071" s="1"/>
    </row>
    <row r="213072" spans="11:11">
      <c r="K213072" s="1"/>
    </row>
    <row r="213073" spans="11:11">
      <c r="K213073" s="1"/>
    </row>
    <row r="213074" spans="11:11">
      <c r="K213074" s="1"/>
    </row>
    <row r="213075" spans="11:11">
      <c r="K213075" s="1"/>
    </row>
    <row r="213076" spans="11:11">
      <c r="K213076" s="1"/>
    </row>
    <row r="213077" spans="11:11">
      <c r="K213077" s="1"/>
    </row>
    <row r="213078" spans="11:11">
      <c r="K213078" s="1"/>
    </row>
    <row r="213079" spans="11:11">
      <c r="K213079" s="1"/>
    </row>
    <row r="213080" spans="11:11">
      <c r="K213080" s="1"/>
    </row>
    <row r="213081" spans="11:11">
      <c r="K213081" s="1"/>
    </row>
    <row r="213082" spans="11:11">
      <c r="K213082" s="1"/>
    </row>
    <row r="213083" spans="11:11">
      <c r="K213083" s="1"/>
    </row>
    <row r="213084" spans="11:11">
      <c r="K213084" s="1"/>
    </row>
    <row r="213085" spans="11:11">
      <c r="K213085" s="1"/>
    </row>
    <row r="213086" spans="11:11">
      <c r="K213086" s="1"/>
    </row>
    <row r="213087" spans="11:11">
      <c r="K213087" s="1"/>
    </row>
    <row r="213088" spans="11:11">
      <c r="K213088" s="1"/>
    </row>
    <row r="213089" spans="11:11">
      <c r="K213089" s="1"/>
    </row>
    <row r="213090" spans="11:11">
      <c r="K213090" s="1"/>
    </row>
    <row r="213091" spans="11:11">
      <c r="K213091" s="1"/>
    </row>
    <row r="213092" spans="11:11">
      <c r="K213092" s="1"/>
    </row>
    <row r="213093" spans="11:11">
      <c r="K213093" s="1"/>
    </row>
    <row r="213094" spans="11:11">
      <c r="K213094" s="1"/>
    </row>
    <row r="213095" spans="11:11">
      <c r="K213095" s="1"/>
    </row>
    <row r="213096" spans="11:11">
      <c r="K213096" s="1"/>
    </row>
    <row r="213097" spans="11:11">
      <c r="K213097" s="1"/>
    </row>
    <row r="213098" spans="11:11">
      <c r="K213098" s="1"/>
    </row>
    <row r="213099" spans="11:11">
      <c r="K213099" s="1"/>
    </row>
    <row r="213100" spans="11:11">
      <c r="K213100" s="1"/>
    </row>
    <row r="213101" spans="11:11">
      <c r="K213101" s="1"/>
    </row>
    <row r="213102" spans="11:11">
      <c r="K213102" s="1"/>
    </row>
    <row r="213103" spans="11:11">
      <c r="K213103" s="1"/>
    </row>
    <row r="213104" spans="11:11">
      <c r="K213104" s="1"/>
    </row>
    <row r="213105" spans="11:11">
      <c r="K213105" s="1"/>
    </row>
    <row r="213106" spans="11:11">
      <c r="K213106" s="1"/>
    </row>
    <row r="213107" spans="11:11">
      <c r="K213107" s="1"/>
    </row>
    <row r="213108" spans="11:11">
      <c r="K213108" s="1"/>
    </row>
    <row r="213109" spans="11:11">
      <c r="K213109" s="1"/>
    </row>
    <row r="213110" spans="11:11">
      <c r="K213110" s="1"/>
    </row>
    <row r="213111" spans="11:11">
      <c r="K213111" s="1"/>
    </row>
    <row r="213112" spans="11:11">
      <c r="K213112" s="1"/>
    </row>
    <row r="213113" spans="11:11">
      <c r="K213113" s="1"/>
    </row>
    <row r="213114" spans="11:11">
      <c r="K213114" s="1"/>
    </row>
    <row r="213115" spans="11:11">
      <c r="K213115" s="1"/>
    </row>
    <row r="213116" spans="11:11">
      <c r="K213116" s="1"/>
    </row>
    <row r="213117" spans="11:11">
      <c r="K213117" s="1"/>
    </row>
    <row r="213118" spans="11:11">
      <c r="K213118" s="1"/>
    </row>
    <row r="213119" spans="11:11">
      <c r="K213119" s="1"/>
    </row>
    <row r="213120" spans="11:11">
      <c r="K213120" s="1"/>
    </row>
    <row r="213121" spans="11:11">
      <c r="K213121" s="1"/>
    </row>
    <row r="213122" spans="11:11">
      <c r="K213122" s="1"/>
    </row>
    <row r="213123" spans="11:11">
      <c r="K213123" s="1"/>
    </row>
    <row r="213124" spans="11:11">
      <c r="K213124" s="1"/>
    </row>
    <row r="213125" spans="11:11">
      <c r="K213125" s="1"/>
    </row>
    <row r="213126" spans="11:11">
      <c r="K213126" s="1"/>
    </row>
    <row r="213127" spans="11:11">
      <c r="K213127" s="1"/>
    </row>
    <row r="213128" spans="11:11">
      <c r="K213128" s="1"/>
    </row>
    <row r="213129" spans="11:11">
      <c r="K213129" s="1"/>
    </row>
    <row r="213130" spans="11:11">
      <c r="K213130" s="1"/>
    </row>
    <row r="213131" spans="11:11">
      <c r="K213131" s="1"/>
    </row>
    <row r="213132" spans="11:11">
      <c r="K213132" s="1"/>
    </row>
    <row r="213133" spans="11:11">
      <c r="K213133" s="1"/>
    </row>
    <row r="213134" spans="11:11">
      <c r="K213134" s="1"/>
    </row>
    <row r="213135" spans="11:11">
      <c r="K213135" s="1"/>
    </row>
    <row r="213136" spans="11:11">
      <c r="K213136" s="1"/>
    </row>
    <row r="213137" spans="11:11">
      <c r="K213137" s="1"/>
    </row>
    <row r="213138" spans="11:11">
      <c r="K213138" s="1"/>
    </row>
    <row r="213139" spans="11:11">
      <c r="K213139" s="1"/>
    </row>
    <row r="213140" spans="11:11">
      <c r="K213140" s="1"/>
    </row>
    <row r="213141" spans="11:11">
      <c r="K213141" s="1"/>
    </row>
    <row r="213142" spans="11:11">
      <c r="K213142" s="1"/>
    </row>
    <row r="213143" spans="11:11">
      <c r="K213143" s="1"/>
    </row>
    <row r="213144" spans="11:11">
      <c r="K213144" s="1"/>
    </row>
    <row r="213145" spans="11:11">
      <c r="K213145" s="1"/>
    </row>
    <row r="213146" spans="11:11">
      <c r="K213146" s="1"/>
    </row>
    <row r="213147" spans="11:11">
      <c r="K213147" s="1"/>
    </row>
    <row r="213148" spans="11:11">
      <c r="K213148" s="1"/>
    </row>
    <row r="213149" spans="11:11">
      <c r="K213149" s="1"/>
    </row>
    <row r="213150" spans="11:11">
      <c r="K213150" s="1"/>
    </row>
    <row r="213151" spans="11:11">
      <c r="K213151" s="1"/>
    </row>
    <row r="213152" spans="11:11">
      <c r="K213152" s="1"/>
    </row>
    <row r="213153" spans="11:11">
      <c r="K213153" s="1"/>
    </row>
    <row r="213154" spans="11:11">
      <c r="K213154" s="1"/>
    </row>
    <row r="213155" spans="11:11">
      <c r="K213155" s="1"/>
    </row>
    <row r="213156" spans="11:11">
      <c r="K213156" s="1"/>
    </row>
    <row r="213157" spans="11:11">
      <c r="K213157" s="1"/>
    </row>
    <row r="213158" spans="11:11">
      <c r="K213158" s="1"/>
    </row>
    <row r="213159" spans="11:11">
      <c r="K213159" s="1"/>
    </row>
    <row r="213160" spans="11:11">
      <c r="K213160" s="1"/>
    </row>
    <row r="213161" spans="11:11">
      <c r="K213161" s="1"/>
    </row>
    <row r="213162" spans="11:11">
      <c r="K213162" s="1"/>
    </row>
    <row r="213163" spans="11:11">
      <c r="K213163" s="1"/>
    </row>
    <row r="213164" spans="11:11">
      <c r="K213164" s="1"/>
    </row>
    <row r="213165" spans="11:11">
      <c r="K213165" s="1"/>
    </row>
    <row r="213166" spans="11:11">
      <c r="K213166" s="1"/>
    </row>
    <row r="213167" spans="11:11">
      <c r="K213167" s="1"/>
    </row>
    <row r="213168" spans="11:11">
      <c r="K213168" s="1"/>
    </row>
    <row r="213169" spans="11:11">
      <c r="K213169" s="1"/>
    </row>
    <row r="213170" spans="11:11">
      <c r="K213170" s="1"/>
    </row>
    <row r="213171" spans="11:11">
      <c r="K213171" s="1"/>
    </row>
    <row r="213172" spans="11:11">
      <c r="K213172" s="1"/>
    </row>
    <row r="213173" spans="11:11">
      <c r="K213173" s="1"/>
    </row>
    <row r="213174" spans="11:11">
      <c r="K213174" s="1"/>
    </row>
    <row r="213175" spans="11:11">
      <c r="K213175" s="1"/>
    </row>
    <row r="213176" spans="11:11">
      <c r="K213176" s="1"/>
    </row>
    <row r="213177" spans="11:11">
      <c r="K213177" s="1"/>
    </row>
    <row r="213178" spans="11:11">
      <c r="K213178" s="1"/>
    </row>
    <row r="213179" spans="11:11">
      <c r="K213179" s="1"/>
    </row>
    <row r="213180" spans="11:11">
      <c r="K213180" s="1"/>
    </row>
    <row r="213181" spans="11:11">
      <c r="K213181" s="1"/>
    </row>
    <row r="213182" spans="11:11">
      <c r="K213182" s="1"/>
    </row>
    <row r="213183" spans="11:11">
      <c r="K213183" s="1"/>
    </row>
    <row r="213184" spans="11:11">
      <c r="K213184" s="1"/>
    </row>
    <row r="213185" spans="11:11">
      <c r="K213185" s="1"/>
    </row>
    <row r="213186" spans="11:11">
      <c r="K213186" s="1"/>
    </row>
    <row r="213187" spans="11:11">
      <c r="K213187" s="1"/>
    </row>
    <row r="213188" spans="11:11">
      <c r="K213188" s="1"/>
    </row>
    <row r="213189" spans="11:11">
      <c r="K213189" s="1"/>
    </row>
    <row r="213190" spans="11:11">
      <c r="K213190" s="1"/>
    </row>
    <row r="213191" spans="11:11">
      <c r="K213191" s="1"/>
    </row>
    <row r="213192" spans="11:11">
      <c r="K213192" s="1"/>
    </row>
    <row r="213193" spans="11:11">
      <c r="K213193" s="1"/>
    </row>
    <row r="213194" spans="11:11">
      <c r="K213194" s="1"/>
    </row>
    <row r="213195" spans="11:11">
      <c r="K213195" s="1"/>
    </row>
    <row r="213196" spans="11:11">
      <c r="K213196" s="1"/>
    </row>
    <row r="213197" spans="11:11">
      <c r="K213197" s="1"/>
    </row>
    <row r="213198" spans="11:11">
      <c r="K213198" s="1"/>
    </row>
    <row r="213199" spans="11:11">
      <c r="K213199" s="1"/>
    </row>
    <row r="213200" spans="11:11">
      <c r="K213200" s="1"/>
    </row>
    <row r="213201" spans="11:11">
      <c r="K213201" s="1"/>
    </row>
    <row r="213202" spans="11:11">
      <c r="K213202" s="1"/>
    </row>
    <row r="213203" spans="11:11">
      <c r="K213203" s="1"/>
    </row>
    <row r="213204" spans="11:11">
      <c r="K213204" s="1"/>
    </row>
    <row r="213205" spans="11:11">
      <c r="K213205" s="1"/>
    </row>
    <row r="213206" spans="11:11">
      <c r="K213206" s="1"/>
    </row>
    <row r="213207" spans="11:11">
      <c r="K213207" s="1"/>
    </row>
    <row r="213208" spans="11:11">
      <c r="K213208" s="1"/>
    </row>
    <row r="213209" spans="11:11">
      <c r="K213209" s="1"/>
    </row>
    <row r="213210" spans="11:11">
      <c r="K213210" s="1"/>
    </row>
    <row r="213211" spans="11:11">
      <c r="K213211" s="1"/>
    </row>
    <row r="213212" spans="11:11">
      <c r="K213212" s="1"/>
    </row>
    <row r="213213" spans="11:11">
      <c r="K213213" s="1"/>
    </row>
    <row r="213214" spans="11:11">
      <c r="K213214" s="1"/>
    </row>
    <row r="213215" spans="11:11">
      <c r="K213215" s="1"/>
    </row>
    <row r="213216" spans="11:11">
      <c r="K213216" s="1"/>
    </row>
    <row r="213217" spans="11:11">
      <c r="K213217" s="1"/>
    </row>
    <row r="213218" spans="11:11">
      <c r="K213218" s="1"/>
    </row>
    <row r="213219" spans="11:11">
      <c r="K213219" s="1"/>
    </row>
    <row r="213220" spans="11:11">
      <c r="K213220" s="1"/>
    </row>
    <row r="213221" spans="11:11">
      <c r="K213221" s="1"/>
    </row>
    <row r="213222" spans="11:11">
      <c r="K213222" s="1"/>
    </row>
    <row r="213223" spans="11:11">
      <c r="K213223" s="1"/>
    </row>
    <row r="213224" spans="11:11">
      <c r="K213224" s="1"/>
    </row>
    <row r="213225" spans="11:11">
      <c r="K213225" s="1"/>
    </row>
    <row r="213226" spans="11:11">
      <c r="K213226" s="1"/>
    </row>
    <row r="213227" spans="11:11">
      <c r="K213227" s="1"/>
    </row>
    <row r="213228" spans="11:11">
      <c r="K213228" s="1"/>
    </row>
    <row r="213229" spans="11:11">
      <c r="K213229" s="1"/>
    </row>
    <row r="213230" spans="11:11">
      <c r="K213230" s="1"/>
    </row>
    <row r="213231" spans="11:11">
      <c r="K213231" s="1"/>
    </row>
    <row r="213232" spans="11:11">
      <c r="K213232" s="1"/>
    </row>
    <row r="213233" spans="11:11">
      <c r="K213233" s="1"/>
    </row>
    <row r="213234" spans="11:11">
      <c r="K213234" s="1"/>
    </row>
    <row r="213235" spans="11:11">
      <c r="K213235" s="1"/>
    </row>
    <row r="213236" spans="11:11">
      <c r="K213236" s="1"/>
    </row>
    <row r="213237" spans="11:11">
      <c r="K213237" s="1"/>
    </row>
    <row r="213238" spans="11:11">
      <c r="K213238" s="1"/>
    </row>
    <row r="213239" spans="11:11">
      <c r="K213239" s="1"/>
    </row>
    <row r="213240" spans="11:11">
      <c r="K213240" s="1"/>
    </row>
    <row r="213241" spans="11:11">
      <c r="K213241" s="1"/>
    </row>
    <row r="213242" spans="11:11">
      <c r="K213242" s="1"/>
    </row>
    <row r="213243" spans="11:11">
      <c r="K213243" s="1"/>
    </row>
    <row r="213244" spans="11:11">
      <c r="K213244" s="1"/>
    </row>
    <row r="213245" spans="11:11">
      <c r="K213245" s="1"/>
    </row>
    <row r="213246" spans="11:11">
      <c r="K213246" s="1"/>
    </row>
    <row r="213247" spans="11:11">
      <c r="K213247" s="1"/>
    </row>
    <row r="213248" spans="11:11">
      <c r="K213248" s="1"/>
    </row>
    <row r="213249" spans="11:11">
      <c r="K213249" s="1"/>
    </row>
    <row r="213250" spans="11:11">
      <c r="K213250" s="1"/>
    </row>
    <row r="213251" spans="11:11">
      <c r="K213251" s="1"/>
    </row>
    <row r="213252" spans="11:11">
      <c r="K213252" s="1"/>
    </row>
    <row r="213253" spans="11:11">
      <c r="K213253" s="1"/>
    </row>
    <row r="213254" spans="11:11">
      <c r="K213254" s="1"/>
    </row>
    <row r="213255" spans="11:11">
      <c r="K213255" s="1"/>
    </row>
    <row r="213256" spans="11:11">
      <c r="K213256" s="1"/>
    </row>
    <row r="213257" spans="11:11">
      <c r="K213257" s="1"/>
    </row>
    <row r="213258" spans="11:11">
      <c r="K213258" s="1"/>
    </row>
    <row r="213259" spans="11:11">
      <c r="K213259" s="1"/>
    </row>
    <row r="213260" spans="11:11">
      <c r="K213260" s="1"/>
    </row>
    <row r="213261" spans="11:11">
      <c r="K213261" s="1"/>
    </row>
    <row r="213262" spans="11:11">
      <c r="K213262" s="1"/>
    </row>
    <row r="213263" spans="11:11">
      <c r="K213263" s="1"/>
    </row>
    <row r="213264" spans="11:11">
      <c r="K213264" s="1"/>
    </row>
    <row r="213265" spans="11:11">
      <c r="K213265" s="1"/>
    </row>
    <row r="213266" spans="11:11">
      <c r="K213266" s="1"/>
    </row>
    <row r="213267" spans="11:11">
      <c r="K213267" s="1"/>
    </row>
    <row r="213268" spans="11:11">
      <c r="K213268" s="1"/>
    </row>
    <row r="213269" spans="11:11">
      <c r="K213269" s="1"/>
    </row>
    <row r="213270" spans="11:11">
      <c r="K213270" s="1"/>
    </row>
    <row r="213271" spans="11:11">
      <c r="K213271" s="1"/>
    </row>
    <row r="213272" spans="11:11">
      <c r="K213272" s="1"/>
    </row>
    <row r="213273" spans="11:11">
      <c r="K213273" s="1"/>
    </row>
    <row r="213274" spans="11:11">
      <c r="K213274" s="1"/>
    </row>
    <row r="213275" spans="11:11">
      <c r="K213275" s="1"/>
    </row>
    <row r="213276" spans="11:11">
      <c r="K213276" s="1"/>
    </row>
    <row r="213277" spans="11:11">
      <c r="K213277" s="1"/>
    </row>
    <row r="213278" spans="11:11">
      <c r="K213278" s="1"/>
    </row>
    <row r="213279" spans="11:11">
      <c r="K213279" s="1"/>
    </row>
    <row r="213280" spans="11:11">
      <c r="K213280" s="1"/>
    </row>
    <row r="213281" spans="11:11">
      <c r="K213281" s="1"/>
    </row>
    <row r="213282" spans="11:11">
      <c r="K213282" s="1"/>
    </row>
    <row r="213283" spans="11:11">
      <c r="K213283" s="1"/>
    </row>
    <row r="213284" spans="11:11">
      <c r="K213284" s="1"/>
    </row>
    <row r="213285" spans="11:11">
      <c r="K213285" s="1"/>
    </row>
    <row r="213286" spans="11:11">
      <c r="K213286" s="1"/>
    </row>
    <row r="213287" spans="11:11">
      <c r="K213287" s="1"/>
    </row>
    <row r="213288" spans="11:11">
      <c r="K213288" s="1"/>
    </row>
    <row r="213289" spans="11:11">
      <c r="K213289" s="1"/>
    </row>
    <row r="213290" spans="11:11">
      <c r="K213290" s="1"/>
    </row>
    <row r="213291" spans="11:11">
      <c r="K213291" s="1"/>
    </row>
    <row r="213292" spans="11:11">
      <c r="K213292" s="1"/>
    </row>
    <row r="213293" spans="11:11">
      <c r="K213293" s="1"/>
    </row>
    <row r="213294" spans="11:11">
      <c r="K213294" s="1"/>
    </row>
    <row r="213295" spans="11:11">
      <c r="K213295" s="1"/>
    </row>
    <row r="213296" spans="11:11">
      <c r="K213296" s="1"/>
    </row>
    <row r="213297" spans="11:11">
      <c r="K213297" s="1"/>
    </row>
    <row r="213298" spans="11:11">
      <c r="K213298" s="1"/>
    </row>
    <row r="213299" spans="11:11">
      <c r="K213299" s="1"/>
    </row>
    <row r="213300" spans="11:11">
      <c r="K213300" s="1"/>
    </row>
    <row r="213301" spans="11:11">
      <c r="K213301" s="1"/>
    </row>
    <row r="213302" spans="11:11">
      <c r="K213302" s="1"/>
    </row>
    <row r="213303" spans="11:11">
      <c r="K213303" s="1"/>
    </row>
    <row r="213304" spans="11:11">
      <c r="K213304" s="1"/>
    </row>
    <row r="213305" spans="11:11">
      <c r="K213305" s="1"/>
    </row>
    <row r="213306" spans="11:11">
      <c r="K213306" s="1"/>
    </row>
    <row r="213307" spans="11:11">
      <c r="K213307" s="1"/>
    </row>
    <row r="213308" spans="11:11">
      <c r="K213308" s="1"/>
    </row>
    <row r="213309" spans="11:11">
      <c r="K213309" s="1"/>
    </row>
    <row r="213310" spans="11:11">
      <c r="K213310" s="1"/>
    </row>
    <row r="213311" spans="11:11">
      <c r="K213311" s="1"/>
    </row>
    <row r="213312" spans="11:11">
      <c r="K213312" s="1"/>
    </row>
    <row r="213313" spans="11:11">
      <c r="K213313" s="1"/>
    </row>
    <row r="213314" spans="11:11">
      <c r="K213314" s="1"/>
    </row>
    <row r="213315" spans="11:11">
      <c r="K213315" s="1"/>
    </row>
    <row r="213316" spans="11:11">
      <c r="K213316" s="1"/>
    </row>
    <row r="213317" spans="11:11">
      <c r="K213317" s="1"/>
    </row>
    <row r="213318" spans="11:11">
      <c r="K213318" s="1"/>
    </row>
    <row r="213319" spans="11:11">
      <c r="K213319" s="1"/>
    </row>
    <row r="213320" spans="11:11">
      <c r="K213320" s="1"/>
    </row>
    <row r="213321" spans="11:11">
      <c r="K213321" s="1"/>
    </row>
    <row r="213322" spans="11:11">
      <c r="K213322" s="1"/>
    </row>
    <row r="213323" spans="11:11">
      <c r="K213323" s="1"/>
    </row>
    <row r="213324" spans="11:11">
      <c r="K213324" s="1"/>
    </row>
    <row r="213325" spans="11:11">
      <c r="K213325" s="1"/>
    </row>
    <row r="213326" spans="11:11">
      <c r="K213326" s="1"/>
    </row>
    <row r="213327" spans="11:11">
      <c r="K213327" s="1"/>
    </row>
    <row r="213328" spans="11:11">
      <c r="K213328" s="1"/>
    </row>
    <row r="213329" spans="11:11">
      <c r="K213329" s="1"/>
    </row>
    <row r="213330" spans="11:11">
      <c r="K213330" s="1"/>
    </row>
    <row r="213331" spans="11:11">
      <c r="K213331" s="1"/>
    </row>
    <row r="213332" spans="11:11">
      <c r="K213332" s="1"/>
    </row>
    <row r="213333" spans="11:11">
      <c r="K213333" s="1"/>
    </row>
    <row r="213334" spans="11:11">
      <c r="K213334" s="1"/>
    </row>
    <row r="213335" spans="11:11">
      <c r="K213335" s="1"/>
    </row>
    <row r="213336" spans="11:11">
      <c r="K213336" s="1"/>
    </row>
    <row r="213337" spans="11:11">
      <c r="K213337" s="1"/>
    </row>
    <row r="213338" spans="11:11">
      <c r="K213338" s="1"/>
    </row>
    <row r="213339" spans="11:11">
      <c r="K213339" s="1"/>
    </row>
    <row r="213340" spans="11:11">
      <c r="K213340" s="1"/>
    </row>
    <row r="213341" spans="11:11">
      <c r="K213341" s="1"/>
    </row>
    <row r="213342" spans="11:11">
      <c r="K213342" s="1"/>
    </row>
    <row r="213343" spans="11:11">
      <c r="K213343" s="1"/>
    </row>
    <row r="213344" spans="11:11">
      <c r="K213344" s="1"/>
    </row>
    <row r="213345" spans="11:11">
      <c r="K213345" s="1"/>
    </row>
    <row r="213346" spans="11:11">
      <c r="K213346" s="1"/>
    </row>
    <row r="213347" spans="11:11">
      <c r="K213347" s="1"/>
    </row>
    <row r="213348" spans="11:11">
      <c r="K213348" s="1"/>
    </row>
    <row r="213349" spans="11:11">
      <c r="K213349" s="1"/>
    </row>
    <row r="213350" spans="11:11">
      <c r="K213350" s="1"/>
    </row>
    <row r="213351" spans="11:11">
      <c r="K213351" s="1"/>
    </row>
    <row r="213352" spans="11:11">
      <c r="K213352" s="1"/>
    </row>
    <row r="213353" spans="11:11">
      <c r="K213353" s="1"/>
    </row>
    <row r="213354" spans="11:11">
      <c r="K213354" s="1"/>
    </row>
    <row r="213355" spans="11:11">
      <c r="K213355" s="1"/>
    </row>
    <row r="213356" spans="11:11">
      <c r="K213356" s="1"/>
    </row>
    <row r="213357" spans="11:11">
      <c r="K213357" s="1"/>
    </row>
    <row r="213358" spans="11:11">
      <c r="K213358" s="1"/>
    </row>
    <row r="213359" spans="11:11">
      <c r="K213359" s="1"/>
    </row>
    <row r="213360" spans="11:11">
      <c r="K213360" s="1"/>
    </row>
    <row r="213361" spans="11:11">
      <c r="K213361" s="1"/>
    </row>
    <row r="213362" spans="11:11">
      <c r="K213362" s="1"/>
    </row>
    <row r="213363" spans="11:11">
      <c r="K213363" s="1"/>
    </row>
    <row r="213364" spans="11:11">
      <c r="K213364" s="1"/>
    </row>
    <row r="213365" spans="11:11">
      <c r="K213365" s="1"/>
    </row>
    <row r="213366" spans="11:11">
      <c r="K213366" s="1"/>
    </row>
    <row r="213367" spans="11:11">
      <c r="K213367" s="1"/>
    </row>
    <row r="213368" spans="11:11">
      <c r="K213368" s="1"/>
    </row>
    <row r="213369" spans="11:11">
      <c r="K213369" s="1"/>
    </row>
    <row r="213370" spans="11:11">
      <c r="K213370" s="1"/>
    </row>
    <row r="213371" spans="11:11">
      <c r="K213371" s="1"/>
    </row>
    <row r="213372" spans="11:11">
      <c r="K213372" s="1"/>
    </row>
    <row r="213373" spans="11:11">
      <c r="K213373" s="1"/>
    </row>
    <row r="213374" spans="11:11">
      <c r="K213374" s="1"/>
    </row>
    <row r="213375" spans="11:11">
      <c r="K213375" s="1"/>
    </row>
    <row r="213376" spans="11:11">
      <c r="K213376" s="1"/>
    </row>
    <row r="213377" spans="11:11">
      <c r="K213377" s="1"/>
    </row>
    <row r="213378" spans="11:11">
      <c r="K213378" s="1"/>
    </row>
    <row r="213379" spans="11:11">
      <c r="K213379" s="1"/>
    </row>
    <row r="213380" spans="11:11">
      <c r="K213380" s="1"/>
    </row>
    <row r="213381" spans="11:11">
      <c r="K213381" s="1"/>
    </row>
    <row r="213382" spans="11:11">
      <c r="K213382" s="1"/>
    </row>
    <row r="213383" spans="11:11">
      <c r="K213383" s="1"/>
    </row>
    <row r="213384" spans="11:11">
      <c r="K213384" s="1"/>
    </row>
    <row r="213385" spans="11:11">
      <c r="K213385" s="1"/>
    </row>
    <row r="213386" spans="11:11">
      <c r="K213386" s="1"/>
    </row>
    <row r="213387" spans="11:11">
      <c r="K213387" s="1"/>
    </row>
    <row r="213388" spans="11:11">
      <c r="K213388" s="1"/>
    </row>
    <row r="213389" spans="11:11">
      <c r="K213389" s="1"/>
    </row>
    <row r="213390" spans="11:11">
      <c r="K213390" s="1"/>
    </row>
    <row r="213391" spans="11:11">
      <c r="K213391" s="1"/>
    </row>
    <row r="213392" spans="11:11">
      <c r="K213392" s="1"/>
    </row>
    <row r="213393" spans="11:11">
      <c r="K213393" s="1"/>
    </row>
    <row r="213394" spans="11:11">
      <c r="K213394" s="1"/>
    </row>
    <row r="213395" spans="11:11">
      <c r="K213395" s="1"/>
    </row>
    <row r="213396" spans="11:11">
      <c r="K213396" s="1"/>
    </row>
    <row r="213397" spans="11:11">
      <c r="K213397" s="1"/>
    </row>
    <row r="213398" spans="11:11">
      <c r="K213398" s="1"/>
    </row>
    <row r="213399" spans="11:11">
      <c r="K213399" s="1"/>
    </row>
    <row r="213400" spans="11:11">
      <c r="K213400" s="1"/>
    </row>
    <row r="213401" spans="11:11">
      <c r="K213401" s="1"/>
    </row>
    <row r="213402" spans="11:11">
      <c r="K213402" s="1"/>
    </row>
    <row r="213403" spans="11:11">
      <c r="K213403" s="1"/>
    </row>
    <row r="213404" spans="11:11">
      <c r="K213404" s="1"/>
    </row>
    <row r="213405" spans="11:11">
      <c r="K213405" s="1"/>
    </row>
    <row r="213406" spans="11:11">
      <c r="K213406" s="1"/>
    </row>
    <row r="213407" spans="11:11">
      <c r="K213407" s="1"/>
    </row>
    <row r="213408" spans="11:11">
      <c r="K213408" s="1"/>
    </row>
    <row r="213409" spans="11:11">
      <c r="K213409" s="1"/>
    </row>
    <row r="213410" spans="11:11">
      <c r="K213410" s="1"/>
    </row>
    <row r="213411" spans="11:11">
      <c r="K213411" s="1"/>
    </row>
    <row r="213412" spans="11:11">
      <c r="K213412" s="1"/>
    </row>
    <row r="213413" spans="11:11">
      <c r="K213413" s="1"/>
    </row>
    <row r="213414" spans="11:11">
      <c r="K213414" s="1"/>
    </row>
    <row r="213415" spans="11:11">
      <c r="K213415" s="1"/>
    </row>
    <row r="213416" spans="11:11">
      <c r="K213416" s="1"/>
    </row>
    <row r="213417" spans="11:11">
      <c r="K213417" s="1"/>
    </row>
    <row r="213418" spans="11:11">
      <c r="K213418" s="1"/>
    </row>
    <row r="213419" spans="11:11">
      <c r="K213419" s="1"/>
    </row>
    <row r="213420" spans="11:11">
      <c r="K213420" s="1"/>
    </row>
    <row r="213421" spans="11:11">
      <c r="K213421" s="1"/>
    </row>
    <row r="213422" spans="11:11">
      <c r="K213422" s="1"/>
    </row>
    <row r="213423" spans="11:11">
      <c r="K213423" s="1"/>
    </row>
    <row r="213424" spans="11:11">
      <c r="K213424" s="1"/>
    </row>
    <row r="213425" spans="11:11">
      <c r="K213425" s="1"/>
    </row>
    <row r="213426" spans="11:11">
      <c r="K213426" s="1"/>
    </row>
    <row r="213427" spans="11:11">
      <c r="K213427" s="1"/>
    </row>
    <row r="213428" spans="11:11">
      <c r="K213428" s="1"/>
    </row>
    <row r="213429" spans="11:11">
      <c r="K213429" s="1"/>
    </row>
    <row r="213430" spans="11:11">
      <c r="K213430" s="1"/>
    </row>
    <row r="213431" spans="11:11">
      <c r="K213431" s="1"/>
    </row>
    <row r="213432" spans="11:11">
      <c r="K213432" s="1"/>
    </row>
    <row r="213433" spans="11:11">
      <c r="K213433" s="1"/>
    </row>
    <row r="213434" spans="11:11">
      <c r="K213434" s="1"/>
    </row>
    <row r="213435" spans="11:11">
      <c r="K213435" s="1"/>
    </row>
    <row r="213436" spans="11:11">
      <c r="K213436" s="1"/>
    </row>
    <row r="213437" spans="11:11">
      <c r="K213437" s="1"/>
    </row>
    <row r="213438" spans="11:11">
      <c r="K213438" s="1"/>
    </row>
    <row r="213439" spans="11:11">
      <c r="K213439" s="1"/>
    </row>
    <row r="213440" spans="11:11">
      <c r="K213440" s="1"/>
    </row>
    <row r="213441" spans="11:11">
      <c r="K213441" s="1"/>
    </row>
    <row r="213442" spans="11:11">
      <c r="K213442" s="1"/>
    </row>
    <row r="213443" spans="11:11">
      <c r="K213443" s="1"/>
    </row>
    <row r="213444" spans="11:11">
      <c r="K213444" s="1"/>
    </row>
    <row r="213445" spans="11:11">
      <c r="K213445" s="1"/>
    </row>
    <row r="213446" spans="11:11">
      <c r="K213446" s="1"/>
    </row>
    <row r="213447" spans="11:11">
      <c r="K213447" s="1"/>
    </row>
    <row r="213448" spans="11:11">
      <c r="K213448" s="1"/>
    </row>
    <row r="213449" spans="11:11">
      <c r="K213449" s="1"/>
    </row>
    <row r="213450" spans="11:11">
      <c r="K213450" s="1"/>
    </row>
    <row r="213451" spans="11:11">
      <c r="K213451" s="1"/>
    </row>
    <row r="213452" spans="11:11">
      <c r="K213452" s="1"/>
    </row>
    <row r="213453" spans="11:11">
      <c r="K213453" s="1"/>
    </row>
    <row r="213454" spans="11:11">
      <c r="K213454" s="1"/>
    </row>
    <row r="213455" spans="11:11">
      <c r="K213455" s="1"/>
    </row>
    <row r="213456" spans="11:11">
      <c r="K213456" s="1"/>
    </row>
    <row r="213457" spans="11:11">
      <c r="K213457" s="1"/>
    </row>
    <row r="213458" spans="11:11">
      <c r="K213458" s="1"/>
    </row>
    <row r="213459" spans="11:11">
      <c r="K213459" s="1"/>
    </row>
    <row r="213460" spans="11:11">
      <c r="K213460" s="1"/>
    </row>
    <row r="213461" spans="11:11">
      <c r="K213461" s="1"/>
    </row>
    <row r="213462" spans="11:11">
      <c r="K213462" s="1"/>
    </row>
    <row r="213463" spans="11:11">
      <c r="K213463" s="1"/>
    </row>
    <row r="213464" spans="11:11">
      <c r="K213464" s="1"/>
    </row>
    <row r="213465" spans="11:11">
      <c r="K213465" s="1"/>
    </row>
    <row r="213466" spans="11:11">
      <c r="K213466" s="1"/>
    </row>
    <row r="213467" spans="11:11">
      <c r="K213467" s="1"/>
    </row>
    <row r="213468" spans="11:11">
      <c r="K213468" s="1"/>
    </row>
    <row r="213469" spans="11:11">
      <c r="K213469" s="1"/>
    </row>
    <row r="213470" spans="11:11">
      <c r="K213470" s="1"/>
    </row>
    <row r="213471" spans="11:11">
      <c r="K213471" s="1"/>
    </row>
    <row r="213472" spans="11:11">
      <c r="K213472" s="1"/>
    </row>
    <row r="213473" spans="11:11">
      <c r="K213473" s="1"/>
    </row>
    <row r="213474" spans="11:11">
      <c r="K213474" s="1"/>
    </row>
    <row r="213475" spans="11:11">
      <c r="K213475" s="1"/>
    </row>
    <row r="213476" spans="11:11">
      <c r="K213476" s="1"/>
    </row>
    <row r="213477" spans="11:11">
      <c r="K213477" s="1"/>
    </row>
    <row r="213478" spans="11:11">
      <c r="K213478" s="1"/>
    </row>
    <row r="213479" spans="11:11">
      <c r="K213479" s="1"/>
    </row>
    <row r="213480" spans="11:11">
      <c r="K213480" s="1"/>
    </row>
    <row r="213481" spans="11:11">
      <c r="K213481" s="1"/>
    </row>
    <row r="213482" spans="11:11">
      <c r="K213482" s="1"/>
    </row>
    <row r="213483" spans="11:11">
      <c r="K213483" s="1"/>
    </row>
    <row r="213484" spans="11:11">
      <c r="K213484" s="1"/>
    </row>
    <row r="213485" spans="11:11">
      <c r="K213485" s="1"/>
    </row>
    <row r="213486" spans="11:11">
      <c r="K213486" s="1"/>
    </row>
    <row r="213487" spans="11:11">
      <c r="K213487" s="1"/>
    </row>
    <row r="213488" spans="11:11">
      <c r="K213488" s="1"/>
    </row>
    <row r="213489" spans="11:11">
      <c r="K213489" s="1"/>
    </row>
    <row r="213490" spans="11:11">
      <c r="K213490" s="1"/>
    </row>
    <row r="213491" spans="11:11">
      <c r="K213491" s="1"/>
    </row>
    <row r="213492" spans="11:11">
      <c r="K213492" s="1"/>
    </row>
    <row r="213493" spans="11:11">
      <c r="K213493" s="1"/>
    </row>
    <row r="213494" spans="11:11">
      <c r="K213494" s="1"/>
    </row>
    <row r="213495" spans="11:11">
      <c r="K213495" s="1"/>
    </row>
    <row r="213496" spans="11:11">
      <c r="K213496" s="1"/>
    </row>
    <row r="213497" spans="11:11">
      <c r="K213497" s="1"/>
    </row>
    <row r="213498" spans="11:11">
      <c r="K213498" s="1"/>
    </row>
    <row r="213499" spans="11:11">
      <c r="K213499" s="1"/>
    </row>
    <row r="213500" spans="11:11">
      <c r="K213500" s="1"/>
    </row>
    <row r="213501" spans="11:11">
      <c r="K213501" s="1"/>
    </row>
    <row r="213502" spans="11:11">
      <c r="K213502" s="1"/>
    </row>
    <row r="213503" spans="11:11">
      <c r="K213503" s="1"/>
    </row>
    <row r="213504" spans="11:11">
      <c r="K213504" s="1"/>
    </row>
    <row r="213505" spans="11:11">
      <c r="K213505" s="1"/>
    </row>
    <row r="213506" spans="11:11">
      <c r="K213506" s="1"/>
    </row>
    <row r="213507" spans="11:11">
      <c r="K213507" s="1"/>
    </row>
    <row r="213508" spans="11:11">
      <c r="K213508" s="1"/>
    </row>
    <row r="213509" spans="11:11">
      <c r="K213509" s="1"/>
    </row>
    <row r="213510" spans="11:11">
      <c r="K213510" s="1"/>
    </row>
    <row r="213511" spans="11:11">
      <c r="K213511" s="1"/>
    </row>
    <row r="213512" spans="11:11">
      <c r="K213512" s="1"/>
    </row>
    <row r="213513" spans="11:11">
      <c r="K213513" s="1"/>
    </row>
    <row r="213514" spans="11:11">
      <c r="K213514" s="1"/>
    </row>
    <row r="213515" spans="11:11">
      <c r="K213515" s="1"/>
    </row>
    <row r="213516" spans="11:11">
      <c r="K213516" s="1"/>
    </row>
    <row r="213517" spans="11:11">
      <c r="K213517" s="1"/>
    </row>
    <row r="213518" spans="11:11">
      <c r="K213518" s="1"/>
    </row>
    <row r="213519" spans="11:11">
      <c r="K213519" s="1"/>
    </row>
    <row r="213520" spans="11:11">
      <c r="K213520" s="1"/>
    </row>
    <row r="213521" spans="11:11">
      <c r="K213521" s="1"/>
    </row>
    <row r="213522" spans="11:11">
      <c r="K213522" s="1"/>
    </row>
    <row r="213523" spans="11:11">
      <c r="K213523" s="1"/>
    </row>
    <row r="213524" spans="11:11">
      <c r="K213524" s="1"/>
    </row>
    <row r="213525" spans="11:11">
      <c r="K213525" s="1"/>
    </row>
    <row r="213526" spans="11:11">
      <c r="K213526" s="1"/>
    </row>
    <row r="213527" spans="11:11">
      <c r="K213527" s="1"/>
    </row>
    <row r="213528" spans="11:11">
      <c r="K213528" s="1"/>
    </row>
    <row r="213529" spans="11:11">
      <c r="K213529" s="1"/>
    </row>
    <row r="213530" spans="11:11">
      <c r="K213530" s="1"/>
    </row>
    <row r="213531" spans="11:11">
      <c r="K213531" s="1"/>
    </row>
    <row r="213532" spans="11:11">
      <c r="K213532" s="1"/>
    </row>
    <row r="213533" spans="11:11">
      <c r="K213533" s="1"/>
    </row>
    <row r="213534" spans="11:11">
      <c r="K213534" s="1"/>
    </row>
    <row r="213535" spans="11:11">
      <c r="K213535" s="1"/>
    </row>
    <row r="213536" spans="11:11">
      <c r="K213536" s="1"/>
    </row>
    <row r="213537" spans="11:11">
      <c r="K213537" s="1"/>
    </row>
    <row r="213538" spans="11:11">
      <c r="K213538" s="1"/>
    </row>
    <row r="213539" spans="11:11">
      <c r="K213539" s="1"/>
    </row>
    <row r="213540" spans="11:11">
      <c r="K213540" s="1"/>
    </row>
    <row r="213541" spans="11:11">
      <c r="K213541" s="1"/>
    </row>
    <row r="213542" spans="11:11">
      <c r="K213542" s="1"/>
    </row>
    <row r="213543" spans="11:11">
      <c r="K213543" s="1"/>
    </row>
    <row r="213544" spans="11:11">
      <c r="K213544" s="1"/>
    </row>
    <row r="213545" spans="11:11">
      <c r="K213545" s="1"/>
    </row>
    <row r="213546" spans="11:11">
      <c r="K213546" s="1"/>
    </row>
    <row r="213547" spans="11:11">
      <c r="K213547" s="1"/>
    </row>
    <row r="213548" spans="11:11">
      <c r="K213548" s="1"/>
    </row>
    <row r="213549" spans="11:11">
      <c r="K213549" s="1"/>
    </row>
    <row r="213550" spans="11:11">
      <c r="K213550" s="1"/>
    </row>
    <row r="213551" spans="11:11">
      <c r="K213551" s="1"/>
    </row>
    <row r="213552" spans="11:11">
      <c r="K213552" s="1"/>
    </row>
    <row r="213553" spans="11:11">
      <c r="K213553" s="1"/>
    </row>
    <row r="213554" spans="11:11">
      <c r="K213554" s="1"/>
    </row>
    <row r="213555" spans="11:11">
      <c r="K213555" s="1"/>
    </row>
    <row r="213556" spans="11:11">
      <c r="K213556" s="1"/>
    </row>
    <row r="213557" spans="11:11">
      <c r="K213557" s="1"/>
    </row>
    <row r="213558" spans="11:11">
      <c r="K213558" s="1"/>
    </row>
    <row r="213559" spans="11:11">
      <c r="K213559" s="1"/>
    </row>
    <row r="213560" spans="11:11">
      <c r="K213560" s="1"/>
    </row>
    <row r="213561" spans="11:11">
      <c r="K213561" s="1"/>
    </row>
    <row r="213562" spans="11:11">
      <c r="K213562" s="1"/>
    </row>
    <row r="213563" spans="11:11">
      <c r="K213563" s="1"/>
    </row>
    <row r="213564" spans="11:11">
      <c r="K213564" s="1"/>
    </row>
    <row r="213565" spans="11:11">
      <c r="K213565" s="1"/>
    </row>
    <row r="213566" spans="11:11">
      <c r="K213566" s="1"/>
    </row>
    <row r="213567" spans="11:11">
      <c r="K213567" s="1"/>
    </row>
    <row r="213568" spans="11:11">
      <c r="K213568" s="1"/>
    </row>
    <row r="213569" spans="11:11">
      <c r="K213569" s="1"/>
    </row>
    <row r="213570" spans="11:11">
      <c r="K213570" s="1"/>
    </row>
    <row r="213571" spans="11:11">
      <c r="K213571" s="1"/>
    </row>
    <row r="213572" spans="11:11">
      <c r="K213572" s="1"/>
    </row>
    <row r="213573" spans="11:11">
      <c r="K213573" s="1"/>
    </row>
    <row r="213574" spans="11:11">
      <c r="K213574" s="1"/>
    </row>
    <row r="213575" spans="11:11">
      <c r="K213575" s="1"/>
    </row>
    <row r="213576" spans="11:11">
      <c r="K213576" s="1"/>
    </row>
    <row r="213577" spans="11:11">
      <c r="K213577" s="1"/>
    </row>
    <row r="213578" spans="11:11">
      <c r="K213578" s="1"/>
    </row>
    <row r="213579" spans="11:11">
      <c r="K213579" s="1"/>
    </row>
    <row r="213580" spans="11:11">
      <c r="K213580" s="1"/>
    </row>
    <row r="213581" spans="11:11">
      <c r="K213581" s="1"/>
    </row>
    <row r="213582" spans="11:11">
      <c r="K213582" s="1"/>
    </row>
    <row r="213583" spans="11:11">
      <c r="K213583" s="1"/>
    </row>
    <row r="213584" spans="11:11">
      <c r="K213584" s="1"/>
    </row>
    <row r="213585" spans="11:11">
      <c r="K213585" s="1"/>
    </row>
    <row r="213586" spans="11:11">
      <c r="K213586" s="1"/>
    </row>
    <row r="213587" spans="11:11">
      <c r="K213587" s="1"/>
    </row>
    <row r="213588" spans="11:11">
      <c r="K213588" s="1"/>
    </row>
    <row r="213589" spans="11:11">
      <c r="K213589" s="1"/>
    </row>
    <row r="213590" spans="11:11">
      <c r="K213590" s="1"/>
    </row>
    <row r="213591" spans="11:11">
      <c r="K213591" s="1"/>
    </row>
    <row r="213592" spans="11:11">
      <c r="K213592" s="1"/>
    </row>
    <row r="213593" spans="11:11">
      <c r="K213593" s="1"/>
    </row>
    <row r="213594" spans="11:11">
      <c r="K213594" s="1"/>
    </row>
    <row r="213595" spans="11:11">
      <c r="K213595" s="1"/>
    </row>
    <row r="213596" spans="11:11">
      <c r="K213596" s="1"/>
    </row>
    <row r="213597" spans="11:11">
      <c r="K213597" s="1"/>
    </row>
    <row r="213598" spans="11:11">
      <c r="K213598" s="1"/>
    </row>
    <row r="213599" spans="11:11">
      <c r="K213599" s="1"/>
    </row>
    <row r="213600" spans="11:11">
      <c r="K213600" s="1"/>
    </row>
    <row r="213601" spans="11:11">
      <c r="K213601" s="1"/>
    </row>
    <row r="213602" spans="11:11">
      <c r="K213602" s="1"/>
    </row>
    <row r="213603" spans="11:11">
      <c r="K213603" s="1"/>
    </row>
    <row r="213604" spans="11:11">
      <c r="K213604" s="1"/>
    </row>
    <row r="213605" spans="11:11">
      <c r="K213605" s="1"/>
    </row>
    <row r="213606" spans="11:11">
      <c r="K213606" s="1"/>
    </row>
    <row r="213607" spans="11:11">
      <c r="K213607" s="1"/>
    </row>
    <row r="213608" spans="11:11">
      <c r="K213608" s="1"/>
    </row>
    <row r="213609" spans="11:11">
      <c r="K213609" s="1"/>
    </row>
    <row r="213610" spans="11:11">
      <c r="K213610" s="1"/>
    </row>
    <row r="213611" spans="11:11">
      <c r="K213611" s="1"/>
    </row>
    <row r="213612" spans="11:11">
      <c r="K213612" s="1"/>
    </row>
    <row r="213613" spans="11:11">
      <c r="K213613" s="1"/>
    </row>
    <row r="213614" spans="11:11">
      <c r="K213614" s="1"/>
    </row>
    <row r="213615" spans="11:11">
      <c r="K213615" s="1"/>
    </row>
    <row r="213616" spans="11:11">
      <c r="K213616" s="1"/>
    </row>
    <row r="213617" spans="11:11">
      <c r="K213617" s="1"/>
    </row>
    <row r="213618" spans="11:11">
      <c r="K213618" s="1"/>
    </row>
    <row r="213619" spans="11:11">
      <c r="K213619" s="1"/>
    </row>
    <row r="213620" spans="11:11">
      <c r="K213620" s="1"/>
    </row>
    <row r="213621" spans="11:11">
      <c r="K213621" s="1"/>
    </row>
    <row r="213622" spans="11:11">
      <c r="K213622" s="1"/>
    </row>
    <row r="213623" spans="11:11">
      <c r="K213623" s="1"/>
    </row>
    <row r="213624" spans="11:11">
      <c r="K213624" s="1"/>
    </row>
    <row r="213625" spans="11:11">
      <c r="K213625" s="1"/>
    </row>
    <row r="213626" spans="11:11">
      <c r="K213626" s="1"/>
    </row>
    <row r="213627" spans="11:11">
      <c r="K213627" s="1"/>
    </row>
    <row r="213628" spans="11:11">
      <c r="K213628" s="1"/>
    </row>
    <row r="213629" spans="11:11">
      <c r="K213629" s="1"/>
    </row>
    <row r="213630" spans="11:11">
      <c r="K213630" s="1"/>
    </row>
    <row r="213631" spans="11:11">
      <c r="K213631" s="1"/>
    </row>
    <row r="213632" spans="11:11">
      <c r="K213632" s="1"/>
    </row>
    <row r="213633" spans="11:11">
      <c r="K213633" s="1"/>
    </row>
    <row r="213634" spans="11:11">
      <c r="K213634" s="1"/>
    </row>
    <row r="213635" spans="11:11">
      <c r="K213635" s="1"/>
    </row>
    <row r="213636" spans="11:11">
      <c r="K213636" s="1"/>
    </row>
    <row r="213637" spans="11:11">
      <c r="K213637" s="1"/>
    </row>
    <row r="213638" spans="11:11">
      <c r="K213638" s="1"/>
    </row>
    <row r="213639" spans="11:11">
      <c r="K213639" s="1"/>
    </row>
    <row r="213640" spans="11:11">
      <c r="K213640" s="1"/>
    </row>
    <row r="213641" spans="11:11">
      <c r="K213641" s="1"/>
    </row>
    <row r="213642" spans="11:11">
      <c r="K213642" s="1"/>
    </row>
    <row r="213643" spans="11:11">
      <c r="K213643" s="1"/>
    </row>
    <row r="213644" spans="11:11">
      <c r="K213644" s="1"/>
    </row>
    <row r="213645" spans="11:11">
      <c r="K213645" s="1"/>
    </row>
    <row r="213646" spans="11:11">
      <c r="K213646" s="1"/>
    </row>
    <row r="213647" spans="11:11">
      <c r="K213647" s="1"/>
    </row>
    <row r="213648" spans="11:11">
      <c r="K213648" s="1"/>
    </row>
    <row r="213649" spans="11:11">
      <c r="K213649" s="1"/>
    </row>
    <row r="213650" spans="11:11">
      <c r="K213650" s="1"/>
    </row>
    <row r="213651" spans="11:11">
      <c r="K213651" s="1"/>
    </row>
    <row r="213652" spans="11:11">
      <c r="K213652" s="1"/>
    </row>
    <row r="213653" spans="11:11">
      <c r="K213653" s="1"/>
    </row>
    <row r="213654" spans="11:11">
      <c r="K213654" s="1"/>
    </row>
    <row r="213655" spans="11:11">
      <c r="K213655" s="1"/>
    </row>
    <row r="213656" spans="11:11">
      <c r="K213656" s="1"/>
    </row>
    <row r="213657" spans="11:11">
      <c r="K213657" s="1"/>
    </row>
    <row r="213658" spans="11:11">
      <c r="K213658" s="1"/>
    </row>
    <row r="213659" spans="11:11">
      <c r="K213659" s="1"/>
    </row>
    <row r="213660" spans="11:11">
      <c r="K213660" s="1"/>
    </row>
    <row r="213661" spans="11:11">
      <c r="K213661" s="1"/>
    </row>
    <row r="213662" spans="11:11">
      <c r="K213662" s="1"/>
    </row>
    <row r="213663" spans="11:11">
      <c r="K213663" s="1"/>
    </row>
    <row r="213664" spans="11:11">
      <c r="K213664" s="1"/>
    </row>
    <row r="213665" spans="11:11">
      <c r="K213665" s="1"/>
    </row>
    <row r="213666" spans="11:11">
      <c r="K213666" s="1"/>
    </row>
    <row r="213667" spans="11:11">
      <c r="K213667" s="1"/>
    </row>
    <row r="213668" spans="11:11">
      <c r="K213668" s="1"/>
    </row>
    <row r="213669" spans="11:11">
      <c r="K213669" s="1"/>
    </row>
    <row r="213670" spans="11:11">
      <c r="K213670" s="1"/>
    </row>
    <row r="213671" spans="11:11">
      <c r="K213671" s="1"/>
    </row>
    <row r="213672" spans="11:11">
      <c r="K213672" s="1"/>
    </row>
    <row r="213673" spans="11:11">
      <c r="K213673" s="1"/>
    </row>
    <row r="213674" spans="11:11">
      <c r="K213674" s="1"/>
    </row>
    <row r="213675" spans="11:11">
      <c r="K213675" s="1"/>
    </row>
    <row r="213676" spans="11:11">
      <c r="K213676" s="1"/>
    </row>
    <row r="213677" spans="11:11">
      <c r="K213677" s="1"/>
    </row>
    <row r="213678" spans="11:11">
      <c r="K213678" s="1"/>
    </row>
    <row r="213679" spans="11:11">
      <c r="K213679" s="1"/>
    </row>
    <row r="213680" spans="11:11">
      <c r="K213680" s="1"/>
    </row>
    <row r="213681" spans="11:11">
      <c r="K213681" s="1"/>
    </row>
    <row r="213682" spans="11:11">
      <c r="K213682" s="1"/>
    </row>
    <row r="213683" spans="11:11">
      <c r="K213683" s="1"/>
    </row>
    <row r="213684" spans="11:11">
      <c r="K213684" s="1"/>
    </row>
    <row r="213685" spans="11:11">
      <c r="K213685" s="1"/>
    </row>
    <row r="213686" spans="11:11">
      <c r="K213686" s="1"/>
    </row>
    <row r="213687" spans="11:11">
      <c r="K213687" s="1"/>
    </row>
    <row r="213688" spans="11:11">
      <c r="K213688" s="1"/>
    </row>
    <row r="213689" spans="11:11">
      <c r="K213689" s="1"/>
    </row>
    <row r="213690" spans="11:11">
      <c r="K213690" s="1"/>
    </row>
    <row r="213691" spans="11:11">
      <c r="K213691" s="1"/>
    </row>
    <row r="213692" spans="11:11">
      <c r="K213692" s="1"/>
    </row>
    <row r="213693" spans="11:11">
      <c r="K213693" s="1"/>
    </row>
    <row r="213694" spans="11:11">
      <c r="K213694" s="1"/>
    </row>
    <row r="213695" spans="11:11">
      <c r="K213695" s="1"/>
    </row>
    <row r="213696" spans="11:11">
      <c r="K213696" s="1"/>
    </row>
    <row r="213697" spans="11:11">
      <c r="K213697" s="1"/>
    </row>
    <row r="213698" spans="11:11">
      <c r="K213698" s="1"/>
    </row>
    <row r="213699" spans="11:11">
      <c r="K213699" s="1"/>
    </row>
    <row r="213700" spans="11:11">
      <c r="K213700" s="1"/>
    </row>
    <row r="213701" spans="11:11">
      <c r="K213701" s="1"/>
    </row>
    <row r="213702" spans="11:11">
      <c r="K213702" s="1"/>
    </row>
    <row r="213703" spans="11:11">
      <c r="K213703" s="1"/>
    </row>
    <row r="213704" spans="11:11">
      <c r="K213704" s="1"/>
    </row>
    <row r="213705" spans="11:11">
      <c r="K213705" s="1"/>
    </row>
    <row r="213706" spans="11:11">
      <c r="K213706" s="1"/>
    </row>
    <row r="213707" spans="11:11">
      <c r="K213707" s="1"/>
    </row>
    <row r="213708" spans="11:11">
      <c r="K213708" s="1"/>
    </row>
    <row r="213709" spans="11:11">
      <c r="K213709" s="1"/>
    </row>
    <row r="213710" spans="11:11">
      <c r="K213710" s="1"/>
    </row>
    <row r="213711" spans="11:11">
      <c r="K213711" s="1"/>
    </row>
    <row r="213712" spans="11:11">
      <c r="K213712" s="1"/>
    </row>
    <row r="213713" spans="11:11">
      <c r="K213713" s="1"/>
    </row>
    <row r="213714" spans="11:11">
      <c r="K213714" s="1"/>
    </row>
    <row r="213715" spans="11:11">
      <c r="K213715" s="1"/>
    </row>
    <row r="213716" spans="11:11">
      <c r="K213716" s="1"/>
    </row>
    <row r="213717" spans="11:11">
      <c r="K213717" s="1"/>
    </row>
    <row r="213718" spans="11:11">
      <c r="K213718" s="1"/>
    </row>
    <row r="213719" spans="11:11">
      <c r="K213719" s="1"/>
    </row>
    <row r="213720" spans="11:11">
      <c r="K213720" s="1"/>
    </row>
    <row r="213721" spans="11:11">
      <c r="K213721" s="1"/>
    </row>
    <row r="213722" spans="11:11">
      <c r="K213722" s="1"/>
    </row>
    <row r="213723" spans="11:11">
      <c r="K213723" s="1"/>
    </row>
    <row r="213724" spans="11:11">
      <c r="K213724" s="1"/>
    </row>
    <row r="213725" spans="11:11">
      <c r="K213725" s="1"/>
    </row>
    <row r="213726" spans="11:11">
      <c r="K213726" s="1"/>
    </row>
    <row r="213727" spans="11:11">
      <c r="K213727" s="1"/>
    </row>
    <row r="213728" spans="11:11">
      <c r="K213728" s="1"/>
    </row>
    <row r="213729" spans="11:11">
      <c r="K213729" s="1"/>
    </row>
    <row r="213730" spans="11:11">
      <c r="K213730" s="1"/>
    </row>
    <row r="213731" spans="11:11">
      <c r="K213731" s="1"/>
    </row>
    <row r="213732" spans="11:11">
      <c r="K213732" s="1"/>
    </row>
    <row r="213733" spans="11:11">
      <c r="K213733" s="1"/>
    </row>
    <row r="213734" spans="11:11">
      <c r="K213734" s="1"/>
    </row>
    <row r="213735" spans="11:11">
      <c r="K213735" s="1"/>
    </row>
    <row r="213736" spans="11:11">
      <c r="K213736" s="1"/>
    </row>
    <row r="213737" spans="11:11">
      <c r="K213737" s="1"/>
    </row>
    <row r="213738" spans="11:11">
      <c r="K213738" s="1"/>
    </row>
    <row r="213739" spans="11:11">
      <c r="K213739" s="1"/>
    </row>
    <row r="213740" spans="11:11">
      <c r="K213740" s="1"/>
    </row>
    <row r="213741" spans="11:11">
      <c r="K213741" s="1"/>
    </row>
    <row r="213742" spans="11:11">
      <c r="K213742" s="1"/>
    </row>
    <row r="213743" spans="11:11">
      <c r="K213743" s="1"/>
    </row>
    <row r="213744" spans="11:11">
      <c r="K213744" s="1"/>
    </row>
    <row r="213745" spans="11:11">
      <c r="K213745" s="1"/>
    </row>
    <row r="213746" spans="11:11">
      <c r="K213746" s="1"/>
    </row>
    <row r="213747" spans="11:11">
      <c r="K213747" s="1"/>
    </row>
    <row r="213748" spans="11:11">
      <c r="K213748" s="1"/>
    </row>
    <row r="213749" spans="11:11">
      <c r="K213749" s="1"/>
    </row>
    <row r="213750" spans="11:11">
      <c r="K213750" s="1"/>
    </row>
    <row r="213751" spans="11:11">
      <c r="K213751" s="1"/>
    </row>
    <row r="213752" spans="11:11">
      <c r="K213752" s="1"/>
    </row>
    <row r="213753" spans="11:11">
      <c r="K213753" s="1"/>
    </row>
    <row r="213754" spans="11:11">
      <c r="K213754" s="1"/>
    </row>
    <row r="213755" spans="11:11">
      <c r="K213755" s="1"/>
    </row>
    <row r="213756" spans="11:11">
      <c r="K213756" s="1"/>
    </row>
    <row r="213757" spans="11:11">
      <c r="K213757" s="1"/>
    </row>
    <row r="213758" spans="11:11">
      <c r="K213758" s="1"/>
    </row>
    <row r="213759" spans="11:11">
      <c r="K213759" s="1"/>
    </row>
    <row r="213760" spans="11:11">
      <c r="K213760" s="1"/>
    </row>
    <row r="213761" spans="11:11">
      <c r="K213761" s="1"/>
    </row>
    <row r="213762" spans="11:11">
      <c r="K213762" s="1"/>
    </row>
    <row r="213763" spans="11:11">
      <c r="K213763" s="1"/>
    </row>
    <row r="213764" spans="11:11">
      <c r="K213764" s="1"/>
    </row>
    <row r="213765" spans="11:11">
      <c r="K213765" s="1"/>
    </row>
    <row r="213766" spans="11:11">
      <c r="K213766" s="1"/>
    </row>
    <row r="213767" spans="11:11">
      <c r="K213767" s="1"/>
    </row>
    <row r="213768" spans="11:11">
      <c r="K213768" s="1"/>
    </row>
    <row r="213769" spans="11:11">
      <c r="K213769" s="1"/>
    </row>
    <row r="213770" spans="11:11">
      <c r="K213770" s="1"/>
    </row>
    <row r="213771" spans="11:11">
      <c r="K213771" s="1"/>
    </row>
    <row r="213772" spans="11:11">
      <c r="K213772" s="1"/>
    </row>
    <row r="213773" spans="11:11">
      <c r="K213773" s="1"/>
    </row>
    <row r="213774" spans="11:11">
      <c r="K213774" s="1"/>
    </row>
    <row r="213775" spans="11:11">
      <c r="K213775" s="1"/>
    </row>
    <row r="213776" spans="11:11">
      <c r="K213776" s="1"/>
    </row>
    <row r="213777" spans="11:11">
      <c r="K213777" s="1"/>
    </row>
    <row r="213778" spans="11:11">
      <c r="K213778" s="1"/>
    </row>
    <row r="213779" spans="11:11">
      <c r="K213779" s="1"/>
    </row>
    <row r="213780" spans="11:11">
      <c r="K213780" s="1"/>
    </row>
    <row r="213781" spans="11:11">
      <c r="K213781" s="1"/>
    </row>
    <row r="213782" spans="11:11">
      <c r="K213782" s="1"/>
    </row>
    <row r="213783" spans="11:11">
      <c r="K213783" s="1"/>
    </row>
    <row r="213784" spans="11:11">
      <c r="K213784" s="1"/>
    </row>
    <row r="213785" spans="11:11">
      <c r="K213785" s="1"/>
    </row>
    <row r="213786" spans="11:11">
      <c r="K213786" s="1"/>
    </row>
    <row r="213787" spans="11:11">
      <c r="K213787" s="1"/>
    </row>
    <row r="213788" spans="11:11">
      <c r="K213788" s="1"/>
    </row>
    <row r="213789" spans="11:11">
      <c r="K213789" s="1"/>
    </row>
    <row r="213790" spans="11:11">
      <c r="K213790" s="1"/>
    </row>
    <row r="213791" spans="11:11">
      <c r="K213791" s="1"/>
    </row>
    <row r="213792" spans="11:11">
      <c r="K213792" s="1"/>
    </row>
    <row r="213793" spans="11:11">
      <c r="K213793" s="1"/>
    </row>
    <row r="213794" spans="11:11">
      <c r="K213794" s="1"/>
    </row>
    <row r="213795" spans="11:11">
      <c r="K213795" s="1"/>
    </row>
    <row r="213796" spans="11:11">
      <c r="K213796" s="1"/>
    </row>
    <row r="213797" spans="11:11">
      <c r="K213797" s="1"/>
    </row>
    <row r="213798" spans="11:11">
      <c r="K213798" s="1"/>
    </row>
    <row r="213799" spans="11:11">
      <c r="K213799" s="1"/>
    </row>
    <row r="213800" spans="11:11">
      <c r="K213800" s="1"/>
    </row>
    <row r="213801" spans="11:11">
      <c r="K213801" s="1"/>
    </row>
    <row r="213802" spans="11:11">
      <c r="K213802" s="1"/>
    </row>
    <row r="213803" spans="11:11">
      <c r="K213803" s="1"/>
    </row>
    <row r="213804" spans="11:11">
      <c r="K213804" s="1"/>
    </row>
    <row r="213805" spans="11:11">
      <c r="K213805" s="1"/>
    </row>
    <row r="213806" spans="11:11">
      <c r="K213806" s="1"/>
    </row>
    <row r="213807" spans="11:11">
      <c r="K213807" s="1"/>
    </row>
    <row r="213808" spans="11:11">
      <c r="K213808" s="1"/>
    </row>
    <row r="213809" spans="11:11">
      <c r="K213809" s="1"/>
    </row>
    <row r="213810" spans="11:11">
      <c r="K213810" s="1"/>
    </row>
    <row r="213811" spans="11:11">
      <c r="K213811" s="1"/>
    </row>
    <row r="213812" spans="11:11">
      <c r="K213812" s="1"/>
    </row>
    <row r="213813" spans="11:11">
      <c r="K213813" s="1"/>
    </row>
    <row r="213814" spans="11:11">
      <c r="K213814" s="1"/>
    </row>
    <row r="213815" spans="11:11">
      <c r="K213815" s="1"/>
    </row>
    <row r="213816" spans="11:11">
      <c r="K213816" s="1"/>
    </row>
    <row r="213817" spans="11:11">
      <c r="K213817" s="1"/>
    </row>
    <row r="213818" spans="11:11">
      <c r="K213818" s="1"/>
    </row>
    <row r="213819" spans="11:11">
      <c r="K213819" s="1"/>
    </row>
    <row r="213820" spans="11:11">
      <c r="K213820" s="1"/>
    </row>
    <row r="213821" spans="11:11">
      <c r="K213821" s="1"/>
    </row>
    <row r="213822" spans="11:11">
      <c r="K213822" s="1"/>
    </row>
    <row r="213823" spans="11:11">
      <c r="K213823" s="1"/>
    </row>
    <row r="213824" spans="11:11">
      <c r="K213824" s="1"/>
    </row>
    <row r="213825" spans="11:11">
      <c r="K213825" s="1"/>
    </row>
    <row r="213826" spans="11:11">
      <c r="K213826" s="1"/>
    </row>
    <row r="213827" spans="11:11">
      <c r="K213827" s="1"/>
    </row>
    <row r="213828" spans="11:11">
      <c r="K213828" s="1"/>
    </row>
    <row r="213829" spans="11:11">
      <c r="K213829" s="1"/>
    </row>
    <row r="213830" spans="11:11">
      <c r="K213830" s="1"/>
    </row>
    <row r="213831" spans="11:11">
      <c r="K213831" s="1"/>
    </row>
    <row r="213832" spans="11:11">
      <c r="K213832" s="1"/>
    </row>
    <row r="213833" spans="11:11">
      <c r="K213833" s="1"/>
    </row>
    <row r="213834" spans="11:11">
      <c r="K213834" s="1"/>
    </row>
    <row r="213835" spans="11:11">
      <c r="K213835" s="1"/>
    </row>
    <row r="213836" spans="11:11">
      <c r="K213836" s="1"/>
    </row>
    <row r="213837" spans="11:11">
      <c r="K213837" s="1"/>
    </row>
    <row r="213838" spans="11:11">
      <c r="K213838" s="1"/>
    </row>
    <row r="213839" spans="11:11">
      <c r="K213839" s="1"/>
    </row>
    <row r="213840" spans="11:11">
      <c r="K213840" s="1"/>
    </row>
    <row r="213841" spans="11:11">
      <c r="K213841" s="1"/>
    </row>
    <row r="213842" spans="11:11">
      <c r="K213842" s="1"/>
    </row>
    <row r="213843" spans="11:11">
      <c r="K213843" s="1"/>
    </row>
    <row r="213844" spans="11:11">
      <c r="K213844" s="1"/>
    </row>
    <row r="213845" spans="11:11">
      <c r="K213845" s="1"/>
    </row>
    <row r="213846" spans="11:11">
      <c r="K213846" s="1"/>
    </row>
    <row r="213847" spans="11:11">
      <c r="K213847" s="1"/>
    </row>
    <row r="213848" spans="11:11">
      <c r="K213848" s="1"/>
    </row>
    <row r="213849" spans="11:11">
      <c r="K213849" s="1"/>
    </row>
    <row r="213850" spans="11:11">
      <c r="K213850" s="1"/>
    </row>
    <row r="213851" spans="11:11">
      <c r="K213851" s="1"/>
    </row>
    <row r="213852" spans="11:11">
      <c r="K213852" s="1"/>
    </row>
    <row r="213853" spans="11:11">
      <c r="K213853" s="1"/>
    </row>
    <row r="213854" spans="11:11">
      <c r="K213854" s="1"/>
    </row>
    <row r="213855" spans="11:11">
      <c r="K213855" s="1"/>
    </row>
    <row r="213856" spans="11:11">
      <c r="K213856" s="1"/>
    </row>
    <row r="213857" spans="11:11">
      <c r="K213857" s="1"/>
    </row>
    <row r="213858" spans="11:11">
      <c r="K213858" s="1"/>
    </row>
    <row r="213859" spans="11:11">
      <c r="K213859" s="1"/>
    </row>
    <row r="213860" spans="11:11">
      <c r="K213860" s="1"/>
    </row>
    <row r="213861" spans="11:11">
      <c r="K213861" s="1"/>
    </row>
    <row r="213862" spans="11:11">
      <c r="K213862" s="1"/>
    </row>
    <row r="213863" spans="11:11">
      <c r="K213863" s="1"/>
    </row>
    <row r="213864" spans="11:11">
      <c r="K213864" s="1"/>
    </row>
    <row r="213865" spans="11:11">
      <c r="K213865" s="1"/>
    </row>
    <row r="213866" spans="11:11">
      <c r="K213866" s="1"/>
    </row>
    <row r="213867" spans="11:11">
      <c r="K213867" s="1"/>
    </row>
    <row r="213868" spans="11:11">
      <c r="K213868" s="1"/>
    </row>
    <row r="213869" spans="11:11">
      <c r="K213869" s="1"/>
    </row>
    <row r="213870" spans="11:11">
      <c r="K213870" s="1"/>
    </row>
    <row r="213871" spans="11:11">
      <c r="K213871" s="1"/>
    </row>
    <row r="213872" spans="11:11">
      <c r="K213872" s="1"/>
    </row>
    <row r="213873" spans="11:11">
      <c r="K213873" s="1"/>
    </row>
    <row r="213874" spans="11:11">
      <c r="K213874" s="1"/>
    </row>
    <row r="213875" spans="11:11">
      <c r="K213875" s="1"/>
    </row>
    <row r="213876" spans="11:11">
      <c r="K213876" s="1"/>
    </row>
    <row r="213877" spans="11:11">
      <c r="K213877" s="1"/>
    </row>
    <row r="213878" spans="11:11">
      <c r="K213878" s="1"/>
    </row>
    <row r="213879" spans="11:11">
      <c r="K213879" s="1"/>
    </row>
    <row r="213880" spans="11:11">
      <c r="K213880" s="1"/>
    </row>
    <row r="213881" spans="11:11">
      <c r="K213881" s="1"/>
    </row>
    <row r="213882" spans="11:11">
      <c r="K213882" s="1"/>
    </row>
    <row r="213883" spans="11:11">
      <c r="K213883" s="1"/>
    </row>
    <row r="213884" spans="11:11">
      <c r="K213884" s="1"/>
    </row>
    <row r="213885" spans="11:11">
      <c r="K213885" s="1"/>
    </row>
    <row r="213886" spans="11:11">
      <c r="K213886" s="1"/>
    </row>
    <row r="213887" spans="11:11">
      <c r="K213887" s="1"/>
    </row>
    <row r="213888" spans="11:11">
      <c r="K213888" s="1"/>
    </row>
    <row r="213889" spans="11:11">
      <c r="K213889" s="1"/>
    </row>
    <row r="213890" spans="11:11">
      <c r="K213890" s="1"/>
    </row>
    <row r="213891" spans="11:11">
      <c r="K213891" s="1"/>
    </row>
    <row r="213892" spans="11:11">
      <c r="K213892" s="1"/>
    </row>
    <row r="213893" spans="11:11">
      <c r="K213893" s="1"/>
    </row>
    <row r="213894" spans="11:11">
      <c r="K213894" s="1"/>
    </row>
    <row r="213895" spans="11:11">
      <c r="K213895" s="1"/>
    </row>
    <row r="213896" spans="11:11">
      <c r="K213896" s="1"/>
    </row>
    <row r="213897" spans="11:11">
      <c r="K213897" s="1"/>
    </row>
    <row r="213898" spans="11:11">
      <c r="K213898" s="1"/>
    </row>
    <row r="213899" spans="11:11">
      <c r="K213899" s="1"/>
    </row>
    <row r="213900" spans="11:11">
      <c r="K213900" s="1"/>
    </row>
    <row r="213901" spans="11:11">
      <c r="K213901" s="1"/>
    </row>
    <row r="213902" spans="11:11">
      <c r="K213902" s="1"/>
    </row>
    <row r="213903" spans="11:11">
      <c r="K213903" s="1"/>
    </row>
    <row r="213904" spans="11:11">
      <c r="K213904" s="1"/>
    </row>
    <row r="213905" spans="11:11">
      <c r="K213905" s="1"/>
    </row>
    <row r="213906" spans="11:11">
      <c r="K213906" s="1"/>
    </row>
    <row r="213907" spans="11:11">
      <c r="K213907" s="1"/>
    </row>
    <row r="213908" spans="11:11">
      <c r="K213908" s="1"/>
    </row>
    <row r="213909" spans="11:11">
      <c r="K213909" s="1"/>
    </row>
    <row r="213910" spans="11:11">
      <c r="K213910" s="1"/>
    </row>
    <row r="213911" spans="11:11">
      <c r="K213911" s="1"/>
    </row>
    <row r="213912" spans="11:11">
      <c r="K213912" s="1"/>
    </row>
    <row r="213913" spans="11:11">
      <c r="K213913" s="1"/>
    </row>
    <row r="213914" spans="11:11">
      <c r="K213914" s="1"/>
    </row>
    <row r="213915" spans="11:11">
      <c r="K213915" s="1"/>
    </row>
    <row r="213916" spans="11:11">
      <c r="K213916" s="1"/>
    </row>
    <row r="213917" spans="11:11">
      <c r="K213917" s="1"/>
    </row>
    <row r="213918" spans="11:11">
      <c r="K213918" s="1"/>
    </row>
    <row r="213919" spans="11:11">
      <c r="K213919" s="1"/>
    </row>
    <row r="213920" spans="11:11">
      <c r="K213920" s="1"/>
    </row>
    <row r="213921" spans="11:11">
      <c r="K213921" s="1"/>
    </row>
    <row r="213922" spans="11:11">
      <c r="K213922" s="1"/>
    </row>
    <row r="213923" spans="11:11">
      <c r="K213923" s="1"/>
    </row>
    <row r="213924" spans="11:11">
      <c r="K213924" s="1"/>
    </row>
    <row r="213925" spans="11:11">
      <c r="K213925" s="1"/>
    </row>
    <row r="213926" spans="11:11">
      <c r="K213926" s="1"/>
    </row>
    <row r="213927" spans="11:11">
      <c r="K213927" s="1"/>
    </row>
    <row r="213928" spans="11:11">
      <c r="K213928" s="1"/>
    </row>
    <row r="213929" spans="11:11">
      <c r="K213929" s="1"/>
    </row>
    <row r="213930" spans="11:11">
      <c r="K213930" s="1"/>
    </row>
    <row r="213931" spans="11:11">
      <c r="K213931" s="1"/>
    </row>
    <row r="213932" spans="11:11">
      <c r="K213932" s="1"/>
    </row>
    <row r="213933" spans="11:11">
      <c r="K213933" s="1"/>
    </row>
    <row r="213934" spans="11:11">
      <c r="K213934" s="1"/>
    </row>
    <row r="213935" spans="11:11">
      <c r="K213935" s="1"/>
    </row>
    <row r="213936" spans="11:11">
      <c r="K213936" s="1"/>
    </row>
    <row r="213937" spans="11:11">
      <c r="K213937" s="1"/>
    </row>
    <row r="213938" spans="11:11">
      <c r="K213938" s="1"/>
    </row>
    <row r="213939" spans="11:11">
      <c r="K213939" s="1"/>
    </row>
    <row r="213940" spans="11:11">
      <c r="K213940" s="1"/>
    </row>
    <row r="213941" spans="11:11">
      <c r="K213941" s="1"/>
    </row>
    <row r="213942" spans="11:11">
      <c r="K213942" s="1"/>
    </row>
    <row r="213943" spans="11:11">
      <c r="K213943" s="1"/>
    </row>
    <row r="213944" spans="11:11">
      <c r="K213944" s="1"/>
    </row>
    <row r="213945" spans="11:11">
      <c r="K213945" s="1"/>
    </row>
    <row r="213946" spans="11:11">
      <c r="K213946" s="1"/>
    </row>
    <row r="213947" spans="11:11">
      <c r="K213947" s="1"/>
    </row>
    <row r="213948" spans="11:11">
      <c r="K213948" s="1"/>
    </row>
    <row r="213949" spans="11:11">
      <c r="K213949" s="1"/>
    </row>
    <row r="213950" spans="11:11">
      <c r="K213950" s="1"/>
    </row>
    <row r="213951" spans="11:11">
      <c r="K213951" s="1"/>
    </row>
    <row r="213952" spans="11:11">
      <c r="K213952" s="1"/>
    </row>
    <row r="213953" spans="11:11">
      <c r="K213953" s="1"/>
    </row>
    <row r="213954" spans="11:11">
      <c r="K213954" s="1"/>
    </row>
    <row r="213955" spans="11:11">
      <c r="K213955" s="1"/>
    </row>
    <row r="213956" spans="11:11">
      <c r="K213956" s="1"/>
    </row>
    <row r="213957" spans="11:11">
      <c r="K213957" s="1"/>
    </row>
    <row r="213958" spans="11:11">
      <c r="K213958" s="1"/>
    </row>
    <row r="213959" spans="11:11">
      <c r="K213959" s="1"/>
    </row>
    <row r="213960" spans="11:11">
      <c r="K213960" s="1"/>
    </row>
    <row r="213961" spans="11:11">
      <c r="K213961" s="1"/>
    </row>
    <row r="213962" spans="11:11">
      <c r="K213962" s="1"/>
    </row>
    <row r="213963" spans="11:11">
      <c r="K213963" s="1"/>
    </row>
    <row r="213964" spans="11:11">
      <c r="K213964" s="1"/>
    </row>
    <row r="213965" spans="11:11">
      <c r="K213965" s="1"/>
    </row>
    <row r="213966" spans="11:11">
      <c r="K213966" s="1"/>
    </row>
    <row r="213967" spans="11:11">
      <c r="K213967" s="1"/>
    </row>
    <row r="213968" spans="11:11">
      <c r="K213968" s="1"/>
    </row>
    <row r="213969" spans="11:11">
      <c r="K213969" s="1"/>
    </row>
    <row r="213970" spans="11:11">
      <c r="K213970" s="1"/>
    </row>
    <row r="213971" spans="11:11">
      <c r="K213971" s="1"/>
    </row>
    <row r="213972" spans="11:11">
      <c r="K213972" s="1"/>
    </row>
    <row r="213973" spans="11:11">
      <c r="K213973" s="1"/>
    </row>
    <row r="213974" spans="11:11">
      <c r="K213974" s="1"/>
    </row>
    <row r="213975" spans="11:11">
      <c r="K213975" s="1"/>
    </row>
    <row r="213976" spans="11:11">
      <c r="K213976" s="1"/>
    </row>
    <row r="213977" spans="11:11">
      <c r="K213977" s="1"/>
    </row>
    <row r="213978" spans="11:11">
      <c r="K213978" s="1"/>
    </row>
    <row r="213979" spans="11:11">
      <c r="K213979" s="1"/>
    </row>
    <row r="213980" spans="11:11">
      <c r="K213980" s="1"/>
    </row>
    <row r="213981" spans="11:11">
      <c r="K213981" s="1"/>
    </row>
    <row r="213982" spans="11:11">
      <c r="K213982" s="1"/>
    </row>
    <row r="213983" spans="11:11">
      <c r="K213983" s="1"/>
    </row>
    <row r="213984" spans="11:11">
      <c r="K213984" s="1"/>
    </row>
    <row r="213985" spans="11:11">
      <c r="K213985" s="1"/>
    </row>
    <row r="213986" spans="11:11">
      <c r="K213986" s="1"/>
    </row>
    <row r="213987" spans="11:11">
      <c r="K213987" s="1"/>
    </row>
    <row r="213988" spans="11:11">
      <c r="K213988" s="1"/>
    </row>
    <row r="213989" spans="11:11">
      <c r="K213989" s="1"/>
    </row>
    <row r="213990" spans="11:11">
      <c r="K213990" s="1"/>
    </row>
    <row r="213991" spans="11:11">
      <c r="K213991" s="1"/>
    </row>
    <row r="213992" spans="11:11">
      <c r="K213992" s="1"/>
    </row>
    <row r="213993" spans="11:11">
      <c r="K213993" s="1"/>
    </row>
    <row r="213994" spans="11:11">
      <c r="K213994" s="1"/>
    </row>
    <row r="213995" spans="11:11">
      <c r="K213995" s="1"/>
    </row>
    <row r="213996" spans="11:11">
      <c r="K213996" s="1"/>
    </row>
    <row r="213997" spans="11:11">
      <c r="K213997" s="1"/>
    </row>
    <row r="213998" spans="11:11">
      <c r="K213998" s="1"/>
    </row>
    <row r="213999" spans="11:11">
      <c r="K213999" s="1"/>
    </row>
    <row r="214000" spans="11:11">
      <c r="K214000" s="1"/>
    </row>
    <row r="214001" spans="11:11">
      <c r="K214001" s="1"/>
    </row>
    <row r="214002" spans="11:11">
      <c r="K214002" s="1"/>
    </row>
    <row r="214003" spans="11:11">
      <c r="K214003" s="1"/>
    </row>
    <row r="214004" spans="11:11">
      <c r="K214004" s="1"/>
    </row>
    <row r="214005" spans="11:11">
      <c r="K214005" s="1"/>
    </row>
    <row r="214006" spans="11:11">
      <c r="K214006" s="1"/>
    </row>
    <row r="214007" spans="11:11">
      <c r="K214007" s="1"/>
    </row>
    <row r="214008" spans="11:11">
      <c r="K214008" s="1"/>
    </row>
    <row r="214009" spans="11:11">
      <c r="K214009" s="1"/>
    </row>
    <row r="214010" spans="11:11">
      <c r="K214010" s="1"/>
    </row>
    <row r="214011" spans="11:11">
      <c r="K214011" s="1"/>
    </row>
    <row r="214012" spans="11:11">
      <c r="K214012" s="1"/>
    </row>
    <row r="214013" spans="11:11">
      <c r="K214013" s="1"/>
    </row>
    <row r="214014" spans="11:11">
      <c r="K214014" s="1"/>
    </row>
    <row r="214015" spans="11:11">
      <c r="K214015" s="1"/>
    </row>
    <row r="214016" spans="11:11">
      <c r="K214016" s="1"/>
    </row>
    <row r="214017" spans="11:11">
      <c r="K214017" s="1"/>
    </row>
    <row r="214018" spans="11:11">
      <c r="K214018" s="1"/>
    </row>
    <row r="214019" spans="11:11">
      <c r="K214019" s="1"/>
    </row>
    <row r="214020" spans="11:11">
      <c r="K214020" s="1"/>
    </row>
    <row r="214021" spans="11:11">
      <c r="K214021" s="1"/>
    </row>
    <row r="214022" spans="11:11">
      <c r="K214022" s="1"/>
    </row>
    <row r="214023" spans="11:11">
      <c r="K214023" s="1"/>
    </row>
    <row r="214024" spans="11:11">
      <c r="K214024" s="1"/>
    </row>
    <row r="214025" spans="11:11">
      <c r="K214025" s="1"/>
    </row>
    <row r="214026" spans="11:11">
      <c r="K214026" s="1"/>
    </row>
    <row r="214027" spans="11:11">
      <c r="K214027" s="1"/>
    </row>
    <row r="214028" spans="11:11">
      <c r="K214028" s="1"/>
    </row>
    <row r="214029" spans="11:11">
      <c r="K214029" s="1"/>
    </row>
    <row r="214030" spans="11:11">
      <c r="K214030" s="1"/>
    </row>
    <row r="214031" spans="11:11">
      <c r="K214031" s="1"/>
    </row>
    <row r="214032" spans="11:11">
      <c r="K214032" s="1"/>
    </row>
    <row r="214033" spans="11:11">
      <c r="K214033" s="1"/>
    </row>
    <row r="214034" spans="11:11">
      <c r="K214034" s="1"/>
    </row>
    <row r="214035" spans="11:11">
      <c r="K214035" s="1"/>
    </row>
    <row r="214036" spans="11:11">
      <c r="K214036" s="1"/>
    </row>
    <row r="214037" spans="11:11">
      <c r="K214037" s="1"/>
    </row>
    <row r="214038" spans="11:11">
      <c r="K214038" s="1"/>
    </row>
    <row r="214039" spans="11:11">
      <c r="K214039" s="1"/>
    </row>
    <row r="214040" spans="11:11">
      <c r="K214040" s="1"/>
    </row>
    <row r="214041" spans="11:11">
      <c r="K214041" s="1"/>
    </row>
    <row r="214042" spans="11:11">
      <c r="K214042" s="1"/>
    </row>
    <row r="214043" spans="11:11">
      <c r="K214043" s="1"/>
    </row>
    <row r="214044" spans="11:11">
      <c r="K214044" s="1"/>
    </row>
    <row r="214045" spans="11:11">
      <c r="K214045" s="1"/>
    </row>
    <row r="214046" spans="11:11">
      <c r="K214046" s="1"/>
    </row>
    <row r="214047" spans="11:11">
      <c r="K214047" s="1"/>
    </row>
    <row r="214048" spans="11:11">
      <c r="K214048" s="1"/>
    </row>
    <row r="214049" spans="11:11">
      <c r="K214049" s="1"/>
    </row>
    <row r="214050" spans="11:11">
      <c r="K214050" s="1"/>
    </row>
    <row r="214051" spans="11:11">
      <c r="K214051" s="1"/>
    </row>
    <row r="214052" spans="11:11">
      <c r="K214052" s="1"/>
    </row>
    <row r="214053" spans="11:11">
      <c r="K214053" s="1"/>
    </row>
    <row r="214054" spans="11:11">
      <c r="K214054" s="1"/>
    </row>
    <row r="214055" spans="11:11">
      <c r="K214055" s="1"/>
    </row>
    <row r="214056" spans="11:11">
      <c r="K214056" s="1"/>
    </row>
    <row r="214057" spans="11:11">
      <c r="K214057" s="1"/>
    </row>
    <row r="214058" spans="11:11">
      <c r="K214058" s="1"/>
    </row>
    <row r="214059" spans="11:11">
      <c r="K214059" s="1"/>
    </row>
    <row r="214060" spans="11:11">
      <c r="K214060" s="1"/>
    </row>
    <row r="214061" spans="11:11">
      <c r="K214061" s="1"/>
    </row>
    <row r="214062" spans="11:11">
      <c r="K214062" s="1"/>
    </row>
    <row r="214063" spans="11:11">
      <c r="K214063" s="1"/>
    </row>
    <row r="214064" spans="11:11">
      <c r="K214064" s="1"/>
    </row>
    <row r="214065" spans="11:11">
      <c r="K214065" s="1"/>
    </row>
    <row r="214066" spans="11:11">
      <c r="K214066" s="1"/>
    </row>
    <row r="214067" spans="11:11">
      <c r="K214067" s="1"/>
    </row>
    <row r="214068" spans="11:11">
      <c r="K214068" s="1"/>
    </row>
    <row r="214069" spans="11:11">
      <c r="K214069" s="1"/>
    </row>
    <row r="214070" spans="11:11">
      <c r="K214070" s="1"/>
    </row>
    <row r="214071" spans="11:11">
      <c r="K214071" s="1"/>
    </row>
    <row r="214072" spans="11:11">
      <c r="K214072" s="1"/>
    </row>
    <row r="214073" spans="11:11">
      <c r="K214073" s="1"/>
    </row>
    <row r="214074" spans="11:11">
      <c r="K214074" s="1"/>
    </row>
    <row r="214075" spans="11:11">
      <c r="K214075" s="1"/>
    </row>
    <row r="214076" spans="11:11">
      <c r="K214076" s="1"/>
    </row>
    <row r="214077" spans="11:11">
      <c r="K214077" s="1"/>
    </row>
    <row r="214078" spans="11:11">
      <c r="K214078" s="1"/>
    </row>
    <row r="214079" spans="11:11">
      <c r="K214079" s="1"/>
    </row>
    <row r="214080" spans="11:11">
      <c r="K214080" s="1"/>
    </row>
    <row r="214081" spans="11:11">
      <c r="K214081" s="1"/>
    </row>
    <row r="214082" spans="11:11">
      <c r="K214082" s="1"/>
    </row>
    <row r="214083" spans="11:11">
      <c r="K214083" s="1"/>
    </row>
    <row r="214084" spans="11:11">
      <c r="K214084" s="1"/>
    </row>
    <row r="214085" spans="11:11">
      <c r="K214085" s="1"/>
    </row>
    <row r="214086" spans="11:11">
      <c r="K214086" s="1"/>
    </row>
    <row r="214087" spans="11:11">
      <c r="K214087" s="1"/>
    </row>
    <row r="214088" spans="11:11">
      <c r="K214088" s="1"/>
    </row>
    <row r="214089" spans="11:11">
      <c r="K214089" s="1"/>
    </row>
    <row r="214090" spans="11:11">
      <c r="K214090" s="1"/>
    </row>
    <row r="214091" spans="11:11">
      <c r="K214091" s="1"/>
    </row>
    <row r="214092" spans="11:11">
      <c r="K214092" s="1"/>
    </row>
    <row r="214093" spans="11:11">
      <c r="K214093" s="1"/>
    </row>
    <row r="214094" spans="11:11">
      <c r="K214094" s="1"/>
    </row>
    <row r="214095" spans="11:11">
      <c r="K214095" s="1"/>
    </row>
    <row r="214096" spans="11:11">
      <c r="K214096" s="1"/>
    </row>
    <row r="214097" spans="11:11">
      <c r="K214097" s="1"/>
    </row>
    <row r="214098" spans="11:11">
      <c r="K214098" s="1"/>
    </row>
    <row r="214099" spans="11:11">
      <c r="K214099" s="1"/>
    </row>
    <row r="214100" spans="11:11">
      <c r="K214100" s="1"/>
    </row>
    <row r="214101" spans="11:11">
      <c r="K214101" s="1"/>
    </row>
    <row r="214102" spans="11:11">
      <c r="K214102" s="1"/>
    </row>
    <row r="214103" spans="11:11">
      <c r="K214103" s="1"/>
    </row>
    <row r="214104" spans="11:11">
      <c r="K214104" s="1"/>
    </row>
    <row r="214105" spans="11:11">
      <c r="K214105" s="1"/>
    </row>
    <row r="214106" spans="11:11">
      <c r="K214106" s="1"/>
    </row>
    <row r="214107" spans="11:11">
      <c r="K214107" s="1"/>
    </row>
    <row r="214108" spans="11:11">
      <c r="K214108" s="1"/>
    </row>
    <row r="214109" spans="11:11">
      <c r="K214109" s="1"/>
    </row>
    <row r="214110" spans="11:11">
      <c r="K214110" s="1"/>
    </row>
    <row r="214111" spans="11:11">
      <c r="K214111" s="1"/>
    </row>
    <row r="214112" spans="11:11">
      <c r="K214112" s="1"/>
    </row>
    <row r="214113" spans="11:11">
      <c r="K214113" s="1"/>
    </row>
    <row r="214114" spans="11:11">
      <c r="K214114" s="1"/>
    </row>
    <row r="214115" spans="11:11">
      <c r="K214115" s="1"/>
    </row>
    <row r="214116" spans="11:11">
      <c r="K214116" s="1"/>
    </row>
    <row r="214117" spans="11:11">
      <c r="K214117" s="1"/>
    </row>
    <row r="214118" spans="11:11">
      <c r="K214118" s="1"/>
    </row>
    <row r="214119" spans="11:11">
      <c r="K214119" s="1"/>
    </row>
    <row r="214120" spans="11:11">
      <c r="K214120" s="1"/>
    </row>
    <row r="214121" spans="11:11">
      <c r="K214121" s="1"/>
    </row>
    <row r="214122" spans="11:11">
      <c r="K214122" s="1"/>
    </row>
    <row r="214123" spans="11:11">
      <c r="K214123" s="1"/>
    </row>
    <row r="214124" spans="11:11">
      <c r="K214124" s="1"/>
    </row>
    <row r="214125" spans="11:11">
      <c r="K214125" s="1"/>
    </row>
    <row r="214126" spans="11:11">
      <c r="K214126" s="1"/>
    </row>
    <row r="214127" spans="11:11">
      <c r="K214127" s="1"/>
    </row>
    <row r="214128" spans="11:11">
      <c r="K214128" s="1"/>
    </row>
    <row r="214129" spans="11:11">
      <c r="K214129" s="1"/>
    </row>
    <row r="214130" spans="11:11">
      <c r="K214130" s="1"/>
    </row>
    <row r="214131" spans="11:11">
      <c r="K214131" s="1"/>
    </row>
    <row r="214132" spans="11:11">
      <c r="K214132" s="1"/>
    </row>
    <row r="214133" spans="11:11">
      <c r="K214133" s="1"/>
    </row>
    <row r="214134" spans="11:11">
      <c r="K214134" s="1"/>
    </row>
    <row r="214135" spans="11:11">
      <c r="K214135" s="1"/>
    </row>
    <row r="214136" spans="11:11">
      <c r="K214136" s="1"/>
    </row>
    <row r="214137" spans="11:11">
      <c r="K214137" s="1"/>
    </row>
    <row r="214138" spans="11:11">
      <c r="K214138" s="1"/>
    </row>
    <row r="214139" spans="11:11">
      <c r="K214139" s="1"/>
    </row>
    <row r="214140" spans="11:11">
      <c r="K214140" s="1"/>
    </row>
    <row r="214141" spans="11:11">
      <c r="K214141" s="1"/>
    </row>
    <row r="214142" spans="11:11">
      <c r="K214142" s="1"/>
    </row>
    <row r="214143" spans="11:11">
      <c r="K214143" s="1"/>
    </row>
    <row r="214144" spans="11:11">
      <c r="K214144" s="1"/>
    </row>
    <row r="214145" spans="11:11">
      <c r="K214145" s="1"/>
    </row>
    <row r="214146" spans="11:11">
      <c r="K214146" s="1"/>
    </row>
    <row r="214147" spans="11:11">
      <c r="K214147" s="1"/>
    </row>
    <row r="214148" spans="11:11">
      <c r="K214148" s="1"/>
    </row>
    <row r="214149" spans="11:11">
      <c r="K214149" s="1"/>
    </row>
    <row r="214150" spans="11:11">
      <c r="K214150" s="1"/>
    </row>
    <row r="214151" spans="11:11">
      <c r="K214151" s="1"/>
    </row>
    <row r="214152" spans="11:11">
      <c r="K214152" s="1"/>
    </row>
    <row r="214153" spans="11:11">
      <c r="K214153" s="1"/>
    </row>
    <row r="214154" spans="11:11">
      <c r="K214154" s="1"/>
    </row>
    <row r="214155" spans="11:11">
      <c r="K214155" s="1"/>
    </row>
    <row r="214156" spans="11:11">
      <c r="K214156" s="1"/>
    </row>
    <row r="214157" spans="11:11">
      <c r="K214157" s="1"/>
    </row>
    <row r="214158" spans="11:11">
      <c r="K214158" s="1"/>
    </row>
    <row r="214159" spans="11:11">
      <c r="K214159" s="1"/>
    </row>
    <row r="214160" spans="11:11">
      <c r="K214160" s="1"/>
    </row>
    <row r="214161" spans="11:11">
      <c r="K214161" s="1"/>
    </row>
    <row r="214162" spans="11:11">
      <c r="K214162" s="1"/>
    </row>
    <row r="214163" spans="11:11">
      <c r="K214163" s="1"/>
    </row>
    <row r="214164" spans="11:11">
      <c r="K214164" s="1"/>
    </row>
    <row r="214165" spans="11:11">
      <c r="K214165" s="1"/>
    </row>
    <row r="214166" spans="11:11">
      <c r="K214166" s="1"/>
    </row>
    <row r="214167" spans="11:11">
      <c r="K214167" s="1"/>
    </row>
    <row r="214168" spans="11:11">
      <c r="K214168" s="1"/>
    </row>
    <row r="214169" spans="11:11">
      <c r="K214169" s="1"/>
    </row>
    <row r="214170" spans="11:11">
      <c r="K214170" s="1"/>
    </row>
    <row r="214171" spans="11:11">
      <c r="K214171" s="1"/>
    </row>
    <row r="214172" spans="11:11">
      <c r="K214172" s="1"/>
    </row>
    <row r="214173" spans="11:11">
      <c r="K214173" s="1"/>
    </row>
    <row r="214174" spans="11:11">
      <c r="K214174" s="1"/>
    </row>
    <row r="214175" spans="11:11">
      <c r="K214175" s="1"/>
    </row>
    <row r="214176" spans="11:11">
      <c r="K214176" s="1"/>
    </row>
    <row r="214177" spans="11:11">
      <c r="K214177" s="1"/>
    </row>
    <row r="214178" spans="11:11">
      <c r="K214178" s="1"/>
    </row>
    <row r="214179" spans="11:11">
      <c r="K214179" s="1"/>
    </row>
    <row r="214180" spans="11:11">
      <c r="K214180" s="1"/>
    </row>
    <row r="214181" spans="11:11">
      <c r="K214181" s="1"/>
    </row>
    <row r="214182" spans="11:11">
      <c r="K214182" s="1"/>
    </row>
    <row r="214183" spans="11:11">
      <c r="K214183" s="1"/>
    </row>
    <row r="214184" spans="11:11">
      <c r="K214184" s="1"/>
    </row>
    <row r="214185" spans="11:11">
      <c r="K214185" s="1"/>
    </row>
    <row r="214186" spans="11:11">
      <c r="K214186" s="1"/>
    </row>
    <row r="214187" spans="11:11">
      <c r="K214187" s="1"/>
    </row>
    <row r="214188" spans="11:11">
      <c r="K214188" s="1"/>
    </row>
    <row r="214189" spans="11:11">
      <c r="K214189" s="1"/>
    </row>
    <row r="214190" spans="11:11">
      <c r="K214190" s="1"/>
    </row>
    <row r="214191" spans="11:11">
      <c r="K214191" s="1"/>
    </row>
    <row r="214192" spans="11:11">
      <c r="K214192" s="1"/>
    </row>
    <row r="214193" spans="11:11">
      <c r="K214193" s="1"/>
    </row>
    <row r="214194" spans="11:11">
      <c r="K214194" s="1"/>
    </row>
    <row r="214195" spans="11:11">
      <c r="K214195" s="1"/>
    </row>
    <row r="214196" spans="11:11">
      <c r="K214196" s="1"/>
    </row>
    <row r="214197" spans="11:11">
      <c r="K214197" s="1"/>
    </row>
    <row r="214198" spans="11:11">
      <c r="K214198" s="1"/>
    </row>
    <row r="214199" spans="11:11">
      <c r="K214199" s="1"/>
    </row>
    <row r="214200" spans="11:11">
      <c r="K214200" s="1"/>
    </row>
    <row r="214201" spans="11:11">
      <c r="K214201" s="1"/>
    </row>
    <row r="214202" spans="11:11">
      <c r="K214202" s="1"/>
    </row>
    <row r="214203" spans="11:11">
      <c r="K214203" s="1"/>
    </row>
    <row r="214204" spans="11:11">
      <c r="K214204" s="1"/>
    </row>
    <row r="214205" spans="11:11">
      <c r="K214205" s="1"/>
    </row>
    <row r="214206" spans="11:11">
      <c r="K214206" s="1"/>
    </row>
    <row r="214207" spans="11:11">
      <c r="K214207" s="1"/>
    </row>
    <row r="214208" spans="11:11">
      <c r="K214208" s="1"/>
    </row>
    <row r="214209" spans="11:11">
      <c r="K214209" s="1"/>
    </row>
    <row r="214210" spans="11:11">
      <c r="K214210" s="1"/>
    </row>
    <row r="214211" spans="11:11">
      <c r="K214211" s="1"/>
    </row>
    <row r="214212" spans="11:11">
      <c r="K214212" s="1"/>
    </row>
    <row r="214213" spans="11:11">
      <c r="K214213" s="1"/>
    </row>
    <row r="214214" spans="11:11">
      <c r="K214214" s="1"/>
    </row>
    <row r="214215" spans="11:11">
      <c r="K214215" s="1"/>
    </row>
    <row r="214216" spans="11:11">
      <c r="K214216" s="1"/>
    </row>
    <row r="214217" spans="11:11">
      <c r="K214217" s="1"/>
    </row>
    <row r="214218" spans="11:11">
      <c r="K214218" s="1"/>
    </row>
    <row r="214219" spans="11:11">
      <c r="K214219" s="1"/>
    </row>
    <row r="214220" spans="11:11">
      <c r="K214220" s="1"/>
    </row>
    <row r="214221" spans="11:11">
      <c r="K214221" s="1"/>
    </row>
    <row r="214222" spans="11:11">
      <c r="K214222" s="1"/>
    </row>
    <row r="214223" spans="11:11">
      <c r="K214223" s="1"/>
    </row>
    <row r="214224" spans="11:11">
      <c r="K214224" s="1"/>
    </row>
    <row r="214225" spans="11:11">
      <c r="K214225" s="1"/>
    </row>
    <row r="214226" spans="11:11">
      <c r="K214226" s="1"/>
    </row>
    <row r="214227" spans="11:11">
      <c r="K214227" s="1"/>
    </row>
    <row r="214228" spans="11:11">
      <c r="K214228" s="1"/>
    </row>
    <row r="214229" spans="11:11">
      <c r="K214229" s="1"/>
    </row>
    <row r="214230" spans="11:11">
      <c r="K214230" s="1"/>
    </row>
    <row r="214231" spans="11:11">
      <c r="K214231" s="1"/>
    </row>
    <row r="214232" spans="11:11">
      <c r="K214232" s="1"/>
    </row>
    <row r="214233" spans="11:11">
      <c r="K214233" s="1"/>
    </row>
    <row r="214234" spans="11:11">
      <c r="K214234" s="1"/>
    </row>
    <row r="214235" spans="11:11">
      <c r="K214235" s="1"/>
    </row>
    <row r="214236" spans="11:11">
      <c r="K214236" s="1"/>
    </row>
    <row r="214237" spans="11:11">
      <c r="K214237" s="1"/>
    </row>
    <row r="214238" spans="11:11">
      <c r="K214238" s="1"/>
    </row>
    <row r="214239" spans="11:11">
      <c r="K214239" s="1"/>
    </row>
    <row r="214240" spans="11:11">
      <c r="K214240" s="1"/>
    </row>
    <row r="214241" spans="11:11">
      <c r="K214241" s="1"/>
    </row>
    <row r="214242" spans="11:11">
      <c r="K214242" s="1"/>
    </row>
    <row r="214243" spans="11:11">
      <c r="K214243" s="1"/>
    </row>
    <row r="214244" spans="11:11">
      <c r="K214244" s="1"/>
    </row>
    <row r="214245" spans="11:11">
      <c r="K214245" s="1"/>
    </row>
    <row r="214246" spans="11:11">
      <c r="K214246" s="1"/>
    </row>
    <row r="214247" spans="11:11">
      <c r="K214247" s="1"/>
    </row>
    <row r="214248" spans="11:11">
      <c r="K214248" s="1"/>
    </row>
    <row r="214249" spans="11:11">
      <c r="K214249" s="1"/>
    </row>
    <row r="214250" spans="11:11">
      <c r="K214250" s="1"/>
    </row>
    <row r="214251" spans="11:11">
      <c r="K214251" s="1"/>
    </row>
    <row r="214252" spans="11:11">
      <c r="K214252" s="1"/>
    </row>
    <row r="214253" spans="11:11">
      <c r="K214253" s="1"/>
    </row>
    <row r="214254" spans="11:11">
      <c r="K214254" s="1"/>
    </row>
    <row r="214255" spans="11:11">
      <c r="K214255" s="1"/>
    </row>
    <row r="214256" spans="11:11">
      <c r="K214256" s="1"/>
    </row>
    <row r="214257" spans="11:11">
      <c r="K214257" s="1"/>
    </row>
    <row r="214258" spans="11:11">
      <c r="K214258" s="1"/>
    </row>
    <row r="214259" spans="11:11">
      <c r="K214259" s="1"/>
    </row>
    <row r="214260" spans="11:11">
      <c r="K214260" s="1"/>
    </row>
    <row r="214261" spans="11:11">
      <c r="K214261" s="1"/>
    </row>
    <row r="214262" spans="11:11">
      <c r="K214262" s="1"/>
    </row>
    <row r="214263" spans="11:11">
      <c r="K214263" s="1"/>
    </row>
    <row r="214264" spans="11:11">
      <c r="K214264" s="1"/>
    </row>
    <row r="214265" spans="11:11">
      <c r="K214265" s="1"/>
    </row>
    <row r="214266" spans="11:11">
      <c r="K214266" s="1"/>
    </row>
    <row r="214267" spans="11:11">
      <c r="K214267" s="1"/>
    </row>
    <row r="214268" spans="11:11">
      <c r="K214268" s="1"/>
    </row>
    <row r="214269" spans="11:11">
      <c r="K214269" s="1"/>
    </row>
    <row r="214270" spans="11:11">
      <c r="K214270" s="1"/>
    </row>
    <row r="214271" spans="11:11">
      <c r="K214271" s="1"/>
    </row>
    <row r="214272" spans="11:11">
      <c r="K214272" s="1"/>
    </row>
    <row r="214273" spans="11:11">
      <c r="K214273" s="1"/>
    </row>
    <row r="214274" spans="11:11">
      <c r="K214274" s="1"/>
    </row>
    <row r="214275" spans="11:11">
      <c r="K214275" s="1"/>
    </row>
    <row r="214276" spans="11:11">
      <c r="K214276" s="1"/>
    </row>
    <row r="214277" spans="11:11">
      <c r="K214277" s="1"/>
    </row>
    <row r="214278" spans="11:11">
      <c r="K214278" s="1"/>
    </row>
    <row r="214279" spans="11:11">
      <c r="K214279" s="1"/>
    </row>
    <row r="214280" spans="11:11">
      <c r="K214280" s="1"/>
    </row>
    <row r="214281" spans="11:11">
      <c r="K214281" s="1"/>
    </row>
    <row r="214282" spans="11:11">
      <c r="K214282" s="1"/>
    </row>
    <row r="214283" spans="11:11">
      <c r="K214283" s="1"/>
    </row>
    <row r="214284" spans="11:11">
      <c r="K214284" s="1"/>
    </row>
    <row r="214285" spans="11:11">
      <c r="K214285" s="1"/>
    </row>
    <row r="214286" spans="11:11">
      <c r="K214286" s="1"/>
    </row>
    <row r="214287" spans="11:11">
      <c r="K214287" s="1"/>
    </row>
    <row r="214288" spans="11:11">
      <c r="K214288" s="1"/>
    </row>
    <row r="214289" spans="11:11">
      <c r="K214289" s="1"/>
    </row>
    <row r="214290" spans="11:11">
      <c r="K214290" s="1"/>
    </row>
    <row r="214291" spans="11:11">
      <c r="K214291" s="1"/>
    </row>
    <row r="214292" spans="11:11">
      <c r="K214292" s="1"/>
    </row>
    <row r="214293" spans="11:11">
      <c r="K214293" s="1"/>
    </row>
    <row r="214294" spans="11:11">
      <c r="K214294" s="1"/>
    </row>
    <row r="214295" spans="11:11">
      <c r="K214295" s="1"/>
    </row>
    <row r="214296" spans="11:11">
      <c r="K214296" s="1"/>
    </row>
    <row r="214297" spans="11:11">
      <c r="K214297" s="1"/>
    </row>
    <row r="214298" spans="11:11">
      <c r="K214298" s="1"/>
    </row>
    <row r="214299" spans="11:11">
      <c r="K214299" s="1"/>
    </row>
    <row r="214300" spans="11:11">
      <c r="K214300" s="1"/>
    </row>
    <row r="214301" spans="11:11">
      <c r="K214301" s="1"/>
    </row>
    <row r="214302" spans="11:11">
      <c r="K214302" s="1"/>
    </row>
    <row r="214303" spans="11:11">
      <c r="K214303" s="1"/>
    </row>
    <row r="214304" spans="11:11">
      <c r="K214304" s="1"/>
    </row>
    <row r="214305" spans="11:11">
      <c r="K214305" s="1"/>
    </row>
    <row r="214306" spans="11:11">
      <c r="K214306" s="1"/>
    </row>
    <row r="214307" spans="11:11">
      <c r="K214307" s="1"/>
    </row>
    <row r="214308" spans="11:11">
      <c r="K214308" s="1"/>
    </row>
    <row r="214309" spans="11:11">
      <c r="K214309" s="1"/>
    </row>
    <row r="214310" spans="11:11">
      <c r="K214310" s="1"/>
    </row>
    <row r="214311" spans="11:11">
      <c r="K214311" s="1"/>
    </row>
    <row r="214312" spans="11:11">
      <c r="K214312" s="1"/>
    </row>
    <row r="214313" spans="11:11">
      <c r="K214313" s="1"/>
    </row>
    <row r="214314" spans="11:11">
      <c r="K214314" s="1"/>
    </row>
    <row r="214315" spans="11:11">
      <c r="K214315" s="1"/>
    </row>
    <row r="214316" spans="11:11">
      <c r="K214316" s="1"/>
    </row>
    <row r="214317" spans="11:11">
      <c r="K214317" s="1"/>
    </row>
    <row r="214318" spans="11:11">
      <c r="K214318" s="1"/>
    </row>
    <row r="214319" spans="11:11">
      <c r="K214319" s="1"/>
    </row>
    <row r="214320" spans="11:11">
      <c r="K214320" s="1"/>
    </row>
    <row r="214321" spans="11:11">
      <c r="K214321" s="1"/>
    </row>
    <row r="214322" spans="11:11">
      <c r="K214322" s="1"/>
    </row>
    <row r="214323" spans="11:11">
      <c r="K214323" s="1"/>
    </row>
    <row r="214324" spans="11:11">
      <c r="K214324" s="1"/>
    </row>
    <row r="214325" spans="11:11">
      <c r="K214325" s="1"/>
    </row>
    <row r="214326" spans="11:11">
      <c r="K214326" s="1"/>
    </row>
    <row r="214327" spans="11:11">
      <c r="K214327" s="1"/>
    </row>
    <row r="214328" spans="11:11">
      <c r="K214328" s="1"/>
    </row>
    <row r="214329" spans="11:11">
      <c r="K214329" s="1"/>
    </row>
    <row r="214330" spans="11:11">
      <c r="K214330" s="1"/>
    </row>
    <row r="214331" spans="11:11">
      <c r="K214331" s="1"/>
    </row>
    <row r="214332" spans="11:11">
      <c r="K214332" s="1"/>
    </row>
    <row r="214333" spans="11:11">
      <c r="K214333" s="1"/>
    </row>
    <row r="214334" spans="11:11">
      <c r="K214334" s="1"/>
    </row>
    <row r="214335" spans="11:11">
      <c r="K214335" s="1"/>
    </row>
    <row r="214336" spans="11:11">
      <c r="K214336" s="1"/>
    </row>
    <row r="214337" spans="11:11">
      <c r="K214337" s="1"/>
    </row>
    <row r="214338" spans="11:11">
      <c r="K214338" s="1"/>
    </row>
    <row r="214339" spans="11:11">
      <c r="K214339" s="1"/>
    </row>
    <row r="214340" spans="11:11">
      <c r="K214340" s="1"/>
    </row>
    <row r="214341" spans="11:11">
      <c r="K214341" s="1"/>
    </row>
    <row r="214342" spans="11:11">
      <c r="K214342" s="1"/>
    </row>
    <row r="214343" spans="11:11">
      <c r="K214343" s="1"/>
    </row>
    <row r="214344" spans="11:11">
      <c r="K214344" s="1"/>
    </row>
    <row r="214345" spans="11:11">
      <c r="K214345" s="1"/>
    </row>
    <row r="214346" spans="11:11">
      <c r="K214346" s="1"/>
    </row>
    <row r="214347" spans="11:11">
      <c r="K214347" s="1"/>
    </row>
    <row r="214348" spans="11:11">
      <c r="K214348" s="1"/>
    </row>
    <row r="214349" spans="11:11">
      <c r="K214349" s="1"/>
    </row>
    <row r="214350" spans="11:11">
      <c r="K214350" s="1"/>
    </row>
    <row r="214351" spans="11:11">
      <c r="K214351" s="1"/>
    </row>
    <row r="214352" spans="11:11">
      <c r="K214352" s="1"/>
    </row>
    <row r="214353" spans="11:11">
      <c r="K214353" s="1"/>
    </row>
    <row r="214354" spans="11:11">
      <c r="K214354" s="1"/>
    </row>
    <row r="214355" spans="11:11">
      <c r="K214355" s="1"/>
    </row>
    <row r="214356" spans="11:11">
      <c r="K214356" s="1"/>
    </row>
    <row r="214357" spans="11:11">
      <c r="K214357" s="1"/>
    </row>
    <row r="214358" spans="11:11">
      <c r="K214358" s="1"/>
    </row>
    <row r="214359" spans="11:11">
      <c r="K214359" s="1"/>
    </row>
    <row r="214360" spans="11:11">
      <c r="K214360" s="1"/>
    </row>
    <row r="214361" spans="11:11">
      <c r="K214361" s="1"/>
    </row>
    <row r="214362" spans="11:11">
      <c r="K214362" s="1"/>
    </row>
    <row r="214363" spans="11:11">
      <c r="K214363" s="1"/>
    </row>
    <row r="214364" spans="11:11">
      <c r="K214364" s="1"/>
    </row>
    <row r="214365" spans="11:11">
      <c r="K214365" s="1"/>
    </row>
    <row r="214366" spans="11:11">
      <c r="K214366" s="1"/>
    </row>
    <row r="214367" spans="11:11">
      <c r="K214367" s="1"/>
    </row>
    <row r="214368" spans="11:11">
      <c r="K214368" s="1"/>
    </row>
    <row r="214369" spans="11:11">
      <c r="K214369" s="1"/>
    </row>
    <row r="214370" spans="11:11">
      <c r="K214370" s="1"/>
    </row>
    <row r="214371" spans="11:11">
      <c r="K214371" s="1"/>
    </row>
    <row r="214372" spans="11:11">
      <c r="K214372" s="1"/>
    </row>
    <row r="214373" spans="11:11">
      <c r="K214373" s="1"/>
    </row>
    <row r="214374" spans="11:11">
      <c r="K214374" s="1"/>
    </row>
    <row r="214375" spans="11:11">
      <c r="K214375" s="1"/>
    </row>
    <row r="214376" spans="11:11">
      <c r="K214376" s="1"/>
    </row>
    <row r="214377" spans="11:11">
      <c r="K214377" s="1"/>
    </row>
    <row r="214378" spans="11:11">
      <c r="K214378" s="1"/>
    </row>
    <row r="214379" spans="11:11">
      <c r="K214379" s="1"/>
    </row>
    <row r="214380" spans="11:11">
      <c r="K214380" s="1"/>
    </row>
    <row r="214381" spans="11:11">
      <c r="K214381" s="1"/>
    </row>
    <row r="214382" spans="11:11">
      <c r="K214382" s="1"/>
    </row>
    <row r="214383" spans="11:11">
      <c r="K214383" s="1"/>
    </row>
    <row r="214384" spans="11:11">
      <c r="K214384" s="1"/>
    </row>
    <row r="214385" spans="11:11">
      <c r="K214385" s="1"/>
    </row>
    <row r="214386" spans="11:11">
      <c r="K214386" s="1"/>
    </row>
    <row r="214387" spans="11:11">
      <c r="K214387" s="1"/>
    </row>
    <row r="214388" spans="11:11">
      <c r="K214388" s="1"/>
    </row>
    <row r="214389" spans="11:11">
      <c r="K214389" s="1"/>
    </row>
    <row r="214390" spans="11:11">
      <c r="K214390" s="1"/>
    </row>
    <row r="214391" spans="11:11">
      <c r="K214391" s="1"/>
    </row>
    <row r="214392" spans="11:11">
      <c r="K214392" s="1"/>
    </row>
    <row r="214393" spans="11:11">
      <c r="K214393" s="1"/>
    </row>
    <row r="214394" spans="11:11">
      <c r="K214394" s="1"/>
    </row>
    <row r="214395" spans="11:11">
      <c r="K214395" s="1"/>
    </row>
    <row r="214396" spans="11:11">
      <c r="K214396" s="1"/>
    </row>
    <row r="214397" spans="11:11">
      <c r="K214397" s="1"/>
    </row>
    <row r="214398" spans="11:11">
      <c r="K214398" s="1"/>
    </row>
    <row r="214399" spans="11:11">
      <c r="K214399" s="1"/>
    </row>
    <row r="214400" spans="11:11">
      <c r="K214400" s="1"/>
    </row>
    <row r="214401" spans="11:11">
      <c r="K214401" s="1"/>
    </row>
    <row r="214402" spans="11:11">
      <c r="K214402" s="1"/>
    </row>
    <row r="214403" spans="11:11">
      <c r="K214403" s="1"/>
    </row>
    <row r="214404" spans="11:11">
      <c r="K214404" s="1"/>
    </row>
    <row r="214405" spans="11:11">
      <c r="K214405" s="1"/>
    </row>
    <row r="214406" spans="11:11">
      <c r="K214406" s="1"/>
    </row>
    <row r="214407" spans="11:11">
      <c r="K214407" s="1"/>
    </row>
    <row r="214408" spans="11:11">
      <c r="K214408" s="1"/>
    </row>
    <row r="214409" spans="11:11">
      <c r="K214409" s="1"/>
    </row>
    <row r="214410" spans="11:11">
      <c r="K214410" s="1"/>
    </row>
    <row r="214411" spans="11:11">
      <c r="K214411" s="1"/>
    </row>
    <row r="214412" spans="11:11">
      <c r="K214412" s="1"/>
    </row>
    <row r="214413" spans="11:11">
      <c r="K214413" s="1"/>
    </row>
    <row r="214414" spans="11:11">
      <c r="K214414" s="1"/>
    </row>
    <row r="214415" spans="11:11">
      <c r="K214415" s="1"/>
    </row>
    <row r="214416" spans="11:11">
      <c r="K214416" s="1"/>
    </row>
    <row r="214417" spans="11:11">
      <c r="K214417" s="1"/>
    </row>
    <row r="214418" spans="11:11">
      <c r="K214418" s="1"/>
    </row>
    <row r="214419" spans="11:11">
      <c r="K214419" s="1"/>
    </row>
    <row r="214420" spans="11:11">
      <c r="K214420" s="1"/>
    </row>
    <row r="214421" spans="11:11">
      <c r="K214421" s="1"/>
    </row>
    <row r="214422" spans="11:11">
      <c r="K214422" s="1"/>
    </row>
    <row r="214423" spans="11:11">
      <c r="K214423" s="1"/>
    </row>
    <row r="214424" spans="11:11">
      <c r="K214424" s="1"/>
    </row>
    <row r="214425" spans="11:11">
      <c r="K214425" s="1"/>
    </row>
    <row r="214426" spans="11:11">
      <c r="K214426" s="1"/>
    </row>
    <row r="214427" spans="11:11">
      <c r="K214427" s="1"/>
    </row>
    <row r="214428" spans="11:11">
      <c r="K214428" s="1"/>
    </row>
    <row r="214429" spans="11:11">
      <c r="K214429" s="1"/>
    </row>
    <row r="214430" spans="11:11">
      <c r="K214430" s="1"/>
    </row>
    <row r="214431" spans="11:11">
      <c r="K214431" s="1"/>
    </row>
    <row r="214432" spans="11:11">
      <c r="K214432" s="1"/>
    </row>
    <row r="214433" spans="11:11">
      <c r="K214433" s="1"/>
    </row>
    <row r="214434" spans="11:11">
      <c r="K214434" s="1"/>
    </row>
    <row r="214435" spans="11:11">
      <c r="K214435" s="1"/>
    </row>
    <row r="214436" spans="11:11">
      <c r="K214436" s="1"/>
    </row>
    <row r="214437" spans="11:11">
      <c r="K214437" s="1"/>
    </row>
    <row r="214438" spans="11:11">
      <c r="K214438" s="1"/>
    </row>
    <row r="214439" spans="11:11">
      <c r="K214439" s="1"/>
    </row>
    <row r="214440" spans="11:11">
      <c r="K214440" s="1"/>
    </row>
    <row r="214441" spans="11:11">
      <c r="K214441" s="1"/>
    </row>
    <row r="214442" spans="11:11">
      <c r="K214442" s="1"/>
    </row>
    <row r="214443" spans="11:11">
      <c r="K214443" s="1"/>
    </row>
    <row r="214444" spans="11:11">
      <c r="K214444" s="1"/>
    </row>
    <row r="214445" spans="11:11">
      <c r="K214445" s="1"/>
    </row>
    <row r="214446" spans="11:11">
      <c r="K214446" s="1"/>
    </row>
    <row r="214447" spans="11:11">
      <c r="K214447" s="1"/>
    </row>
    <row r="214448" spans="11:11">
      <c r="K214448" s="1"/>
    </row>
    <row r="214449" spans="11:11">
      <c r="K214449" s="1"/>
    </row>
    <row r="214450" spans="11:11">
      <c r="K214450" s="1"/>
    </row>
    <row r="214451" spans="11:11">
      <c r="K214451" s="1"/>
    </row>
    <row r="214452" spans="11:11">
      <c r="K214452" s="1"/>
    </row>
    <row r="214453" spans="11:11">
      <c r="K214453" s="1"/>
    </row>
    <row r="214454" spans="11:11">
      <c r="K214454" s="1"/>
    </row>
    <row r="214455" spans="11:11">
      <c r="K214455" s="1"/>
    </row>
    <row r="214456" spans="11:11">
      <c r="K214456" s="1"/>
    </row>
    <row r="214457" spans="11:11">
      <c r="K214457" s="1"/>
    </row>
    <row r="214458" spans="11:11">
      <c r="K214458" s="1"/>
    </row>
    <row r="214459" spans="11:11">
      <c r="K214459" s="1"/>
    </row>
    <row r="214460" spans="11:11">
      <c r="K214460" s="1"/>
    </row>
    <row r="214461" spans="11:11">
      <c r="K214461" s="1"/>
    </row>
    <row r="214462" spans="11:11">
      <c r="K214462" s="1"/>
    </row>
    <row r="214463" spans="11:11">
      <c r="K214463" s="1"/>
    </row>
    <row r="214464" spans="11:11">
      <c r="K214464" s="1"/>
    </row>
    <row r="214465" spans="11:11">
      <c r="K214465" s="1"/>
    </row>
    <row r="214466" spans="11:11">
      <c r="K214466" s="1"/>
    </row>
    <row r="214467" spans="11:11">
      <c r="K214467" s="1"/>
    </row>
    <row r="214468" spans="11:11">
      <c r="K214468" s="1"/>
    </row>
    <row r="214469" spans="11:11">
      <c r="K214469" s="1"/>
    </row>
    <row r="214470" spans="11:11">
      <c r="K214470" s="1"/>
    </row>
    <row r="214471" spans="11:11">
      <c r="K214471" s="1"/>
    </row>
    <row r="214472" spans="11:11">
      <c r="K214472" s="1"/>
    </row>
    <row r="214473" spans="11:11">
      <c r="K214473" s="1"/>
    </row>
    <row r="214474" spans="11:11">
      <c r="K214474" s="1"/>
    </row>
    <row r="214475" spans="11:11">
      <c r="K214475" s="1"/>
    </row>
    <row r="214476" spans="11:11">
      <c r="K214476" s="1"/>
    </row>
    <row r="214477" spans="11:11">
      <c r="K214477" s="1"/>
    </row>
    <row r="214478" spans="11:11">
      <c r="K214478" s="1"/>
    </row>
    <row r="214479" spans="11:11">
      <c r="K214479" s="1"/>
    </row>
    <row r="214480" spans="11:11">
      <c r="K214480" s="1"/>
    </row>
    <row r="214481" spans="11:11">
      <c r="K214481" s="1"/>
    </row>
    <row r="214482" spans="11:11">
      <c r="K214482" s="1"/>
    </row>
    <row r="214483" spans="11:11">
      <c r="K214483" s="1"/>
    </row>
    <row r="214484" spans="11:11">
      <c r="K214484" s="1"/>
    </row>
    <row r="214485" spans="11:11">
      <c r="K214485" s="1"/>
    </row>
    <row r="214486" spans="11:11">
      <c r="K214486" s="1"/>
    </row>
    <row r="214487" spans="11:11">
      <c r="K214487" s="1"/>
    </row>
    <row r="214488" spans="11:11">
      <c r="K214488" s="1"/>
    </row>
    <row r="214489" spans="11:11">
      <c r="K214489" s="1"/>
    </row>
    <row r="214490" spans="11:11">
      <c r="K214490" s="1"/>
    </row>
    <row r="214491" spans="11:11">
      <c r="K214491" s="1"/>
    </row>
    <row r="214492" spans="11:11">
      <c r="K214492" s="1"/>
    </row>
    <row r="214493" spans="11:11">
      <c r="K214493" s="1"/>
    </row>
    <row r="214494" spans="11:11">
      <c r="K214494" s="1"/>
    </row>
    <row r="214495" spans="11:11">
      <c r="K214495" s="1"/>
    </row>
    <row r="214496" spans="11:11">
      <c r="K214496" s="1"/>
    </row>
    <row r="214497" spans="11:11">
      <c r="K214497" s="1"/>
    </row>
    <row r="214498" spans="11:11">
      <c r="K214498" s="1"/>
    </row>
    <row r="214499" spans="11:11">
      <c r="K214499" s="1"/>
    </row>
    <row r="214500" spans="11:11">
      <c r="K214500" s="1"/>
    </row>
    <row r="214501" spans="11:11">
      <c r="K214501" s="1"/>
    </row>
    <row r="214502" spans="11:11">
      <c r="K214502" s="1"/>
    </row>
    <row r="214503" spans="11:11">
      <c r="K214503" s="1"/>
    </row>
    <row r="214504" spans="11:11">
      <c r="K214504" s="1"/>
    </row>
    <row r="214505" spans="11:11">
      <c r="K214505" s="1"/>
    </row>
    <row r="214506" spans="11:11">
      <c r="K214506" s="1"/>
    </row>
    <row r="214507" spans="11:11">
      <c r="K214507" s="1"/>
    </row>
    <row r="214508" spans="11:11">
      <c r="K214508" s="1"/>
    </row>
    <row r="214509" spans="11:11">
      <c r="K214509" s="1"/>
    </row>
    <row r="214510" spans="11:11">
      <c r="K214510" s="1"/>
    </row>
    <row r="214511" spans="11:11">
      <c r="K214511" s="1"/>
    </row>
    <row r="214512" spans="11:11">
      <c r="K214512" s="1"/>
    </row>
    <row r="214513" spans="11:11">
      <c r="K214513" s="1"/>
    </row>
    <row r="214514" spans="11:11">
      <c r="K214514" s="1"/>
    </row>
    <row r="214515" spans="11:11">
      <c r="K214515" s="1"/>
    </row>
    <row r="214516" spans="11:11">
      <c r="K214516" s="1"/>
    </row>
    <row r="214517" spans="11:11">
      <c r="K214517" s="1"/>
    </row>
    <row r="214518" spans="11:11">
      <c r="K214518" s="1"/>
    </row>
    <row r="214519" spans="11:11">
      <c r="K214519" s="1"/>
    </row>
    <row r="214520" spans="11:11">
      <c r="K214520" s="1"/>
    </row>
    <row r="214521" spans="11:11">
      <c r="K214521" s="1"/>
    </row>
    <row r="214522" spans="11:11">
      <c r="K214522" s="1"/>
    </row>
    <row r="214523" spans="11:11">
      <c r="K214523" s="1"/>
    </row>
    <row r="214524" spans="11:11">
      <c r="K214524" s="1"/>
    </row>
    <row r="214525" spans="11:11">
      <c r="K214525" s="1"/>
    </row>
    <row r="214526" spans="11:11">
      <c r="K214526" s="1"/>
    </row>
    <row r="214527" spans="11:11">
      <c r="K214527" s="1"/>
    </row>
    <row r="214528" spans="11:11">
      <c r="K214528" s="1"/>
    </row>
    <row r="214529" spans="11:11">
      <c r="K214529" s="1"/>
    </row>
    <row r="214530" spans="11:11">
      <c r="K214530" s="1"/>
    </row>
    <row r="214531" spans="11:11">
      <c r="K214531" s="1"/>
    </row>
    <row r="214532" spans="11:11">
      <c r="K214532" s="1"/>
    </row>
    <row r="214533" spans="11:11">
      <c r="K214533" s="1"/>
    </row>
    <row r="214534" spans="11:11">
      <c r="K214534" s="1"/>
    </row>
    <row r="214535" spans="11:11">
      <c r="K214535" s="1"/>
    </row>
    <row r="214536" spans="11:11">
      <c r="K214536" s="1"/>
    </row>
    <row r="214537" spans="11:11">
      <c r="K214537" s="1"/>
    </row>
    <row r="214538" spans="11:11">
      <c r="K214538" s="1"/>
    </row>
    <row r="214539" spans="11:11">
      <c r="K214539" s="1"/>
    </row>
    <row r="214540" spans="11:11">
      <c r="K214540" s="1"/>
    </row>
    <row r="214541" spans="11:11">
      <c r="K214541" s="1"/>
    </row>
    <row r="214542" spans="11:11">
      <c r="K214542" s="1"/>
    </row>
    <row r="214543" spans="11:11">
      <c r="K214543" s="1"/>
    </row>
    <row r="214544" spans="11:11">
      <c r="K214544" s="1"/>
    </row>
    <row r="214545" spans="11:11">
      <c r="K214545" s="1"/>
    </row>
    <row r="214546" spans="11:11">
      <c r="K214546" s="1"/>
    </row>
    <row r="214547" spans="11:11">
      <c r="K214547" s="1"/>
    </row>
    <row r="214548" spans="11:11">
      <c r="K214548" s="1"/>
    </row>
    <row r="214549" spans="11:11">
      <c r="K214549" s="1"/>
    </row>
    <row r="214550" spans="11:11">
      <c r="K214550" s="1"/>
    </row>
    <row r="214551" spans="11:11">
      <c r="K214551" s="1"/>
    </row>
    <row r="214552" spans="11:11">
      <c r="K214552" s="1"/>
    </row>
    <row r="214553" spans="11:11">
      <c r="K214553" s="1"/>
    </row>
    <row r="214554" spans="11:11">
      <c r="K214554" s="1"/>
    </row>
    <row r="214555" spans="11:11">
      <c r="K214555" s="1"/>
    </row>
    <row r="214556" spans="11:11">
      <c r="K214556" s="1"/>
    </row>
    <row r="214557" spans="11:11">
      <c r="K214557" s="1"/>
    </row>
    <row r="214558" spans="11:11">
      <c r="K214558" s="1"/>
    </row>
    <row r="214559" spans="11:11">
      <c r="K214559" s="1"/>
    </row>
    <row r="214560" spans="11:11">
      <c r="K214560" s="1"/>
    </row>
    <row r="214561" spans="11:11">
      <c r="K214561" s="1"/>
    </row>
    <row r="214562" spans="11:11">
      <c r="K214562" s="1"/>
    </row>
    <row r="214563" spans="11:11">
      <c r="K214563" s="1"/>
    </row>
    <row r="214564" spans="11:11">
      <c r="K214564" s="1"/>
    </row>
    <row r="214565" spans="11:11">
      <c r="K214565" s="1"/>
    </row>
    <row r="214566" spans="11:11">
      <c r="K214566" s="1"/>
    </row>
    <row r="214567" spans="11:11">
      <c r="K214567" s="1"/>
    </row>
    <row r="214568" spans="11:11">
      <c r="K214568" s="1"/>
    </row>
    <row r="214569" spans="11:11">
      <c r="K214569" s="1"/>
    </row>
    <row r="214570" spans="11:11">
      <c r="K214570" s="1"/>
    </row>
    <row r="214571" spans="11:11">
      <c r="K214571" s="1"/>
    </row>
    <row r="214572" spans="11:11">
      <c r="K214572" s="1"/>
    </row>
    <row r="214573" spans="11:11">
      <c r="K214573" s="1"/>
    </row>
    <row r="214574" spans="11:11">
      <c r="K214574" s="1"/>
    </row>
    <row r="214575" spans="11:11">
      <c r="K214575" s="1"/>
    </row>
    <row r="214576" spans="11:11">
      <c r="K214576" s="1"/>
    </row>
    <row r="214577" spans="11:11">
      <c r="K214577" s="1"/>
    </row>
    <row r="214578" spans="11:11">
      <c r="K214578" s="1"/>
    </row>
    <row r="214579" spans="11:11">
      <c r="K214579" s="1"/>
    </row>
    <row r="214580" spans="11:11">
      <c r="K214580" s="1"/>
    </row>
    <row r="214581" spans="11:11">
      <c r="K214581" s="1"/>
    </row>
    <row r="214582" spans="11:11">
      <c r="K214582" s="1"/>
    </row>
    <row r="214583" spans="11:11">
      <c r="K214583" s="1"/>
    </row>
    <row r="214584" spans="11:11">
      <c r="K214584" s="1"/>
    </row>
    <row r="214585" spans="11:11">
      <c r="K214585" s="1"/>
    </row>
    <row r="214586" spans="11:11">
      <c r="K214586" s="1"/>
    </row>
    <row r="214587" spans="11:11">
      <c r="K214587" s="1"/>
    </row>
    <row r="214588" spans="11:11">
      <c r="K214588" s="1"/>
    </row>
    <row r="214589" spans="11:11">
      <c r="K214589" s="1"/>
    </row>
    <row r="214590" spans="11:11">
      <c r="K214590" s="1"/>
    </row>
    <row r="214591" spans="11:11">
      <c r="K214591" s="1"/>
    </row>
    <row r="214592" spans="11:11">
      <c r="K214592" s="1"/>
    </row>
    <row r="214593" spans="11:11">
      <c r="K214593" s="1"/>
    </row>
    <row r="214594" spans="11:11">
      <c r="K214594" s="1"/>
    </row>
    <row r="214595" spans="11:11">
      <c r="K214595" s="1"/>
    </row>
    <row r="214596" spans="11:11">
      <c r="K214596" s="1"/>
    </row>
    <row r="214597" spans="11:11">
      <c r="K214597" s="1"/>
    </row>
    <row r="214598" spans="11:11">
      <c r="K214598" s="1"/>
    </row>
    <row r="214599" spans="11:11">
      <c r="K214599" s="1"/>
    </row>
    <row r="214600" spans="11:11">
      <c r="K214600" s="1"/>
    </row>
    <row r="214601" spans="11:11">
      <c r="K214601" s="1"/>
    </row>
    <row r="214602" spans="11:11">
      <c r="K214602" s="1"/>
    </row>
    <row r="214603" spans="11:11">
      <c r="K214603" s="1"/>
    </row>
    <row r="214604" spans="11:11">
      <c r="K214604" s="1"/>
    </row>
    <row r="214605" spans="11:11">
      <c r="K214605" s="1"/>
    </row>
    <row r="214606" spans="11:11">
      <c r="K214606" s="1"/>
    </row>
    <row r="214607" spans="11:11">
      <c r="K214607" s="1"/>
    </row>
    <row r="214608" spans="11:11">
      <c r="K214608" s="1"/>
    </row>
    <row r="214609" spans="11:11">
      <c r="K214609" s="1"/>
    </row>
    <row r="214610" spans="11:11">
      <c r="K214610" s="1"/>
    </row>
    <row r="214611" spans="11:11">
      <c r="K214611" s="1"/>
    </row>
    <row r="214612" spans="11:11">
      <c r="K214612" s="1"/>
    </row>
    <row r="214613" spans="11:11">
      <c r="K214613" s="1"/>
    </row>
    <row r="214614" spans="11:11">
      <c r="K214614" s="1"/>
    </row>
    <row r="214615" spans="11:11">
      <c r="K214615" s="1"/>
    </row>
    <row r="214616" spans="11:11">
      <c r="K214616" s="1"/>
    </row>
    <row r="214617" spans="11:11">
      <c r="K214617" s="1"/>
    </row>
    <row r="214618" spans="11:11">
      <c r="K214618" s="1"/>
    </row>
    <row r="214619" spans="11:11">
      <c r="K214619" s="1"/>
    </row>
    <row r="214620" spans="11:11">
      <c r="K214620" s="1"/>
    </row>
    <row r="214621" spans="11:11">
      <c r="K214621" s="1"/>
    </row>
    <row r="214622" spans="11:11">
      <c r="K214622" s="1"/>
    </row>
    <row r="214623" spans="11:11">
      <c r="K214623" s="1"/>
    </row>
    <row r="214624" spans="11:11">
      <c r="K214624" s="1"/>
    </row>
    <row r="214625" spans="11:11">
      <c r="K214625" s="1"/>
    </row>
    <row r="214626" spans="11:11">
      <c r="K214626" s="1"/>
    </row>
    <row r="214627" spans="11:11">
      <c r="K214627" s="1"/>
    </row>
    <row r="214628" spans="11:11">
      <c r="K214628" s="1"/>
    </row>
    <row r="214629" spans="11:11">
      <c r="K214629" s="1"/>
    </row>
    <row r="214630" spans="11:11">
      <c r="K214630" s="1"/>
    </row>
    <row r="214631" spans="11:11">
      <c r="K214631" s="1"/>
    </row>
    <row r="214632" spans="11:11">
      <c r="K214632" s="1"/>
    </row>
    <row r="214633" spans="11:11">
      <c r="K214633" s="1"/>
    </row>
    <row r="214634" spans="11:11">
      <c r="K214634" s="1"/>
    </row>
    <row r="214635" spans="11:11">
      <c r="K214635" s="1"/>
    </row>
    <row r="214636" spans="11:11">
      <c r="K214636" s="1"/>
    </row>
    <row r="214637" spans="11:11">
      <c r="K214637" s="1"/>
    </row>
    <row r="214638" spans="11:11">
      <c r="K214638" s="1"/>
    </row>
    <row r="214639" spans="11:11">
      <c r="K214639" s="1"/>
    </row>
    <row r="214640" spans="11:11">
      <c r="K214640" s="1"/>
    </row>
    <row r="214641" spans="11:11">
      <c r="K214641" s="1"/>
    </row>
    <row r="214642" spans="11:11">
      <c r="K214642" s="1"/>
    </row>
    <row r="214643" spans="11:11">
      <c r="K214643" s="1"/>
    </row>
    <row r="214644" spans="11:11">
      <c r="K214644" s="1"/>
    </row>
    <row r="214645" spans="11:11">
      <c r="K214645" s="1"/>
    </row>
    <row r="214646" spans="11:11">
      <c r="K214646" s="1"/>
    </row>
    <row r="214647" spans="11:11">
      <c r="K214647" s="1"/>
    </row>
    <row r="214648" spans="11:11">
      <c r="K214648" s="1"/>
    </row>
    <row r="214649" spans="11:11">
      <c r="K214649" s="1"/>
    </row>
    <row r="214650" spans="11:11">
      <c r="K214650" s="1"/>
    </row>
    <row r="214651" spans="11:11">
      <c r="K214651" s="1"/>
    </row>
    <row r="214652" spans="11:11">
      <c r="K214652" s="1"/>
    </row>
    <row r="214653" spans="11:11">
      <c r="K214653" s="1"/>
    </row>
    <row r="214654" spans="11:11">
      <c r="K214654" s="1"/>
    </row>
    <row r="214655" spans="11:11">
      <c r="K214655" s="1"/>
    </row>
    <row r="214656" spans="11:11">
      <c r="K214656" s="1"/>
    </row>
    <row r="214657" spans="11:11">
      <c r="K214657" s="1"/>
    </row>
    <row r="214658" spans="11:11">
      <c r="K214658" s="1"/>
    </row>
    <row r="214659" spans="11:11">
      <c r="K214659" s="1"/>
    </row>
    <row r="214660" spans="11:11">
      <c r="K214660" s="1"/>
    </row>
    <row r="214661" spans="11:11">
      <c r="K214661" s="1"/>
    </row>
    <row r="214662" spans="11:11">
      <c r="K214662" s="1"/>
    </row>
    <row r="214663" spans="11:11">
      <c r="K214663" s="1"/>
    </row>
    <row r="214664" spans="11:11">
      <c r="K214664" s="1"/>
    </row>
    <row r="214665" spans="11:11">
      <c r="K214665" s="1"/>
    </row>
    <row r="214666" spans="11:11">
      <c r="K214666" s="1"/>
    </row>
    <row r="214667" spans="11:11">
      <c r="K214667" s="1"/>
    </row>
    <row r="214668" spans="11:11">
      <c r="K214668" s="1"/>
    </row>
    <row r="214669" spans="11:11">
      <c r="K214669" s="1"/>
    </row>
    <row r="214670" spans="11:11">
      <c r="K214670" s="1"/>
    </row>
    <row r="214671" spans="11:11">
      <c r="K214671" s="1"/>
    </row>
    <row r="214672" spans="11:11">
      <c r="K214672" s="1"/>
    </row>
    <row r="214673" spans="11:11">
      <c r="K214673" s="1"/>
    </row>
    <row r="214674" spans="11:11">
      <c r="K214674" s="1"/>
    </row>
    <row r="214675" spans="11:11">
      <c r="K214675" s="1"/>
    </row>
    <row r="214676" spans="11:11">
      <c r="K214676" s="1"/>
    </row>
    <row r="214677" spans="11:11">
      <c r="K214677" s="1"/>
    </row>
    <row r="214678" spans="11:11">
      <c r="K214678" s="1"/>
    </row>
    <row r="214679" spans="11:11">
      <c r="K214679" s="1"/>
    </row>
    <row r="214680" spans="11:11">
      <c r="K214680" s="1"/>
    </row>
    <row r="214681" spans="11:11">
      <c r="K214681" s="1"/>
    </row>
    <row r="214682" spans="11:11">
      <c r="K214682" s="1"/>
    </row>
    <row r="214683" spans="11:11">
      <c r="K214683" s="1"/>
    </row>
    <row r="214684" spans="11:11">
      <c r="K214684" s="1"/>
    </row>
    <row r="214685" spans="11:11">
      <c r="K214685" s="1"/>
    </row>
    <row r="214686" spans="11:11">
      <c r="K214686" s="1"/>
    </row>
    <row r="214687" spans="11:11">
      <c r="K214687" s="1"/>
    </row>
    <row r="214688" spans="11:11">
      <c r="K214688" s="1"/>
    </row>
    <row r="214689" spans="11:11">
      <c r="K214689" s="1"/>
    </row>
    <row r="214690" spans="11:11">
      <c r="K214690" s="1"/>
    </row>
    <row r="214691" spans="11:11">
      <c r="K214691" s="1"/>
    </row>
    <row r="214692" spans="11:11">
      <c r="K214692" s="1"/>
    </row>
    <row r="214693" spans="11:11">
      <c r="K214693" s="1"/>
    </row>
    <row r="214694" spans="11:11">
      <c r="K214694" s="1"/>
    </row>
    <row r="214695" spans="11:11">
      <c r="K214695" s="1"/>
    </row>
    <row r="214696" spans="11:11">
      <c r="K214696" s="1"/>
    </row>
    <row r="214697" spans="11:11">
      <c r="K214697" s="1"/>
    </row>
    <row r="214698" spans="11:11">
      <c r="K214698" s="1"/>
    </row>
    <row r="214699" spans="11:11">
      <c r="K214699" s="1"/>
    </row>
    <row r="214700" spans="11:11">
      <c r="K214700" s="1"/>
    </row>
    <row r="214701" spans="11:11">
      <c r="K214701" s="1"/>
    </row>
    <row r="214702" spans="11:11">
      <c r="K214702" s="1"/>
    </row>
    <row r="214703" spans="11:11">
      <c r="K214703" s="1"/>
    </row>
    <row r="214704" spans="11:11">
      <c r="K214704" s="1"/>
    </row>
    <row r="214705" spans="11:11">
      <c r="K214705" s="1"/>
    </row>
    <row r="214706" spans="11:11">
      <c r="K214706" s="1"/>
    </row>
    <row r="214707" spans="11:11">
      <c r="K214707" s="1"/>
    </row>
    <row r="214708" spans="11:11">
      <c r="K214708" s="1"/>
    </row>
    <row r="214709" spans="11:11">
      <c r="K214709" s="1"/>
    </row>
    <row r="214710" spans="11:11">
      <c r="K214710" s="1"/>
    </row>
    <row r="214711" spans="11:11">
      <c r="K214711" s="1"/>
    </row>
    <row r="214712" spans="11:11">
      <c r="K214712" s="1"/>
    </row>
    <row r="214713" spans="11:11">
      <c r="K214713" s="1"/>
    </row>
    <row r="214714" spans="11:11">
      <c r="K214714" s="1"/>
    </row>
    <row r="214715" spans="11:11">
      <c r="K214715" s="1"/>
    </row>
    <row r="214716" spans="11:11">
      <c r="K214716" s="1"/>
    </row>
    <row r="214717" spans="11:11">
      <c r="K214717" s="1"/>
    </row>
    <row r="214718" spans="11:11">
      <c r="K214718" s="1"/>
    </row>
    <row r="214719" spans="11:11">
      <c r="K214719" s="1"/>
    </row>
    <row r="214720" spans="11:11">
      <c r="K214720" s="1"/>
    </row>
    <row r="214721" spans="11:11">
      <c r="K214721" s="1"/>
    </row>
    <row r="214722" spans="11:11">
      <c r="K214722" s="1"/>
    </row>
    <row r="214723" spans="11:11">
      <c r="K214723" s="1"/>
    </row>
    <row r="214724" spans="11:11">
      <c r="K214724" s="1"/>
    </row>
    <row r="214725" spans="11:11">
      <c r="K214725" s="1"/>
    </row>
    <row r="214726" spans="11:11">
      <c r="K214726" s="1"/>
    </row>
    <row r="214727" spans="11:11">
      <c r="K214727" s="1"/>
    </row>
    <row r="214728" spans="11:11">
      <c r="K214728" s="1"/>
    </row>
    <row r="214729" spans="11:11">
      <c r="K214729" s="1"/>
    </row>
    <row r="214730" spans="11:11">
      <c r="K214730" s="1"/>
    </row>
    <row r="214731" spans="11:11">
      <c r="K214731" s="1"/>
    </row>
    <row r="214732" spans="11:11">
      <c r="K214732" s="1"/>
    </row>
    <row r="214733" spans="11:11">
      <c r="K214733" s="1"/>
    </row>
    <row r="214734" spans="11:11">
      <c r="K214734" s="1"/>
    </row>
    <row r="214735" spans="11:11">
      <c r="K214735" s="1"/>
    </row>
    <row r="214736" spans="11:11">
      <c r="K214736" s="1"/>
    </row>
    <row r="214737" spans="11:11">
      <c r="K214737" s="1"/>
    </row>
    <row r="214738" spans="11:11">
      <c r="K214738" s="1"/>
    </row>
    <row r="214739" spans="11:11">
      <c r="K214739" s="1"/>
    </row>
    <row r="214740" spans="11:11">
      <c r="K214740" s="1"/>
    </row>
    <row r="214741" spans="11:11">
      <c r="K214741" s="1"/>
    </row>
    <row r="214742" spans="11:11">
      <c r="K214742" s="1"/>
    </row>
    <row r="214743" spans="11:11">
      <c r="K214743" s="1"/>
    </row>
    <row r="214744" spans="11:11">
      <c r="K214744" s="1"/>
    </row>
    <row r="214745" spans="11:11">
      <c r="K214745" s="1"/>
    </row>
    <row r="214746" spans="11:11">
      <c r="K214746" s="1"/>
    </row>
    <row r="214747" spans="11:11">
      <c r="K214747" s="1"/>
    </row>
    <row r="214748" spans="11:11">
      <c r="K214748" s="1"/>
    </row>
    <row r="214749" spans="11:11">
      <c r="K214749" s="1"/>
    </row>
    <row r="214750" spans="11:11">
      <c r="K214750" s="1"/>
    </row>
    <row r="214751" spans="11:11">
      <c r="K214751" s="1"/>
    </row>
    <row r="214752" spans="11:11">
      <c r="K214752" s="1"/>
    </row>
    <row r="214753" spans="11:11">
      <c r="K214753" s="1"/>
    </row>
    <row r="214754" spans="11:11">
      <c r="K214754" s="1"/>
    </row>
    <row r="214755" spans="11:11">
      <c r="K214755" s="1"/>
    </row>
    <row r="214756" spans="11:11">
      <c r="K214756" s="1"/>
    </row>
    <row r="214757" spans="11:11">
      <c r="K214757" s="1"/>
    </row>
    <row r="214758" spans="11:11">
      <c r="K214758" s="1"/>
    </row>
    <row r="214759" spans="11:11">
      <c r="K214759" s="1"/>
    </row>
    <row r="214760" spans="11:11">
      <c r="K214760" s="1"/>
    </row>
    <row r="214761" spans="11:11">
      <c r="K214761" s="1"/>
    </row>
    <row r="214762" spans="11:11">
      <c r="K214762" s="1"/>
    </row>
    <row r="214763" spans="11:11">
      <c r="K214763" s="1"/>
    </row>
    <row r="214764" spans="11:11">
      <c r="K214764" s="1"/>
    </row>
    <row r="214765" spans="11:11">
      <c r="K214765" s="1"/>
    </row>
    <row r="214766" spans="11:11">
      <c r="K214766" s="1"/>
    </row>
    <row r="214767" spans="11:11">
      <c r="K214767" s="1"/>
    </row>
    <row r="214768" spans="11:11">
      <c r="K214768" s="1"/>
    </row>
    <row r="214769" spans="11:11">
      <c r="K214769" s="1"/>
    </row>
    <row r="214770" spans="11:11">
      <c r="K214770" s="1"/>
    </row>
    <row r="214771" spans="11:11">
      <c r="K214771" s="1"/>
    </row>
    <row r="214772" spans="11:11">
      <c r="K214772" s="1"/>
    </row>
    <row r="214773" spans="11:11">
      <c r="K214773" s="1"/>
    </row>
    <row r="214774" spans="11:11">
      <c r="K214774" s="1"/>
    </row>
    <row r="214775" spans="11:11">
      <c r="K214775" s="1"/>
    </row>
    <row r="214776" spans="11:11">
      <c r="K214776" s="1"/>
    </row>
    <row r="214777" spans="11:11">
      <c r="K214777" s="1"/>
    </row>
    <row r="214778" spans="11:11">
      <c r="K214778" s="1"/>
    </row>
    <row r="214779" spans="11:11">
      <c r="K214779" s="1"/>
    </row>
    <row r="214780" spans="11:11">
      <c r="K214780" s="1"/>
    </row>
    <row r="214781" spans="11:11">
      <c r="K214781" s="1"/>
    </row>
    <row r="214782" spans="11:11">
      <c r="K214782" s="1"/>
    </row>
    <row r="214783" spans="11:11">
      <c r="K214783" s="1"/>
    </row>
    <row r="214784" spans="11:11">
      <c r="K214784" s="1"/>
    </row>
    <row r="214785" spans="11:11">
      <c r="K214785" s="1"/>
    </row>
    <row r="214786" spans="11:11">
      <c r="K214786" s="1"/>
    </row>
    <row r="214787" spans="11:11">
      <c r="K214787" s="1"/>
    </row>
    <row r="214788" spans="11:11">
      <c r="K214788" s="1"/>
    </row>
    <row r="214789" spans="11:11">
      <c r="K214789" s="1"/>
    </row>
    <row r="214790" spans="11:11">
      <c r="K214790" s="1"/>
    </row>
    <row r="214791" spans="11:11">
      <c r="K214791" s="1"/>
    </row>
    <row r="214792" spans="11:11">
      <c r="K214792" s="1"/>
    </row>
    <row r="214793" spans="11:11">
      <c r="K214793" s="1"/>
    </row>
    <row r="214794" spans="11:11">
      <c r="K214794" s="1"/>
    </row>
    <row r="214795" spans="11:11">
      <c r="K214795" s="1"/>
    </row>
    <row r="214796" spans="11:11">
      <c r="K214796" s="1"/>
    </row>
    <row r="214797" spans="11:11">
      <c r="K214797" s="1"/>
    </row>
    <row r="214798" spans="11:11">
      <c r="K214798" s="1"/>
    </row>
    <row r="214799" spans="11:11">
      <c r="K214799" s="1"/>
    </row>
    <row r="214800" spans="11:11">
      <c r="K214800" s="1"/>
    </row>
    <row r="214801" spans="11:11">
      <c r="K214801" s="1"/>
    </row>
    <row r="214802" spans="11:11">
      <c r="K214802" s="1"/>
    </row>
    <row r="214803" spans="11:11">
      <c r="K214803" s="1"/>
    </row>
    <row r="214804" spans="11:11">
      <c r="K214804" s="1"/>
    </row>
    <row r="214805" spans="11:11">
      <c r="K214805" s="1"/>
    </row>
    <row r="214806" spans="11:11">
      <c r="K214806" s="1"/>
    </row>
    <row r="214807" spans="11:11">
      <c r="K214807" s="1"/>
    </row>
    <row r="214808" spans="11:11">
      <c r="K214808" s="1"/>
    </row>
    <row r="214809" spans="11:11">
      <c r="K214809" s="1"/>
    </row>
    <row r="214810" spans="11:11">
      <c r="K214810" s="1"/>
    </row>
    <row r="214811" spans="11:11">
      <c r="K214811" s="1"/>
    </row>
    <row r="214812" spans="11:11">
      <c r="K214812" s="1"/>
    </row>
    <row r="214813" spans="11:11">
      <c r="K214813" s="1"/>
    </row>
    <row r="214814" spans="11:11">
      <c r="K214814" s="1"/>
    </row>
    <row r="214815" spans="11:11">
      <c r="K214815" s="1"/>
    </row>
    <row r="214816" spans="11:11">
      <c r="K214816" s="1"/>
    </row>
    <row r="214817" spans="11:11">
      <c r="K214817" s="1"/>
    </row>
    <row r="214818" spans="11:11">
      <c r="K214818" s="1"/>
    </row>
    <row r="214819" spans="11:11">
      <c r="K214819" s="1"/>
    </row>
    <row r="214820" spans="11:11">
      <c r="K214820" s="1"/>
    </row>
    <row r="214821" spans="11:11">
      <c r="K214821" s="1"/>
    </row>
    <row r="214822" spans="11:11">
      <c r="K214822" s="1"/>
    </row>
    <row r="214823" spans="11:11">
      <c r="K214823" s="1"/>
    </row>
    <row r="214824" spans="11:11">
      <c r="K214824" s="1"/>
    </row>
    <row r="214825" spans="11:11">
      <c r="K214825" s="1"/>
    </row>
    <row r="214826" spans="11:11">
      <c r="K214826" s="1"/>
    </row>
    <row r="214827" spans="11:11">
      <c r="K214827" s="1"/>
    </row>
    <row r="214828" spans="11:11">
      <c r="K214828" s="1"/>
    </row>
    <row r="214829" spans="11:11">
      <c r="K214829" s="1"/>
    </row>
    <row r="214830" spans="11:11">
      <c r="K214830" s="1"/>
    </row>
    <row r="214831" spans="11:11">
      <c r="K214831" s="1"/>
    </row>
    <row r="214832" spans="11:11">
      <c r="K214832" s="1"/>
    </row>
    <row r="214833" spans="11:11">
      <c r="K214833" s="1"/>
    </row>
    <row r="214834" spans="11:11">
      <c r="K214834" s="1"/>
    </row>
    <row r="214835" spans="11:11">
      <c r="K214835" s="1"/>
    </row>
    <row r="214836" spans="11:11">
      <c r="K214836" s="1"/>
    </row>
    <row r="214837" spans="11:11">
      <c r="K214837" s="1"/>
    </row>
    <row r="214838" spans="11:11">
      <c r="K214838" s="1"/>
    </row>
    <row r="214839" spans="11:11">
      <c r="K214839" s="1"/>
    </row>
    <row r="214840" spans="11:11">
      <c r="K214840" s="1"/>
    </row>
    <row r="214841" spans="11:11">
      <c r="K214841" s="1"/>
    </row>
    <row r="214842" spans="11:11">
      <c r="K214842" s="1"/>
    </row>
    <row r="214843" spans="11:11">
      <c r="K214843" s="1"/>
    </row>
    <row r="214844" spans="11:11">
      <c r="K214844" s="1"/>
    </row>
    <row r="214845" spans="11:11">
      <c r="K214845" s="1"/>
    </row>
    <row r="214846" spans="11:11">
      <c r="K214846" s="1"/>
    </row>
    <row r="214847" spans="11:11">
      <c r="K214847" s="1"/>
    </row>
    <row r="214848" spans="11:11">
      <c r="K214848" s="1"/>
    </row>
    <row r="214849" spans="11:11">
      <c r="K214849" s="1"/>
    </row>
    <row r="214850" spans="11:11">
      <c r="K214850" s="1"/>
    </row>
    <row r="214851" spans="11:11">
      <c r="K214851" s="1"/>
    </row>
    <row r="214852" spans="11:11">
      <c r="K214852" s="1"/>
    </row>
    <row r="214853" spans="11:11">
      <c r="K214853" s="1"/>
    </row>
    <row r="214854" spans="11:11">
      <c r="K214854" s="1"/>
    </row>
    <row r="214855" spans="11:11">
      <c r="K214855" s="1"/>
    </row>
    <row r="214856" spans="11:11">
      <c r="K214856" s="1"/>
    </row>
    <row r="214857" spans="11:11">
      <c r="K214857" s="1"/>
    </row>
    <row r="214858" spans="11:11">
      <c r="K214858" s="1"/>
    </row>
    <row r="214859" spans="11:11">
      <c r="K214859" s="1"/>
    </row>
    <row r="214860" spans="11:11">
      <c r="K214860" s="1"/>
    </row>
    <row r="214861" spans="11:11">
      <c r="K214861" s="1"/>
    </row>
    <row r="214862" spans="11:11">
      <c r="K214862" s="1"/>
    </row>
    <row r="214863" spans="11:11">
      <c r="K214863" s="1"/>
    </row>
    <row r="214864" spans="11:11">
      <c r="K214864" s="1"/>
    </row>
    <row r="214865" spans="11:11">
      <c r="K214865" s="1"/>
    </row>
    <row r="214866" spans="11:11">
      <c r="K214866" s="1"/>
    </row>
    <row r="214867" spans="11:11">
      <c r="K214867" s="1"/>
    </row>
    <row r="214868" spans="11:11">
      <c r="K214868" s="1"/>
    </row>
    <row r="214869" spans="11:11">
      <c r="K214869" s="1"/>
    </row>
    <row r="214870" spans="11:11">
      <c r="K214870" s="1"/>
    </row>
    <row r="214871" spans="11:11">
      <c r="K214871" s="1"/>
    </row>
    <row r="214872" spans="11:11">
      <c r="K214872" s="1"/>
    </row>
    <row r="214873" spans="11:11">
      <c r="K214873" s="1"/>
    </row>
    <row r="214874" spans="11:11">
      <c r="K214874" s="1"/>
    </row>
    <row r="214875" spans="11:11">
      <c r="K214875" s="1"/>
    </row>
    <row r="214876" spans="11:11">
      <c r="K214876" s="1"/>
    </row>
    <row r="214877" spans="11:11">
      <c r="K214877" s="1"/>
    </row>
    <row r="214878" spans="11:11">
      <c r="K214878" s="1"/>
    </row>
    <row r="214879" spans="11:11">
      <c r="K214879" s="1"/>
    </row>
    <row r="214880" spans="11:11">
      <c r="K214880" s="1"/>
    </row>
    <row r="214881" spans="11:11">
      <c r="K214881" s="1"/>
    </row>
    <row r="214882" spans="11:11">
      <c r="K214882" s="1"/>
    </row>
    <row r="214883" spans="11:11">
      <c r="K214883" s="1"/>
    </row>
    <row r="214884" spans="11:11">
      <c r="K214884" s="1"/>
    </row>
    <row r="214885" spans="11:11">
      <c r="K214885" s="1"/>
    </row>
    <row r="214886" spans="11:11">
      <c r="K214886" s="1"/>
    </row>
    <row r="214887" spans="11:11">
      <c r="K214887" s="1"/>
    </row>
    <row r="214888" spans="11:11">
      <c r="K214888" s="1"/>
    </row>
    <row r="214889" spans="11:11">
      <c r="K214889" s="1"/>
    </row>
    <row r="214890" spans="11:11">
      <c r="K214890" s="1"/>
    </row>
    <row r="214891" spans="11:11">
      <c r="K214891" s="1"/>
    </row>
    <row r="214892" spans="11:11">
      <c r="K214892" s="1"/>
    </row>
    <row r="214893" spans="11:11">
      <c r="K214893" s="1"/>
    </row>
    <row r="214894" spans="11:11">
      <c r="K214894" s="1"/>
    </row>
    <row r="214895" spans="11:11">
      <c r="K214895" s="1"/>
    </row>
    <row r="214896" spans="11:11">
      <c r="K214896" s="1"/>
    </row>
    <row r="214897" spans="11:11">
      <c r="K214897" s="1"/>
    </row>
    <row r="214898" spans="11:11">
      <c r="K214898" s="1"/>
    </row>
    <row r="214899" spans="11:11">
      <c r="K214899" s="1"/>
    </row>
    <row r="214900" spans="11:11">
      <c r="K214900" s="1"/>
    </row>
    <row r="214901" spans="11:11">
      <c r="K214901" s="1"/>
    </row>
    <row r="214902" spans="11:11">
      <c r="K214902" s="1"/>
    </row>
    <row r="214903" spans="11:11">
      <c r="K214903" s="1"/>
    </row>
    <row r="214904" spans="11:11">
      <c r="K214904" s="1"/>
    </row>
    <row r="214905" spans="11:11">
      <c r="K214905" s="1"/>
    </row>
    <row r="214906" spans="11:11">
      <c r="K214906" s="1"/>
    </row>
    <row r="214907" spans="11:11">
      <c r="K214907" s="1"/>
    </row>
    <row r="214908" spans="11:11">
      <c r="K214908" s="1"/>
    </row>
    <row r="214909" spans="11:11">
      <c r="K214909" s="1"/>
    </row>
    <row r="214910" spans="11:11">
      <c r="K214910" s="1"/>
    </row>
    <row r="214911" spans="11:11">
      <c r="K214911" s="1"/>
    </row>
    <row r="214912" spans="11:11">
      <c r="K214912" s="1"/>
    </row>
    <row r="214913" spans="11:11">
      <c r="K214913" s="1"/>
    </row>
    <row r="214914" spans="11:11">
      <c r="K214914" s="1"/>
    </row>
    <row r="214915" spans="11:11">
      <c r="K214915" s="1"/>
    </row>
    <row r="214916" spans="11:11">
      <c r="K214916" s="1"/>
    </row>
    <row r="214917" spans="11:11">
      <c r="K214917" s="1"/>
    </row>
    <row r="214918" spans="11:11">
      <c r="K214918" s="1"/>
    </row>
    <row r="214919" spans="11:11">
      <c r="K214919" s="1"/>
    </row>
    <row r="214920" spans="11:11">
      <c r="K214920" s="1"/>
    </row>
    <row r="214921" spans="11:11">
      <c r="K214921" s="1"/>
    </row>
    <row r="214922" spans="11:11">
      <c r="K214922" s="1"/>
    </row>
    <row r="214923" spans="11:11">
      <c r="K214923" s="1"/>
    </row>
    <row r="214924" spans="11:11">
      <c r="K214924" s="1"/>
    </row>
    <row r="214925" spans="11:11">
      <c r="K214925" s="1"/>
    </row>
    <row r="214926" spans="11:11">
      <c r="K214926" s="1"/>
    </row>
    <row r="214927" spans="11:11">
      <c r="K214927" s="1"/>
    </row>
    <row r="214928" spans="11:11">
      <c r="K214928" s="1"/>
    </row>
    <row r="214929" spans="11:11">
      <c r="K214929" s="1"/>
    </row>
    <row r="214930" spans="11:11">
      <c r="K214930" s="1"/>
    </row>
    <row r="214931" spans="11:11">
      <c r="K214931" s="1"/>
    </row>
    <row r="214932" spans="11:11">
      <c r="K214932" s="1"/>
    </row>
    <row r="214933" spans="11:11">
      <c r="K214933" s="1"/>
    </row>
    <row r="214934" spans="11:11">
      <c r="K214934" s="1"/>
    </row>
    <row r="214935" spans="11:11">
      <c r="K214935" s="1"/>
    </row>
    <row r="214936" spans="11:11">
      <c r="K214936" s="1"/>
    </row>
    <row r="214937" spans="11:11">
      <c r="K214937" s="1"/>
    </row>
    <row r="214938" spans="11:11">
      <c r="K214938" s="1"/>
    </row>
    <row r="214939" spans="11:11">
      <c r="K214939" s="1"/>
    </row>
    <row r="214940" spans="11:11">
      <c r="K214940" s="1"/>
    </row>
    <row r="214941" spans="11:11">
      <c r="K214941" s="1"/>
    </row>
    <row r="214942" spans="11:11">
      <c r="K214942" s="1"/>
    </row>
    <row r="214943" spans="11:11">
      <c r="K214943" s="1"/>
    </row>
    <row r="214944" spans="11:11">
      <c r="K214944" s="1"/>
    </row>
    <row r="214945" spans="11:11">
      <c r="K214945" s="1"/>
    </row>
    <row r="214946" spans="11:11">
      <c r="K214946" s="1"/>
    </row>
    <row r="214947" spans="11:11">
      <c r="K214947" s="1"/>
    </row>
    <row r="214948" spans="11:11">
      <c r="K214948" s="1"/>
    </row>
    <row r="214949" spans="11:11">
      <c r="K214949" s="1"/>
    </row>
    <row r="214950" spans="11:11">
      <c r="K214950" s="1"/>
    </row>
    <row r="214951" spans="11:11">
      <c r="K214951" s="1"/>
    </row>
    <row r="214952" spans="11:11">
      <c r="K214952" s="1"/>
    </row>
    <row r="214953" spans="11:11">
      <c r="K214953" s="1"/>
    </row>
    <row r="214954" spans="11:11">
      <c r="K214954" s="1"/>
    </row>
    <row r="214955" spans="11:11">
      <c r="K214955" s="1"/>
    </row>
    <row r="214956" spans="11:11">
      <c r="K214956" s="1"/>
    </row>
    <row r="214957" spans="11:11">
      <c r="K214957" s="1"/>
    </row>
    <row r="214958" spans="11:11">
      <c r="K214958" s="1"/>
    </row>
    <row r="214959" spans="11:11">
      <c r="K214959" s="1"/>
    </row>
    <row r="214960" spans="11:11">
      <c r="K214960" s="1"/>
    </row>
    <row r="214961" spans="11:11">
      <c r="K214961" s="1"/>
    </row>
    <row r="214962" spans="11:11">
      <c r="K214962" s="1"/>
    </row>
    <row r="214963" spans="11:11">
      <c r="K214963" s="1"/>
    </row>
    <row r="214964" spans="11:11">
      <c r="K214964" s="1"/>
    </row>
    <row r="214965" spans="11:11">
      <c r="K214965" s="1"/>
    </row>
    <row r="214966" spans="11:11">
      <c r="K214966" s="1"/>
    </row>
    <row r="214967" spans="11:11">
      <c r="K214967" s="1"/>
    </row>
    <row r="214968" spans="11:11">
      <c r="K214968" s="1"/>
    </row>
    <row r="214969" spans="11:11">
      <c r="K214969" s="1"/>
    </row>
    <row r="214970" spans="11:11">
      <c r="K214970" s="1"/>
    </row>
    <row r="214971" spans="11:11">
      <c r="K214971" s="1"/>
    </row>
    <row r="214972" spans="11:11">
      <c r="K214972" s="1"/>
    </row>
    <row r="214973" spans="11:11">
      <c r="K214973" s="1"/>
    </row>
    <row r="214974" spans="11:11">
      <c r="K214974" s="1"/>
    </row>
    <row r="214975" spans="11:11">
      <c r="K214975" s="1"/>
    </row>
    <row r="214976" spans="11:11">
      <c r="K214976" s="1"/>
    </row>
    <row r="214977" spans="11:11">
      <c r="K214977" s="1"/>
    </row>
    <row r="214978" spans="11:11">
      <c r="K214978" s="1"/>
    </row>
    <row r="214979" spans="11:11">
      <c r="K214979" s="1"/>
    </row>
    <row r="214980" spans="11:11">
      <c r="K214980" s="1"/>
    </row>
    <row r="214981" spans="11:11">
      <c r="K214981" s="1"/>
    </row>
    <row r="214982" spans="11:11">
      <c r="K214982" s="1"/>
    </row>
    <row r="214983" spans="11:11">
      <c r="K214983" s="1"/>
    </row>
    <row r="214984" spans="11:11">
      <c r="K214984" s="1"/>
    </row>
    <row r="214985" spans="11:11">
      <c r="K214985" s="1"/>
    </row>
    <row r="214986" spans="11:11">
      <c r="K214986" s="1"/>
    </row>
    <row r="214987" spans="11:11">
      <c r="K214987" s="1"/>
    </row>
    <row r="214988" spans="11:11">
      <c r="K214988" s="1"/>
    </row>
    <row r="214989" spans="11:11">
      <c r="K214989" s="1"/>
    </row>
    <row r="214990" spans="11:11">
      <c r="K214990" s="1"/>
    </row>
    <row r="214991" spans="11:11">
      <c r="K214991" s="1"/>
    </row>
    <row r="214992" spans="11:11">
      <c r="K214992" s="1"/>
    </row>
    <row r="214993" spans="11:11">
      <c r="K214993" s="1"/>
    </row>
    <row r="214994" spans="11:11">
      <c r="K214994" s="1"/>
    </row>
    <row r="214995" spans="11:11">
      <c r="K214995" s="1"/>
    </row>
    <row r="214996" spans="11:11">
      <c r="K214996" s="1"/>
    </row>
    <row r="214997" spans="11:11">
      <c r="K214997" s="1"/>
    </row>
    <row r="214998" spans="11:11">
      <c r="K214998" s="1"/>
    </row>
    <row r="214999" spans="11:11">
      <c r="K214999" s="1"/>
    </row>
    <row r="215000" spans="11:11">
      <c r="K215000" s="1"/>
    </row>
    <row r="215001" spans="11:11">
      <c r="K215001" s="1"/>
    </row>
    <row r="215002" spans="11:11">
      <c r="K215002" s="1"/>
    </row>
    <row r="215003" spans="11:11">
      <c r="K215003" s="1"/>
    </row>
    <row r="215004" spans="11:11">
      <c r="K215004" s="1"/>
    </row>
    <row r="215005" spans="11:11">
      <c r="K215005" s="1"/>
    </row>
    <row r="215006" spans="11:11">
      <c r="K215006" s="1"/>
    </row>
    <row r="215007" spans="11:11">
      <c r="K215007" s="1"/>
    </row>
    <row r="215008" spans="11:11">
      <c r="K215008" s="1"/>
    </row>
    <row r="215009" spans="11:11">
      <c r="K215009" s="1"/>
    </row>
    <row r="215010" spans="11:11">
      <c r="K215010" s="1"/>
    </row>
    <row r="215011" spans="11:11">
      <c r="K215011" s="1"/>
    </row>
    <row r="215012" spans="11:11">
      <c r="K215012" s="1"/>
    </row>
    <row r="215013" spans="11:11">
      <c r="K215013" s="1"/>
    </row>
    <row r="215014" spans="11:11">
      <c r="K215014" s="1"/>
    </row>
    <row r="215015" spans="11:11">
      <c r="K215015" s="1"/>
    </row>
    <row r="215016" spans="11:11">
      <c r="K215016" s="1"/>
    </row>
    <row r="215017" spans="11:11">
      <c r="K215017" s="1"/>
    </row>
    <row r="215018" spans="11:11">
      <c r="K215018" s="1"/>
    </row>
    <row r="215019" spans="11:11">
      <c r="K215019" s="1"/>
    </row>
    <row r="215020" spans="11:11">
      <c r="K215020" s="1"/>
    </row>
    <row r="215021" spans="11:11">
      <c r="K215021" s="1"/>
    </row>
    <row r="215022" spans="11:11">
      <c r="K215022" s="1"/>
    </row>
    <row r="215023" spans="11:11">
      <c r="K215023" s="1"/>
    </row>
    <row r="215024" spans="11:11">
      <c r="K215024" s="1"/>
    </row>
    <row r="215025" spans="11:11">
      <c r="K215025" s="1"/>
    </row>
    <row r="215026" spans="11:11">
      <c r="K215026" s="1"/>
    </row>
    <row r="215027" spans="11:11">
      <c r="K215027" s="1"/>
    </row>
    <row r="215028" spans="11:11">
      <c r="K215028" s="1"/>
    </row>
    <row r="215029" spans="11:11">
      <c r="K215029" s="1"/>
    </row>
    <row r="215030" spans="11:11">
      <c r="K215030" s="1"/>
    </row>
    <row r="215031" spans="11:11">
      <c r="K215031" s="1"/>
    </row>
    <row r="215032" spans="11:11">
      <c r="K215032" s="1"/>
    </row>
    <row r="215033" spans="11:11">
      <c r="K215033" s="1"/>
    </row>
    <row r="215034" spans="11:11">
      <c r="K215034" s="1"/>
    </row>
    <row r="215035" spans="11:11">
      <c r="K215035" s="1"/>
    </row>
    <row r="215036" spans="11:11">
      <c r="K215036" s="1"/>
    </row>
    <row r="215037" spans="11:11">
      <c r="K215037" s="1"/>
    </row>
    <row r="215038" spans="11:11">
      <c r="K215038" s="1"/>
    </row>
    <row r="215039" spans="11:11">
      <c r="K215039" s="1"/>
    </row>
    <row r="215040" spans="11:11">
      <c r="K215040" s="1"/>
    </row>
    <row r="215041" spans="11:11">
      <c r="K215041" s="1"/>
    </row>
    <row r="215042" spans="11:11">
      <c r="K215042" s="1"/>
    </row>
    <row r="215043" spans="11:11">
      <c r="K215043" s="1"/>
    </row>
    <row r="215044" spans="11:11">
      <c r="K215044" s="1"/>
    </row>
    <row r="215045" spans="11:11">
      <c r="K215045" s="1"/>
    </row>
    <row r="215046" spans="11:11">
      <c r="K215046" s="1"/>
    </row>
    <row r="215047" spans="11:11">
      <c r="K215047" s="1"/>
    </row>
    <row r="215048" spans="11:11">
      <c r="K215048" s="1"/>
    </row>
    <row r="215049" spans="11:11">
      <c r="K215049" s="1"/>
    </row>
    <row r="215050" spans="11:11">
      <c r="K215050" s="1"/>
    </row>
    <row r="215051" spans="11:11">
      <c r="K215051" s="1"/>
    </row>
    <row r="215052" spans="11:11">
      <c r="K215052" s="1"/>
    </row>
    <row r="215053" spans="11:11">
      <c r="K215053" s="1"/>
    </row>
    <row r="215054" spans="11:11">
      <c r="K215054" s="1"/>
    </row>
    <row r="215055" spans="11:11">
      <c r="K215055" s="1"/>
    </row>
    <row r="215056" spans="11:11">
      <c r="K215056" s="1"/>
    </row>
    <row r="215057" spans="11:11">
      <c r="K215057" s="1"/>
    </row>
    <row r="215058" spans="11:11">
      <c r="K215058" s="1"/>
    </row>
    <row r="215059" spans="11:11">
      <c r="K215059" s="1"/>
    </row>
    <row r="215060" spans="11:11">
      <c r="K215060" s="1"/>
    </row>
    <row r="215061" spans="11:11">
      <c r="K215061" s="1"/>
    </row>
    <row r="215062" spans="11:11">
      <c r="K215062" s="1"/>
    </row>
    <row r="215063" spans="11:11">
      <c r="K215063" s="1"/>
    </row>
    <row r="215064" spans="11:11">
      <c r="K215064" s="1"/>
    </row>
    <row r="215065" spans="11:11">
      <c r="K215065" s="1"/>
    </row>
    <row r="215066" spans="11:11">
      <c r="K215066" s="1"/>
    </row>
    <row r="215067" spans="11:11">
      <c r="K215067" s="1"/>
    </row>
    <row r="215068" spans="11:11">
      <c r="K215068" s="1"/>
    </row>
    <row r="215069" spans="11:11">
      <c r="K215069" s="1"/>
    </row>
    <row r="215070" spans="11:11">
      <c r="K215070" s="1"/>
    </row>
    <row r="215071" spans="11:11">
      <c r="K215071" s="1"/>
    </row>
    <row r="215072" spans="11:11">
      <c r="K215072" s="1"/>
    </row>
    <row r="215073" spans="11:11">
      <c r="K215073" s="1"/>
    </row>
    <row r="215074" spans="11:11">
      <c r="K215074" s="1"/>
    </row>
    <row r="215075" spans="11:11">
      <c r="K215075" s="1"/>
    </row>
    <row r="215076" spans="11:11">
      <c r="K215076" s="1"/>
    </row>
    <row r="215077" spans="11:11">
      <c r="K215077" s="1"/>
    </row>
    <row r="215078" spans="11:11">
      <c r="K215078" s="1"/>
    </row>
    <row r="215079" spans="11:11">
      <c r="K215079" s="1"/>
    </row>
    <row r="215080" spans="11:11">
      <c r="K215080" s="1"/>
    </row>
    <row r="215081" spans="11:11">
      <c r="K215081" s="1"/>
    </row>
    <row r="215082" spans="11:11">
      <c r="K215082" s="1"/>
    </row>
    <row r="215083" spans="11:11">
      <c r="K215083" s="1"/>
    </row>
    <row r="215084" spans="11:11">
      <c r="K215084" s="1"/>
    </row>
    <row r="215085" spans="11:11">
      <c r="K215085" s="1"/>
    </row>
    <row r="215086" spans="11:11">
      <c r="K215086" s="1"/>
    </row>
    <row r="215087" spans="11:11">
      <c r="K215087" s="1"/>
    </row>
    <row r="215088" spans="11:11">
      <c r="K215088" s="1"/>
    </row>
    <row r="215089" spans="11:11">
      <c r="K215089" s="1"/>
    </row>
    <row r="215090" spans="11:11">
      <c r="K215090" s="1"/>
    </row>
    <row r="215091" spans="11:11">
      <c r="K215091" s="1"/>
    </row>
    <row r="215092" spans="11:11">
      <c r="K215092" s="1"/>
    </row>
    <row r="215093" spans="11:11">
      <c r="K215093" s="1"/>
    </row>
    <row r="215094" spans="11:11">
      <c r="K215094" s="1"/>
    </row>
    <row r="215095" spans="11:11">
      <c r="K215095" s="1"/>
    </row>
    <row r="215096" spans="11:11">
      <c r="K215096" s="1"/>
    </row>
    <row r="215097" spans="11:11">
      <c r="K215097" s="1"/>
    </row>
    <row r="215098" spans="11:11">
      <c r="K215098" s="1"/>
    </row>
    <row r="215099" spans="11:11">
      <c r="K215099" s="1"/>
    </row>
    <row r="215100" spans="11:11">
      <c r="K215100" s="1"/>
    </row>
    <row r="215101" spans="11:11">
      <c r="K215101" s="1"/>
    </row>
    <row r="215102" spans="11:11">
      <c r="K215102" s="1"/>
    </row>
    <row r="215103" spans="11:11">
      <c r="K215103" s="1"/>
    </row>
    <row r="215104" spans="11:11">
      <c r="K215104" s="1"/>
    </row>
    <row r="215105" spans="11:11">
      <c r="K215105" s="1"/>
    </row>
    <row r="215106" spans="11:11">
      <c r="K215106" s="1"/>
    </row>
    <row r="215107" spans="11:11">
      <c r="K215107" s="1"/>
    </row>
    <row r="215108" spans="11:11">
      <c r="K215108" s="1"/>
    </row>
    <row r="215109" spans="11:11">
      <c r="K215109" s="1"/>
    </row>
    <row r="215110" spans="11:11">
      <c r="K215110" s="1"/>
    </row>
    <row r="215111" spans="11:11">
      <c r="K215111" s="1"/>
    </row>
    <row r="215112" spans="11:11">
      <c r="K215112" s="1"/>
    </row>
    <row r="215113" spans="11:11">
      <c r="K215113" s="1"/>
    </row>
    <row r="215114" spans="11:11">
      <c r="K215114" s="1"/>
    </row>
    <row r="215115" spans="11:11">
      <c r="K215115" s="1"/>
    </row>
    <row r="215116" spans="11:11">
      <c r="K215116" s="1"/>
    </row>
    <row r="215117" spans="11:11">
      <c r="K215117" s="1"/>
    </row>
    <row r="215118" spans="11:11">
      <c r="K215118" s="1"/>
    </row>
    <row r="215119" spans="11:11">
      <c r="K215119" s="1"/>
    </row>
    <row r="215120" spans="11:11">
      <c r="K215120" s="1"/>
    </row>
    <row r="215121" spans="11:11">
      <c r="K215121" s="1"/>
    </row>
    <row r="215122" spans="11:11">
      <c r="K215122" s="1"/>
    </row>
    <row r="215123" spans="11:11">
      <c r="K215123" s="1"/>
    </row>
    <row r="215124" spans="11:11">
      <c r="K215124" s="1"/>
    </row>
    <row r="215125" spans="11:11">
      <c r="K215125" s="1"/>
    </row>
    <row r="215126" spans="11:11">
      <c r="K215126" s="1"/>
    </row>
    <row r="215127" spans="11:11">
      <c r="K215127" s="1"/>
    </row>
    <row r="215128" spans="11:11">
      <c r="K215128" s="1"/>
    </row>
    <row r="215129" spans="11:11">
      <c r="K215129" s="1"/>
    </row>
    <row r="215130" spans="11:11">
      <c r="K215130" s="1"/>
    </row>
    <row r="215131" spans="11:11">
      <c r="K215131" s="1"/>
    </row>
    <row r="215132" spans="11:11">
      <c r="K215132" s="1"/>
    </row>
    <row r="215133" spans="11:11">
      <c r="K215133" s="1"/>
    </row>
    <row r="215134" spans="11:11">
      <c r="K215134" s="1"/>
    </row>
    <row r="215135" spans="11:11">
      <c r="K215135" s="1"/>
    </row>
    <row r="215136" spans="11:11">
      <c r="K215136" s="1"/>
    </row>
    <row r="215137" spans="11:11">
      <c r="K215137" s="1"/>
    </row>
    <row r="215138" spans="11:11">
      <c r="K215138" s="1"/>
    </row>
    <row r="215139" spans="11:11">
      <c r="K215139" s="1"/>
    </row>
    <row r="215140" spans="11:11">
      <c r="K215140" s="1"/>
    </row>
    <row r="215141" spans="11:11">
      <c r="K215141" s="1"/>
    </row>
    <row r="215142" spans="11:11">
      <c r="K215142" s="1"/>
    </row>
    <row r="215143" spans="11:11">
      <c r="K215143" s="1"/>
    </row>
    <row r="215144" spans="11:11">
      <c r="K215144" s="1"/>
    </row>
    <row r="215145" spans="11:11">
      <c r="K215145" s="1"/>
    </row>
    <row r="215146" spans="11:11">
      <c r="K215146" s="1"/>
    </row>
    <row r="215147" spans="11:11">
      <c r="K215147" s="1"/>
    </row>
    <row r="215148" spans="11:11">
      <c r="K215148" s="1"/>
    </row>
    <row r="215149" spans="11:11">
      <c r="K215149" s="1"/>
    </row>
    <row r="215150" spans="11:11">
      <c r="K215150" s="1"/>
    </row>
    <row r="215151" spans="11:11">
      <c r="K215151" s="1"/>
    </row>
    <row r="215152" spans="11:11">
      <c r="K215152" s="1"/>
    </row>
    <row r="215153" spans="11:11">
      <c r="K215153" s="1"/>
    </row>
    <row r="215154" spans="11:11">
      <c r="K215154" s="1"/>
    </row>
    <row r="215155" spans="11:11">
      <c r="K215155" s="1"/>
    </row>
    <row r="215156" spans="11:11">
      <c r="K215156" s="1"/>
    </row>
    <row r="215157" spans="11:11">
      <c r="K215157" s="1"/>
    </row>
    <row r="215158" spans="11:11">
      <c r="K215158" s="1"/>
    </row>
    <row r="215159" spans="11:11">
      <c r="K215159" s="1"/>
    </row>
    <row r="215160" spans="11:11">
      <c r="K215160" s="1"/>
    </row>
    <row r="215161" spans="11:11">
      <c r="K215161" s="1"/>
    </row>
    <row r="215162" spans="11:11">
      <c r="K215162" s="1"/>
    </row>
    <row r="215163" spans="11:11">
      <c r="K215163" s="1"/>
    </row>
    <row r="215164" spans="11:11">
      <c r="K215164" s="1"/>
    </row>
    <row r="215165" spans="11:11">
      <c r="K215165" s="1"/>
    </row>
    <row r="215166" spans="11:11">
      <c r="K215166" s="1"/>
    </row>
    <row r="215167" spans="11:11">
      <c r="K215167" s="1"/>
    </row>
    <row r="215168" spans="11:11">
      <c r="K215168" s="1"/>
    </row>
    <row r="215169" spans="11:11">
      <c r="K215169" s="1"/>
    </row>
    <row r="215170" spans="11:11">
      <c r="K215170" s="1"/>
    </row>
    <row r="215171" spans="11:11">
      <c r="K215171" s="1"/>
    </row>
    <row r="215172" spans="11:11">
      <c r="K215172" s="1"/>
    </row>
    <row r="215173" spans="11:11">
      <c r="K215173" s="1"/>
    </row>
    <row r="215174" spans="11:11">
      <c r="K215174" s="1"/>
    </row>
    <row r="215175" spans="11:11">
      <c r="K215175" s="1"/>
    </row>
    <row r="215176" spans="11:11">
      <c r="K215176" s="1"/>
    </row>
    <row r="215177" spans="11:11">
      <c r="K215177" s="1"/>
    </row>
    <row r="215178" spans="11:11">
      <c r="K215178" s="1"/>
    </row>
    <row r="215179" spans="11:11">
      <c r="K215179" s="1"/>
    </row>
    <row r="215180" spans="11:11">
      <c r="K215180" s="1"/>
    </row>
    <row r="215181" spans="11:11">
      <c r="K215181" s="1"/>
    </row>
    <row r="215182" spans="11:11">
      <c r="K215182" s="1"/>
    </row>
    <row r="215183" spans="11:11">
      <c r="K215183" s="1"/>
    </row>
    <row r="215184" spans="11:11">
      <c r="K215184" s="1"/>
    </row>
    <row r="215185" spans="11:11">
      <c r="K215185" s="1"/>
    </row>
    <row r="215186" spans="11:11">
      <c r="K215186" s="1"/>
    </row>
    <row r="215187" spans="11:11">
      <c r="K215187" s="1"/>
    </row>
    <row r="215188" spans="11:11">
      <c r="K215188" s="1"/>
    </row>
    <row r="215189" spans="11:11">
      <c r="K215189" s="1"/>
    </row>
    <row r="215190" spans="11:11">
      <c r="K215190" s="1"/>
    </row>
    <row r="215191" spans="11:11">
      <c r="K215191" s="1"/>
    </row>
    <row r="215192" spans="11:11">
      <c r="K215192" s="1"/>
    </row>
    <row r="215193" spans="11:11">
      <c r="K215193" s="1"/>
    </row>
    <row r="215194" spans="11:11">
      <c r="K215194" s="1"/>
    </row>
    <row r="215195" spans="11:11">
      <c r="K215195" s="1"/>
    </row>
    <row r="215196" spans="11:11">
      <c r="K215196" s="1"/>
    </row>
    <row r="215197" spans="11:11">
      <c r="K215197" s="1"/>
    </row>
    <row r="215198" spans="11:11">
      <c r="K215198" s="1"/>
    </row>
    <row r="215199" spans="11:11">
      <c r="K215199" s="1"/>
    </row>
    <row r="215200" spans="11:11">
      <c r="K215200" s="1"/>
    </row>
    <row r="215201" spans="11:11">
      <c r="K215201" s="1"/>
    </row>
    <row r="215202" spans="11:11">
      <c r="K215202" s="1"/>
    </row>
    <row r="215203" spans="11:11">
      <c r="K215203" s="1"/>
    </row>
    <row r="215204" spans="11:11">
      <c r="K215204" s="1"/>
    </row>
    <row r="215205" spans="11:11">
      <c r="K215205" s="1"/>
    </row>
    <row r="215206" spans="11:11">
      <c r="K215206" s="1"/>
    </row>
    <row r="215207" spans="11:11">
      <c r="K215207" s="1"/>
    </row>
    <row r="215208" spans="11:11">
      <c r="K215208" s="1"/>
    </row>
    <row r="215209" spans="11:11">
      <c r="K215209" s="1"/>
    </row>
    <row r="215210" spans="11:11">
      <c r="K215210" s="1"/>
    </row>
    <row r="215211" spans="11:11">
      <c r="K215211" s="1"/>
    </row>
    <row r="215212" spans="11:11">
      <c r="K215212" s="1"/>
    </row>
    <row r="215213" spans="11:11">
      <c r="K215213" s="1"/>
    </row>
    <row r="215214" spans="11:11">
      <c r="K215214" s="1"/>
    </row>
    <row r="215215" spans="11:11">
      <c r="K215215" s="1"/>
    </row>
    <row r="215216" spans="11:11">
      <c r="K215216" s="1"/>
    </row>
    <row r="215217" spans="11:11">
      <c r="K215217" s="1"/>
    </row>
    <row r="215218" spans="11:11">
      <c r="K215218" s="1"/>
    </row>
    <row r="215219" spans="11:11">
      <c r="K215219" s="1"/>
    </row>
    <row r="215220" spans="11:11">
      <c r="K215220" s="1"/>
    </row>
    <row r="215221" spans="11:11">
      <c r="K215221" s="1"/>
    </row>
    <row r="215222" spans="11:11">
      <c r="K215222" s="1"/>
    </row>
    <row r="215223" spans="11:11">
      <c r="K215223" s="1"/>
    </row>
    <row r="215224" spans="11:11">
      <c r="K215224" s="1"/>
    </row>
    <row r="215225" spans="11:11">
      <c r="K215225" s="1"/>
    </row>
    <row r="215226" spans="11:11">
      <c r="K215226" s="1"/>
    </row>
    <row r="215227" spans="11:11">
      <c r="K215227" s="1"/>
    </row>
    <row r="215228" spans="11:11">
      <c r="K215228" s="1"/>
    </row>
    <row r="215229" spans="11:11">
      <c r="K215229" s="1"/>
    </row>
    <row r="215230" spans="11:11">
      <c r="K215230" s="1"/>
    </row>
    <row r="215231" spans="11:11">
      <c r="K215231" s="1"/>
    </row>
    <row r="215232" spans="11:11">
      <c r="K215232" s="1"/>
    </row>
    <row r="215233" spans="11:11">
      <c r="K215233" s="1"/>
    </row>
    <row r="215234" spans="11:11">
      <c r="K215234" s="1"/>
    </row>
    <row r="215235" spans="11:11">
      <c r="K215235" s="1"/>
    </row>
    <row r="215236" spans="11:11">
      <c r="K215236" s="1"/>
    </row>
    <row r="215237" spans="11:11">
      <c r="K215237" s="1"/>
    </row>
    <row r="215238" spans="11:11">
      <c r="K215238" s="1"/>
    </row>
    <row r="215239" spans="11:11">
      <c r="K215239" s="1"/>
    </row>
    <row r="215240" spans="11:11">
      <c r="K215240" s="1"/>
    </row>
    <row r="215241" spans="11:11">
      <c r="K215241" s="1"/>
    </row>
    <row r="215242" spans="11:11">
      <c r="K215242" s="1"/>
    </row>
    <row r="215243" spans="11:11">
      <c r="K215243" s="1"/>
    </row>
    <row r="215244" spans="11:11">
      <c r="K215244" s="1"/>
    </row>
    <row r="215245" spans="11:11">
      <c r="K215245" s="1"/>
    </row>
    <row r="215246" spans="11:11">
      <c r="K215246" s="1"/>
    </row>
    <row r="215247" spans="11:11">
      <c r="K215247" s="1"/>
    </row>
    <row r="215248" spans="11:11">
      <c r="K215248" s="1"/>
    </row>
    <row r="215249" spans="11:11">
      <c r="K215249" s="1"/>
    </row>
    <row r="215250" spans="11:11">
      <c r="K215250" s="1"/>
    </row>
    <row r="215251" spans="11:11">
      <c r="K215251" s="1"/>
    </row>
    <row r="215252" spans="11:11">
      <c r="K215252" s="1"/>
    </row>
    <row r="215253" spans="11:11">
      <c r="K215253" s="1"/>
    </row>
    <row r="215254" spans="11:11">
      <c r="K215254" s="1"/>
    </row>
    <row r="215255" spans="11:11">
      <c r="K215255" s="1"/>
    </row>
    <row r="215256" spans="11:11">
      <c r="K215256" s="1"/>
    </row>
    <row r="215257" spans="11:11">
      <c r="K215257" s="1"/>
    </row>
    <row r="215258" spans="11:11">
      <c r="K215258" s="1"/>
    </row>
    <row r="215259" spans="11:11">
      <c r="K215259" s="1"/>
    </row>
    <row r="215260" spans="11:11">
      <c r="K215260" s="1"/>
    </row>
    <row r="215261" spans="11:11">
      <c r="K215261" s="1"/>
    </row>
    <row r="215262" spans="11:11">
      <c r="K215262" s="1"/>
    </row>
    <row r="215263" spans="11:11">
      <c r="K215263" s="1"/>
    </row>
    <row r="215264" spans="11:11">
      <c r="K215264" s="1"/>
    </row>
    <row r="215265" spans="11:11">
      <c r="K215265" s="1"/>
    </row>
    <row r="215266" spans="11:11">
      <c r="K215266" s="1"/>
    </row>
    <row r="215267" spans="11:11">
      <c r="K215267" s="1"/>
    </row>
    <row r="215268" spans="11:11">
      <c r="K215268" s="1"/>
    </row>
    <row r="215269" spans="11:11">
      <c r="K215269" s="1"/>
    </row>
    <row r="215270" spans="11:11">
      <c r="K215270" s="1"/>
    </row>
    <row r="215271" spans="11:11">
      <c r="K215271" s="1"/>
    </row>
    <row r="215272" spans="11:11">
      <c r="K215272" s="1"/>
    </row>
    <row r="215273" spans="11:11">
      <c r="K215273" s="1"/>
    </row>
    <row r="215274" spans="11:11">
      <c r="K215274" s="1"/>
    </row>
    <row r="215275" spans="11:11">
      <c r="K215275" s="1"/>
    </row>
    <row r="215276" spans="11:11">
      <c r="K215276" s="1"/>
    </row>
    <row r="215277" spans="11:11">
      <c r="K215277" s="1"/>
    </row>
    <row r="215278" spans="11:11">
      <c r="K215278" s="1"/>
    </row>
    <row r="215279" spans="11:11">
      <c r="K215279" s="1"/>
    </row>
    <row r="215280" spans="11:11">
      <c r="K215280" s="1"/>
    </row>
    <row r="215281" spans="11:11">
      <c r="K215281" s="1"/>
    </row>
    <row r="215282" spans="11:11">
      <c r="K215282" s="1"/>
    </row>
    <row r="215283" spans="11:11">
      <c r="K215283" s="1"/>
    </row>
    <row r="215284" spans="11:11">
      <c r="K215284" s="1"/>
    </row>
    <row r="215285" spans="11:11">
      <c r="K215285" s="1"/>
    </row>
    <row r="215286" spans="11:11">
      <c r="K215286" s="1"/>
    </row>
    <row r="215287" spans="11:11">
      <c r="K215287" s="1"/>
    </row>
    <row r="215288" spans="11:11">
      <c r="K215288" s="1"/>
    </row>
    <row r="215289" spans="11:11">
      <c r="K215289" s="1"/>
    </row>
    <row r="215290" spans="11:11">
      <c r="K215290" s="1"/>
    </row>
    <row r="215291" spans="11:11">
      <c r="K215291" s="1"/>
    </row>
    <row r="215292" spans="11:11">
      <c r="K215292" s="1"/>
    </row>
    <row r="215293" spans="11:11">
      <c r="K215293" s="1"/>
    </row>
    <row r="215294" spans="11:11">
      <c r="K215294" s="1"/>
    </row>
    <row r="215295" spans="11:11">
      <c r="K215295" s="1"/>
    </row>
    <row r="215296" spans="11:11">
      <c r="K215296" s="1"/>
    </row>
    <row r="215297" spans="11:11">
      <c r="K215297" s="1"/>
    </row>
    <row r="215298" spans="11:11">
      <c r="K215298" s="1"/>
    </row>
    <row r="215299" spans="11:11">
      <c r="K215299" s="1"/>
    </row>
    <row r="215300" spans="11:11">
      <c r="K215300" s="1"/>
    </row>
    <row r="215301" spans="11:11">
      <c r="K215301" s="1"/>
    </row>
    <row r="215302" spans="11:11">
      <c r="K215302" s="1"/>
    </row>
    <row r="215303" spans="11:11">
      <c r="K215303" s="1"/>
    </row>
    <row r="215304" spans="11:11">
      <c r="K215304" s="1"/>
    </row>
    <row r="215305" spans="11:11">
      <c r="K215305" s="1"/>
    </row>
    <row r="215306" spans="11:11">
      <c r="K215306" s="1"/>
    </row>
    <row r="215307" spans="11:11">
      <c r="K215307" s="1"/>
    </row>
    <row r="215308" spans="11:11">
      <c r="K215308" s="1"/>
    </row>
    <row r="215309" spans="11:11">
      <c r="K215309" s="1"/>
    </row>
    <row r="215310" spans="11:11">
      <c r="K215310" s="1"/>
    </row>
    <row r="215311" spans="11:11">
      <c r="K215311" s="1"/>
    </row>
    <row r="215312" spans="11:11">
      <c r="K215312" s="1"/>
    </row>
    <row r="215313" spans="11:11">
      <c r="K215313" s="1"/>
    </row>
    <row r="215314" spans="11:11">
      <c r="K215314" s="1"/>
    </row>
    <row r="215315" spans="11:11">
      <c r="K215315" s="1"/>
    </row>
    <row r="215316" spans="11:11">
      <c r="K215316" s="1"/>
    </row>
    <row r="215317" spans="11:11">
      <c r="K215317" s="1"/>
    </row>
    <row r="215318" spans="11:11">
      <c r="K215318" s="1"/>
    </row>
    <row r="215319" spans="11:11">
      <c r="K215319" s="1"/>
    </row>
    <row r="215320" spans="11:11">
      <c r="K215320" s="1"/>
    </row>
    <row r="215321" spans="11:11">
      <c r="K215321" s="1"/>
    </row>
    <row r="215322" spans="11:11">
      <c r="K215322" s="1"/>
    </row>
    <row r="215323" spans="11:11">
      <c r="K215323" s="1"/>
    </row>
    <row r="215324" spans="11:11">
      <c r="K215324" s="1"/>
    </row>
    <row r="215325" spans="11:11">
      <c r="K215325" s="1"/>
    </row>
    <row r="215326" spans="11:11">
      <c r="K215326" s="1"/>
    </row>
    <row r="215327" spans="11:11">
      <c r="K215327" s="1"/>
    </row>
    <row r="215328" spans="11:11">
      <c r="K215328" s="1"/>
    </row>
    <row r="215329" spans="11:11">
      <c r="K215329" s="1"/>
    </row>
    <row r="215330" spans="11:11">
      <c r="K215330" s="1"/>
    </row>
    <row r="215331" spans="11:11">
      <c r="K215331" s="1"/>
    </row>
    <row r="215332" spans="11:11">
      <c r="K215332" s="1"/>
    </row>
    <row r="215333" spans="11:11">
      <c r="K215333" s="1"/>
    </row>
    <row r="215334" spans="11:11">
      <c r="K215334" s="1"/>
    </row>
    <row r="215335" spans="11:11">
      <c r="K215335" s="1"/>
    </row>
    <row r="215336" spans="11:11">
      <c r="K215336" s="1"/>
    </row>
    <row r="215337" spans="11:11">
      <c r="K215337" s="1"/>
    </row>
    <row r="215338" spans="11:11">
      <c r="K215338" s="1"/>
    </row>
    <row r="215339" spans="11:11">
      <c r="K215339" s="1"/>
    </row>
    <row r="215340" spans="11:11">
      <c r="K215340" s="1"/>
    </row>
    <row r="215341" spans="11:11">
      <c r="K215341" s="1"/>
    </row>
    <row r="215342" spans="11:11">
      <c r="K215342" s="1"/>
    </row>
    <row r="215343" spans="11:11">
      <c r="K215343" s="1"/>
    </row>
    <row r="215344" spans="11:11">
      <c r="K215344" s="1"/>
    </row>
    <row r="215345" spans="11:11">
      <c r="K215345" s="1"/>
    </row>
    <row r="215346" spans="11:11">
      <c r="K215346" s="1"/>
    </row>
    <row r="215347" spans="11:11">
      <c r="K215347" s="1"/>
    </row>
    <row r="215348" spans="11:11">
      <c r="K215348" s="1"/>
    </row>
    <row r="215349" spans="11:11">
      <c r="K215349" s="1"/>
    </row>
    <row r="215350" spans="11:11">
      <c r="K215350" s="1"/>
    </row>
    <row r="215351" spans="11:11">
      <c r="K215351" s="1"/>
    </row>
    <row r="215352" spans="11:11">
      <c r="K215352" s="1"/>
    </row>
    <row r="215353" spans="11:11">
      <c r="K215353" s="1"/>
    </row>
    <row r="215354" spans="11:11">
      <c r="K215354" s="1"/>
    </row>
    <row r="215355" spans="11:11">
      <c r="K215355" s="1"/>
    </row>
    <row r="215356" spans="11:11">
      <c r="K215356" s="1"/>
    </row>
    <row r="215357" spans="11:11">
      <c r="K215357" s="1"/>
    </row>
    <row r="215358" spans="11:11">
      <c r="K215358" s="1"/>
    </row>
    <row r="215359" spans="11:11">
      <c r="K215359" s="1"/>
    </row>
    <row r="215360" spans="11:11">
      <c r="K215360" s="1"/>
    </row>
    <row r="215361" spans="11:11">
      <c r="K215361" s="1"/>
    </row>
    <row r="215362" spans="11:11">
      <c r="K215362" s="1"/>
    </row>
    <row r="215363" spans="11:11">
      <c r="K215363" s="1"/>
    </row>
    <row r="215364" spans="11:11">
      <c r="K215364" s="1"/>
    </row>
    <row r="215365" spans="11:11">
      <c r="K215365" s="1"/>
    </row>
    <row r="215366" spans="11:11">
      <c r="K215366" s="1"/>
    </row>
    <row r="215367" spans="11:11">
      <c r="K215367" s="1"/>
    </row>
    <row r="215368" spans="11:11">
      <c r="K215368" s="1"/>
    </row>
    <row r="215369" spans="11:11">
      <c r="K215369" s="1"/>
    </row>
    <row r="215370" spans="11:11">
      <c r="K215370" s="1"/>
    </row>
    <row r="215371" spans="11:11">
      <c r="K215371" s="1"/>
    </row>
    <row r="215372" spans="11:11">
      <c r="K215372" s="1"/>
    </row>
    <row r="215373" spans="11:11">
      <c r="K215373" s="1"/>
    </row>
    <row r="215374" spans="11:11">
      <c r="K215374" s="1"/>
    </row>
    <row r="215375" spans="11:11">
      <c r="K215375" s="1"/>
    </row>
    <row r="215376" spans="11:11">
      <c r="K215376" s="1"/>
    </row>
    <row r="215377" spans="11:11">
      <c r="K215377" s="1"/>
    </row>
    <row r="215378" spans="11:11">
      <c r="K215378" s="1"/>
    </row>
    <row r="215379" spans="11:11">
      <c r="K215379" s="1"/>
    </row>
    <row r="215380" spans="11:11">
      <c r="K215380" s="1"/>
    </row>
    <row r="215381" spans="11:11">
      <c r="K215381" s="1"/>
    </row>
    <row r="215382" spans="11:11">
      <c r="K215382" s="1"/>
    </row>
    <row r="215383" spans="11:11">
      <c r="K215383" s="1"/>
    </row>
    <row r="215384" spans="11:11">
      <c r="K215384" s="1"/>
    </row>
    <row r="215385" spans="11:11">
      <c r="K215385" s="1"/>
    </row>
    <row r="215386" spans="11:11">
      <c r="K215386" s="1"/>
    </row>
    <row r="215387" spans="11:11">
      <c r="K215387" s="1"/>
    </row>
    <row r="215388" spans="11:11">
      <c r="K215388" s="1"/>
    </row>
    <row r="215389" spans="11:11">
      <c r="K215389" s="1"/>
    </row>
    <row r="215390" spans="11:11">
      <c r="K215390" s="1"/>
    </row>
    <row r="215391" spans="11:11">
      <c r="K215391" s="1"/>
    </row>
    <row r="215392" spans="11:11">
      <c r="K215392" s="1"/>
    </row>
    <row r="215393" spans="11:11">
      <c r="K215393" s="1"/>
    </row>
    <row r="215394" spans="11:11">
      <c r="K215394" s="1"/>
    </row>
    <row r="215395" spans="11:11">
      <c r="K215395" s="1"/>
    </row>
    <row r="215396" spans="11:11">
      <c r="K215396" s="1"/>
    </row>
    <row r="215397" spans="11:11">
      <c r="K215397" s="1"/>
    </row>
    <row r="215398" spans="11:11">
      <c r="K215398" s="1"/>
    </row>
    <row r="215399" spans="11:11">
      <c r="K215399" s="1"/>
    </row>
    <row r="215400" spans="11:11">
      <c r="K215400" s="1"/>
    </row>
    <row r="215401" spans="11:11">
      <c r="K215401" s="1"/>
    </row>
    <row r="215402" spans="11:11">
      <c r="K215402" s="1"/>
    </row>
    <row r="215403" spans="11:11">
      <c r="K215403" s="1"/>
    </row>
    <row r="215404" spans="11:11">
      <c r="K215404" s="1"/>
    </row>
    <row r="215405" spans="11:11">
      <c r="K215405" s="1"/>
    </row>
    <row r="215406" spans="11:11">
      <c r="K215406" s="1"/>
    </row>
    <row r="215407" spans="11:11">
      <c r="K215407" s="1"/>
    </row>
    <row r="215408" spans="11:11">
      <c r="K215408" s="1"/>
    </row>
    <row r="215409" spans="11:11">
      <c r="K215409" s="1"/>
    </row>
    <row r="215410" spans="11:11">
      <c r="K215410" s="1"/>
    </row>
    <row r="215411" spans="11:11">
      <c r="K215411" s="1"/>
    </row>
    <row r="215412" spans="11:11">
      <c r="K215412" s="1"/>
    </row>
    <row r="215413" spans="11:11">
      <c r="K215413" s="1"/>
    </row>
    <row r="215414" spans="11:11">
      <c r="K215414" s="1"/>
    </row>
    <row r="215415" spans="11:11">
      <c r="K215415" s="1"/>
    </row>
    <row r="215416" spans="11:11">
      <c r="K215416" s="1"/>
    </row>
    <row r="215417" spans="11:11">
      <c r="K215417" s="1"/>
    </row>
    <row r="215418" spans="11:11">
      <c r="K215418" s="1"/>
    </row>
    <row r="215419" spans="11:11">
      <c r="K215419" s="1"/>
    </row>
    <row r="215420" spans="11:11">
      <c r="K215420" s="1"/>
    </row>
    <row r="215421" spans="11:11">
      <c r="K215421" s="1"/>
    </row>
    <row r="215422" spans="11:11">
      <c r="K215422" s="1"/>
    </row>
    <row r="215423" spans="11:11">
      <c r="K215423" s="1"/>
    </row>
    <row r="215424" spans="11:11">
      <c r="K215424" s="1"/>
    </row>
    <row r="215425" spans="11:11">
      <c r="K215425" s="1"/>
    </row>
    <row r="215426" spans="11:11">
      <c r="K215426" s="1"/>
    </row>
    <row r="215427" spans="11:11">
      <c r="K215427" s="1"/>
    </row>
    <row r="215428" spans="11:11">
      <c r="K215428" s="1"/>
    </row>
    <row r="215429" spans="11:11">
      <c r="K215429" s="1"/>
    </row>
    <row r="215430" spans="11:11">
      <c r="K215430" s="1"/>
    </row>
    <row r="215431" spans="11:11">
      <c r="K215431" s="1"/>
    </row>
    <row r="215432" spans="11:11">
      <c r="K215432" s="1"/>
    </row>
    <row r="215433" spans="11:11">
      <c r="K215433" s="1"/>
    </row>
    <row r="215434" spans="11:11">
      <c r="K215434" s="1"/>
    </row>
    <row r="215435" spans="11:11">
      <c r="K215435" s="1"/>
    </row>
    <row r="215436" spans="11:11">
      <c r="K215436" s="1"/>
    </row>
    <row r="215437" spans="11:11">
      <c r="K215437" s="1"/>
    </row>
    <row r="215438" spans="11:11">
      <c r="K215438" s="1"/>
    </row>
    <row r="215439" spans="11:11">
      <c r="K215439" s="1"/>
    </row>
    <row r="215440" spans="11:11">
      <c r="K215440" s="1"/>
    </row>
    <row r="215441" spans="11:11">
      <c r="K215441" s="1"/>
    </row>
    <row r="215442" spans="11:11">
      <c r="K215442" s="1"/>
    </row>
    <row r="215443" spans="11:11">
      <c r="K215443" s="1"/>
    </row>
    <row r="215444" spans="11:11">
      <c r="K215444" s="1"/>
    </row>
    <row r="215445" spans="11:11">
      <c r="K215445" s="1"/>
    </row>
    <row r="215446" spans="11:11">
      <c r="K215446" s="1"/>
    </row>
    <row r="215447" spans="11:11">
      <c r="K215447" s="1"/>
    </row>
    <row r="215448" spans="11:11">
      <c r="K215448" s="1"/>
    </row>
    <row r="215449" spans="11:11">
      <c r="K215449" s="1"/>
    </row>
    <row r="215450" spans="11:11">
      <c r="K215450" s="1"/>
    </row>
    <row r="215451" spans="11:11">
      <c r="K215451" s="1"/>
    </row>
    <row r="215452" spans="11:11">
      <c r="K215452" s="1"/>
    </row>
    <row r="215453" spans="11:11">
      <c r="K215453" s="1"/>
    </row>
    <row r="215454" spans="11:11">
      <c r="K215454" s="1"/>
    </row>
    <row r="215455" spans="11:11">
      <c r="K215455" s="1"/>
    </row>
    <row r="215456" spans="11:11">
      <c r="K215456" s="1"/>
    </row>
    <row r="215457" spans="11:11">
      <c r="K215457" s="1"/>
    </row>
    <row r="215458" spans="11:11">
      <c r="K215458" s="1"/>
    </row>
    <row r="215459" spans="11:11">
      <c r="K215459" s="1"/>
    </row>
    <row r="215460" spans="11:11">
      <c r="K215460" s="1"/>
    </row>
    <row r="215461" spans="11:11">
      <c r="K215461" s="1"/>
    </row>
    <row r="215462" spans="11:11">
      <c r="K215462" s="1"/>
    </row>
    <row r="215463" spans="11:11">
      <c r="K215463" s="1"/>
    </row>
    <row r="215464" spans="11:11">
      <c r="K215464" s="1"/>
    </row>
    <row r="215465" spans="11:11">
      <c r="K215465" s="1"/>
    </row>
    <row r="215466" spans="11:11">
      <c r="K215466" s="1"/>
    </row>
    <row r="215467" spans="11:11">
      <c r="K215467" s="1"/>
    </row>
    <row r="215468" spans="11:11">
      <c r="K215468" s="1"/>
    </row>
    <row r="215469" spans="11:11">
      <c r="K215469" s="1"/>
    </row>
    <row r="215470" spans="11:11">
      <c r="K215470" s="1"/>
    </row>
    <row r="215471" spans="11:11">
      <c r="K215471" s="1"/>
    </row>
    <row r="215472" spans="11:11">
      <c r="K215472" s="1"/>
    </row>
    <row r="215473" spans="11:11">
      <c r="K215473" s="1"/>
    </row>
    <row r="215474" spans="11:11">
      <c r="K215474" s="1"/>
    </row>
    <row r="215475" spans="11:11">
      <c r="K215475" s="1"/>
    </row>
    <row r="215476" spans="11:11">
      <c r="K215476" s="1"/>
    </row>
    <row r="215477" spans="11:11">
      <c r="K215477" s="1"/>
    </row>
    <row r="215478" spans="11:11">
      <c r="K215478" s="1"/>
    </row>
    <row r="215479" spans="11:11">
      <c r="K215479" s="1"/>
    </row>
    <row r="215480" spans="11:11">
      <c r="K215480" s="1"/>
    </row>
    <row r="215481" spans="11:11">
      <c r="K215481" s="1"/>
    </row>
    <row r="215482" spans="11:11">
      <c r="K215482" s="1"/>
    </row>
    <row r="215483" spans="11:11">
      <c r="K215483" s="1"/>
    </row>
    <row r="215484" spans="11:11">
      <c r="K215484" s="1"/>
    </row>
    <row r="215485" spans="11:11">
      <c r="K215485" s="1"/>
    </row>
    <row r="215486" spans="11:11">
      <c r="K215486" s="1"/>
    </row>
    <row r="215487" spans="11:11">
      <c r="K215487" s="1"/>
    </row>
    <row r="215488" spans="11:11">
      <c r="K215488" s="1"/>
    </row>
    <row r="215489" spans="11:11">
      <c r="K215489" s="1"/>
    </row>
    <row r="215490" spans="11:11">
      <c r="K215490" s="1"/>
    </row>
    <row r="215491" spans="11:11">
      <c r="K215491" s="1"/>
    </row>
    <row r="215492" spans="11:11">
      <c r="K215492" s="1"/>
    </row>
    <row r="215493" spans="11:11">
      <c r="K215493" s="1"/>
    </row>
    <row r="215494" spans="11:11">
      <c r="K215494" s="1"/>
    </row>
    <row r="215495" spans="11:11">
      <c r="K215495" s="1"/>
    </row>
    <row r="215496" spans="11:11">
      <c r="K215496" s="1"/>
    </row>
    <row r="215497" spans="11:11">
      <c r="K215497" s="1"/>
    </row>
    <row r="215498" spans="11:11">
      <c r="K215498" s="1"/>
    </row>
    <row r="215499" spans="11:11">
      <c r="K215499" s="1"/>
    </row>
    <row r="215500" spans="11:11">
      <c r="K215500" s="1"/>
    </row>
    <row r="215501" spans="11:11">
      <c r="K215501" s="1"/>
    </row>
    <row r="215502" spans="11:11">
      <c r="K215502" s="1"/>
    </row>
    <row r="215503" spans="11:11">
      <c r="K215503" s="1"/>
    </row>
    <row r="215504" spans="11:11">
      <c r="K215504" s="1"/>
    </row>
    <row r="215505" spans="11:11">
      <c r="K215505" s="1"/>
    </row>
    <row r="215506" spans="11:11">
      <c r="K215506" s="1"/>
    </row>
    <row r="215507" spans="11:11">
      <c r="K215507" s="1"/>
    </row>
    <row r="215508" spans="11:11">
      <c r="K215508" s="1"/>
    </row>
    <row r="215509" spans="11:11">
      <c r="K215509" s="1"/>
    </row>
    <row r="215510" spans="11:11">
      <c r="K215510" s="1"/>
    </row>
    <row r="215511" spans="11:11">
      <c r="K215511" s="1"/>
    </row>
    <row r="215512" spans="11:11">
      <c r="K215512" s="1"/>
    </row>
    <row r="215513" spans="11:11">
      <c r="K215513" s="1"/>
    </row>
    <row r="215514" spans="11:11">
      <c r="K215514" s="1"/>
    </row>
    <row r="215515" spans="11:11">
      <c r="K215515" s="1"/>
    </row>
    <row r="215516" spans="11:11">
      <c r="K215516" s="1"/>
    </row>
    <row r="215517" spans="11:11">
      <c r="K215517" s="1"/>
    </row>
    <row r="215518" spans="11:11">
      <c r="K215518" s="1"/>
    </row>
    <row r="215519" spans="11:11">
      <c r="K215519" s="1"/>
    </row>
    <row r="215520" spans="11:11">
      <c r="K215520" s="1"/>
    </row>
    <row r="215521" spans="11:11">
      <c r="K215521" s="1"/>
    </row>
    <row r="215522" spans="11:11">
      <c r="K215522" s="1"/>
    </row>
    <row r="215523" spans="11:11">
      <c r="K215523" s="1"/>
    </row>
    <row r="215524" spans="11:11">
      <c r="K215524" s="1"/>
    </row>
    <row r="215525" spans="11:11">
      <c r="K215525" s="1"/>
    </row>
    <row r="215526" spans="11:11">
      <c r="K215526" s="1"/>
    </row>
    <row r="215527" spans="11:11">
      <c r="K215527" s="1"/>
    </row>
    <row r="215528" spans="11:11">
      <c r="K215528" s="1"/>
    </row>
    <row r="215529" spans="11:11">
      <c r="K215529" s="1"/>
    </row>
    <row r="215530" spans="11:11">
      <c r="K215530" s="1"/>
    </row>
    <row r="215531" spans="11:11">
      <c r="K215531" s="1"/>
    </row>
    <row r="215532" spans="11:11">
      <c r="K215532" s="1"/>
    </row>
    <row r="215533" spans="11:11">
      <c r="K215533" s="1"/>
    </row>
    <row r="215534" spans="11:11">
      <c r="K215534" s="1"/>
    </row>
    <row r="215535" spans="11:11">
      <c r="K215535" s="1"/>
    </row>
    <row r="215536" spans="11:11">
      <c r="K215536" s="1"/>
    </row>
    <row r="215537" spans="11:11">
      <c r="K215537" s="1"/>
    </row>
    <row r="215538" spans="11:11">
      <c r="K215538" s="1"/>
    </row>
    <row r="215539" spans="11:11">
      <c r="K215539" s="1"/>
    </row>
    <row r="215540" spans="11:11">
      <c r="K215540" s="1"/>
    </row>
    <row r="215541" spans="11:11">
      <c r="K215541" s="1"/>
    </row>
    <row r="215542" spans="11:11">
      <c r="K215542" s="1"/>
    </row>
    <row r="215543" spans="11:11">
      <c r="K215543" s="1"/>
    </row>
    <row r="215544" spans="11:11">
      <c r="K215544" s="1"/>
    </row>
    <row r="215545" spans="11:11">
      <c r="K215545" s="1"/>
    </row>
    <row r="215546" spans="11:11">
      <c r="K215546" s="1"/>
    </row>
    <row r="215547" spans="11:11">
      <c r="K215547" s="1"/>
    </row>
    <row r="215548" spans="11:11">
      <c r="K215548" s="1"/>
    </row>
    <row r="215549" spans="11:11">
      <c r="K215549" s="1"/>
    </row>
    <row r="215550" spans="11:11">
      <c r="K215550" s="1"/>
    </row>
    <row r="215551" spans="11:11">
      <c r="K215551" s="1"/>
    </row>
    <row r="215552" spans="11:11">
      <c r="K215552" s="1"/>
    </row>
    <row r="215553" spans="11:11">
      <c r="K215553" s="1"/>
    </row>
    <row r="215554" spans="11:11">
      <c r="K215554" s="1"/>
    </row>
    <row r="215555" spans="11:11">
      <c r="K215555" s="1"/>
    </row>
    <row r="215556" spans="11:11">
      <c r="K215556" s="1"/>
    </row>
    <row r="215557" spans="11:11">
      <c r="K215557" s="1"/>
    </row>
    <row r="215558" spans="11:11">
      <c r="K215558" s="1"/>
    </row>
    <row r="215559" spans="11:11">
      <c r="K215559" s="1"/>
    </row>
    <row r="215560" spans="11:11">
      <c r="K215560" s="1"/>
    </row>
    <row r="215561" spans="11:11">
      <c r="K215561" s="1"/>
    </row>
    <row r="215562" spans="11:11">
      <c r="K215562" s="1"/>
    </row>
    <row r="215563" spans="11:11">
      <c r="K215563" s="1"/>
    </row>
    <row r="215564" spans="11:11">
      <c r="K215564" s="1"/>
    </row>
    <row r="215565" spans="11:11">
      <c r="K215565" s="1"/>
    </row>
    <row r="215566" spans="11:11">
      <c r="K215566" s="1"/>
    </row>
    <row r="215567" spans="11:11">
      <c r="K215567" s="1"/>
    </row>
    <row r="215568" spans="11:11">
      <c r="K215568" s="1"/>
    </row>
    <row r="215569" spans="11:11">
      <c r="K215569" s="1"/>
    </row>
    <row r="215570" spans="11:11">
      <c r="K215570" s="1"/>
    </row>
    <row r="215571" spans="11:11">
      <c r="K215571" s="1"/>
    </row>
    <row r="215572" spans="11:11">
      <c r="K215572" s="1"/>
    </row>
    <row r="215573" spans="11:11">
      <c r="K215573" s="1"/>
    </row>
    <row r="215574" spans="11:11">
      <c r="K215574" s="1"/>
    </row>
    <row r="215575" spans="11:11">
      <c r="K215575" s="1"/>
    </row>
    <row r="215576" spans="11:11">
      <c r="K215576" s="1"/>
    </row>
    <row r="215577" spans="11:11">
      <c r="K215577" s="1"/>
    </row>
    <row r="215578" spans="11:11">
      <c r="K215578" s="1"/>
    </row>
    <row r="215579" spans="11:11">
      <c r="K215579" s="1"/>
    </row>
    <row r="215580" spans="11:11">
      <c r="K215580" s="1"/>
    </row>
    <row r="215581" spans="11:11">
      <c r="K215581" s="1"/>
    </row>
    <row r="215582" spans="11:11">
      <c r="K215582" s="1"/>
    </row>
    <row r="215583" spans="11:11">
      <c r="K215583" s="1"/>
    </row>
    <row r="215584" spans="11:11">
      <c r="K215584" s="1"/>
    </row>
    <row r="215585" spans="11:11">
      <c r="K215585" s="1"/>
    </row>
    <row r="215586" spans="11:11">
      <c r="K215586" s="1"/>
    </row>
    <row r="215587" spans="11:11">
      <c r="K215587" s="1"/>
    </row>
    <row r="215588" spans="11:11">
      <c r="K215588" s="1"/>
    </row>
    <row r="215589" spans="11:11">
      <c r="K215589" s="1"/>
    </row>
    <row r="215590" spans="11:11">
      <c r="K215590" s="1"/>
    </row>
    <row r="215591" spans="11:11">
      <c r="K215591" s="1"/>
    </row>
    <row r="215592" spans="11:11">
      <c r="K215592" s="1"/>
    </row>
    <row r="215593" spans="11:11">
      <c r="K215593" s="1"/>
    </row>
    <row r="215594" spans="11:11">
      <c r="K215594" s="1"/>
    </row>
    <row r="215595" spans="11:11">
      <c r="K215595" s="1"/>
    </row>
    <row r="215596" spans="11:11">
      <c r="K215596" s="1"/>
    </row>
    <row r="215597" spans="11:11">
      <c r="K215597" s="1"/>
    </row>
    <row r="215598" spans="11:11">
      <c r="K215598" s="1"/>
    </row>
    <row r="215599" spans="11:11">
      <c r="K215599" s="1"/>
    </row>
    <row r="215600" spans="11:11">
      <c r="K215600" s="1"/>
    </row>
    <row r="215601" spans="11:11">
      <c r="K215601" s="1"/>
    </row>
    <row r="215602" spans="11:11">
      <c r="K215602" s="1"/>
    </row>
    <row r="215603" spans="11:11">
      <c r="K215603" s="1"/>
    </row>
    <row r="215604" spans="11:11">
      <c r="K215604" s="1"/>
    </row>
    <row r="215605" spans="11:11">
      <c r="K215605" s="1"/>
    </row>
    <row r="215606" spans="11:11">
      <c r="K215606" s="1"/>
    </row>
    <row r="215607" spans="11:11">
      <c r="K215607" s="1"/>
    </row>
    <row r="215608" spans="11:11">
      <c r="K215608" s="1"/>
    </row>
    <row r="215609" spans="11:11">
      <c r="K215609" s="1"/>
    </row>
    <row r="215610" spans="11:11">
      <c r="K215610" s="1"/>
    </row>
    <row r="215611" spans="11:11">
      <c r="K215611" s="1"/>
    </row>
    <row r="215612" spans="11:11">
      <c r="K215612" s="1"/>
    </row>
    <row r="215613" spans="11:11">
      <c r="K215613" s="1"/>
    </row>
    <row r="215614" spans="11:11">
      <c r="K215614" s="1"/>
    </row>
    <row r="215615" spans="11:11">
      <c r="K215615" s="1"/>
    </row>
    <row r="215616" spans="11:11">
      <c r="K215616" s="1"/>
    </row>
    <row r="215617" spans="11:11">
      <c r="K215617" s="1"/>
    </row>
    <row r="215618" spans="11:11">
      <c r="K215618" s="1"/>
    </row>
    <row r="215619" spans="11:11">
      <c r="K215619" s="1"/>
    </row>
    <row r="215620" spans="11:11">
      <c r="K215620" s="1"/>
    </row>
    <row r="215621" spans="11:11">
      <c r="K215621" s="1"/>
    </row>
    <row r="215622" spans="11:11">
      <c r="K215622" s="1"/>
    </row>
    <row r="215623" spans="11:11">
      <c r="K215623" s="1"/>
    </row>
    <row r="215624" spans="11:11">
      <c r="K215624" s="1"/>
    </row>
    <row r="215625" spans="11:11">
      <c r="K215625" s="1"/>
    </row>
    <row r="215626" spans="11:11">
      <c r="K215626" s="1"/>
    </row>
    <row r="215627" spans="11:11">
      <c r="K215627" s="1"/>
    </row>
    <row r="215628" spans="11:11">
      <c r="K215628" s="1"/>
    </row>
    <row r="215629" spans="11:11">
      <c r="K215629" s="1"/>
    </row>
    <row r="215630" spans="11:11">
      <c r="K215630" s="1"/>
    </row>
    <row r="215631" spans="11:11">
      <c r="K215631" s="1"/>
    </row>
    <row r="215632" spans="11:11">
      <c r="K215632" s="1"/>
    </row>
    <row r="215633" spans="11:11">
      <c r="K215633" s="1"/>
    </row>
    <row r="215634" spans="11:11">
      <c r="K215634" s="1"/>
    </row>
    <row r="215635" spans="11:11">
      <c r="K215635" s="1"/>
    </row>
    <row r="215636" spans="11:11">
      <c r="K215636" s="1"/>
    </row>
    <row r="215637" spans="11:11">
      <c r="K215637" s="1"/>
    </row>
    <row r="215638" spans="11:11">
      <c r="K215638" s="1"/>
    </row>
    <row r="215639" spans="11:11">
      <c r="K215639" s="1"/>
    </row>
    <row r="215640" spans="11:11">
      <c r="K215640" s="1"/>
    </row>
    <row r="215641" spans="11:11">
      <c r="K215641" s="1"/>
    </row>
    <row r="215642" spans="11:11">
      <c r="K215642" s="1"/>
    </row>
    <row r="215643" spans="11:11">
      <c r="K215643" s="1"/>
    </row>
    <row r="215644" spans="11:11">
      <c r="K215644" s="1"/>
    </row>
    <row r="215645" spans="11:11">
      <c r="K215645" s="1"/>
    </row>
    <row r="215646" spans="11:11">
      <c r="K215646" s="1"/>
    </row>
    <row r="215647" spans="11:11">
      <c r="K215647" s="1"/>
    </row>
    <row r="215648" spans="11:11">
      <c r="K215648" s="1"/>
    </row>
    <row r="215649" spans="11:11">
      <c r="K215649" s="1"/>
    </row>
    <row r="215650" spans="11:11">
      <c r="K215650" s="1"/>
    </row>
    <row r="215651" spans="11:11">
      <c r="K215651" s="1"/>
    </row>
    <row r="215652" spans="11:11">
      <c r="K215652" s="1"/>
    </row>
    <row r="215653" spans="11:11">
      <c r="K215653" s="1"/>
    </row>
    <row r="215654" spans="11:11">
      <c r="K215654" s="1"/>
    </row>
    <row r="215655" spans="11:11">
      <c r="K215655" s="1"/>
    </row>
    <row r="215656" spans="11:11">
      <c r="K215656" s="1"/>
    </row>
    <row r="215657" spans="11:11">
      <c r="K215657" s="1"/>
    </row>
    <row r="215658" spans="11:11">
      <c r="K215658" s="1"/>
    </row>
    <row r="215659" spans="11:11">
      <c r="K215659" s="1"/>
    </row>
    <row r="215660" spans="11:11">
      <c r="K215660" s="1"/>
    </row>
    <row r="215661" spans="11:11">
      <c r="K215661" s="1"/>
    </row>
    <row r="215662" spans="11:11">
      <c r="K215662" s="1"/>
    </row>
    <row r="215663" spans="11:11">
      <c r="K215663" s="1"/>
    </row>
    <row r="215664" spans="11:11">
      <c r="K215664" s="1"/>
    </row>
    <row r="215665" spans="11:11">
      <c r="K215665" s="1"/>
    </row>
    <row r="215666" spans="11:11">
      <c r="K215666" s="1"/>
    </row>
    <row r="215667" spans="11:11">
      <c r="K215667" s="1"/>
    </row>
    <row r="215668" spans="11:11">
      <c r="K215668" s="1"/>
    </row>
    <row r="215669" spans="11:11">
      <c r="K215669" s="1"/>
    </row>
    <row r="215670" spans="11:11">
      <c r="K215670" s="1"/>
    </row>
    <row r="215671" spans="11:11">
      <c r="K215671" s="1"/>
    </row>
    <row r="215672" spans="11:11">
      <c r="K215672" s="1"/>
    </row>
    <row r="215673" spans="11:11">
      <c r="K215673" s="1"/>
    </row>
    <row r="215674" spans="11:11">
      <c r="K215674" s="1"/>
    </row>
    <row r="215675" spans="11:11">
      <c r="K215675" s="1"/>
    </row>
    <row r="215676" spans="11:11">
      <c r="K215676" s="1"/>
    </row>
    <row r="215677" spans="11:11">
      <c r="K215677" s="1"/>
    </row>
    <row r="215678" spans="11:11">
      <c r="K215678" s="1"/>
    </row>
    <row r="215679" spans="11:11">
      <c r="K215679" s="1"/>
    </row>
    <row r="215680" spans="11:11">
      <c r="K215680" s="1"/>
    </row>
    <row r="215681" spans="11:11">
      <c r="K215681" s="1"/>
    </row>
    <row r="215682" spans="11:11">
      <c r="K215682" s="1"/>
    </row>
    <row r="215683" spans="11:11">
      <c r="K215683" s="1"/>
    </row>
    <row r="215684" spans="11:11">
      <c r="K215684" s="1"/>
    </row>
    <row r="215685" spans="11:11">
      <c r="K215685" s="1"/>
    </row>
    <row r="215686" spans="11:11">
      <c r="K215686" s="1"/>
    </row>
    <row r="215687" spans="11:11">
      <c r="K215687" s="1"/>
    </row>
    <row r="215688" spans="11:11">
      <c r="K215688" s="1"/>
    </row>
    <row r="215689" spans="11:11">
      <c r="K215689" s="1"/>
    </row>
    <row r="215690" spans="11:11">
      <c r="K215690" s="1"/>
    </row>
    <row r="215691" spans="11:11">
      <c r="K215691" s="1"/>
    </row>
    <row r="215692" spans="11:11">
      <c r="K215692" s="1"/>
    </row>
    <row r="215693" spans="11:11">
      <c r="K215693" s="1"/>
    </row>
    <row r="215694" spans="11:11">
      <c r="K215694" s="1"/>
    </row>
    <row r="215695" spans="11:11">
      <c r="K215695" s="1"/>
    </row>
    <row r="215696" spans="11:11">
      <c r="K215696" s="1"/>
    </row>
    <row r="215697" spans="11:11">
      <c r="K215697" s="1"/>
    </row>
    <row r="215698" spans="11:11">
      <c r="K215698" s="1"/>
    </row>
    <row r="215699" spans="11:11">
      <c r="K215699" s="1"/>
    </row>
    <row r="215700" spans="11:11">
      <c r="K215700" s="1"/>
    </row>
    <row r="215701" spans="11:11">
      <c r="K215701" s="1"/>
    </row>
    <row r="215702" spans="11:11">
      <c r="K215702" s="1"/>
    </row>
    <row r="215703" spans="11:11">
      <c r="K215703" s="1"/>
    </row>
    <row r="215704" spans="11:11">
      <c r="K215704" s="1"/>
    </row>
    <row r="215705" spans="11:11">
      <c r="K215705" s="1"/>
    </row>
    <row r="215706" spans="11:11">
      <c r="K215706" s="1"/>
    </row>
    <row r="215707" spans="11:11">
      <c r="K215707" s="1"/>
    </row>
    <row r="215708" spans="11:11">
      <c r="K215708" s="1"/>
    </row>
    <row r="215709" spans="11:11">
      <c r="K215709" s="1"/>
    </row>
    <row r="215710" spans="11:11">
      <c r="K215710" s="1"/>
    </row>
    <row r="215711" spans="11:11">
      <c r="K215711" s="1"/>
    </row>
    <row r="215712" spans="11:11">
      <c r="K215712" s="1"/>
    </row>
    <row r="215713" spans="11:11">
      <c r="K215713" s="1"/>
    </row>
    <row r="215714" spans="11:11">
      <c r="K215714" s="1"/>
    </row>
    <row r="215715" spans="11:11">
      <c r="K215715" s="1"/>
    </row>
    <row r="215716" spans="11:11">
      <c r="K215716" s="1"/>
    </row>
    <row r="215717" spans="11:11">
      <c r="K215717" s="1"/>
    </row>
    <row r="215718" spans="11:11">
      <c r="K215718" s="1"/>
    </row>
    <row r="215719" spans="11:11">
      <c r="K215719" s="1"/>
    </row>
    <row r="215720" spans="11:11">
      <c r="K215720" s="1"/>
    </row>
    <row r="215721" spans="11:11">
      <c r="K215721" s="1"/>
    </row>
    <row r="215722" spans="11:11">
      <c r="K215722" s="1"/>
    </row>
    <row r="215723" spans="11:11">
      <c r="K215723" s="1"/>
    </row>
    <row r="215724" spans="11:11">
      <c r="K215724" s="1"/>
    </row>
    <row r="215725" spans="11:11">
      <c r="K215725" s="1"/>
    </row>
    <row r="215726" spans="11:11">
      <c r="K215726" s="1"/>
    </row>
    <row r="215727" spans="11:11">
      <c r="K215727" s="1"/>
    </row>
    <row r="215728" spans="11:11">
      <c r="K215728" s="1"/>
    </row>
    <row r="215729" spans="11:11">
      <c r="K215729" s="1"/>
    </row>
    <row r="215730" spans="11:11">
      <c r="K215730" s="1"/>
    </row>
    <row r="215731" spans="11:11">
      <c r="K215731" s="1"/>
    </row>
    <row r="215732" spans="11:11">
      <c r="K215732" s="1"/>
    </row>
    <row r="215733" spans="11:11">
      <c r="K215733" s="1"/>
    </row>
    <row r="215734" spans="11:11">
      <c r="K215734" s="1"/>
    </row>
    <row r="215735" spans="11:11">
      <c r="K215735" s="1"/>
    </row>
    <row r="215736" spans="11:11">
      <c r="K215736" s="1"/>
    </row>
    <row r="215737" spans="11:11">
      <c r="K215737" s="1"/>
    </row>
    <row r="215738" spans="11:11">
      <c r="K215738" s="1"/>
    </row>
    <row r="215739" spans="11:11">
      <c r="K215739" s="1"/>
    </row>
    <row r="215740" spans="11:11">
      <c r="K215740" s="1"/>
    </row>
    <row r="215741" spans="11:11">
      <c r="K215741" s="1"/>
    </row>
    <row r="215742" spans="11:11">
      <c r="K215742" s="1"/>
    </row>
    <row r="215743" spans="11:11">
      <c r="K215743" s="1"/>
    </row>
    <row r="215744" spans="11:11">
      <c r="K215744" s="1"/>
    </row>
    <row r="215745" spans="11:11">
      <c r="K215745" s="1"/>
    </row>
    <row r="215746" spans="11:11">
      <c r="K215746" s="1"/>
    </row>
    <row r="215747" spans="11:11">
      <c r="K215747" s="1"/>
    </row>
    <row r="215748" spans="11:11">
      <c r="K215748" s="1"/>
    </row>
    <row r="215749" spans="11:11">
      <c r="K215749" s="1"/>
    </row>
    <row r="215750" spans="11:11">
      <c r="K215750" s="1"/>
    </row>
    <row r="215751" spans="11:11">
      <c r="K215751" s="1"/>
    </row>
    <row r="215752" spans="11:11">
      <c r="K215752" s="1"/>
    </row>
    <row r="215753" spans="11:11">
      <c r="K215753" s="1"/>
    </row>
    <row r="215754" spans="11:11">
      <c r="K215754" s="1"/>
    </row>
    <row r="215755" spans="11:11">
      <c r="K215755" s="1"/>
    </row>
    <row r="215756" spans="11:11">
      <c r="K215756" s="1"/>
    </row>
    <row r="215757" spans="11:11">
      <c r="K215757" s="1"/>
    </row>
    <row r="215758" spans="11:11">
      <c r="K215758" s="1"/>
    </row>
    <row r="215759" spans="11:11">
      <c r="K215759" s="1"/>
    </row>
    <row r="215760" spans="11:11">
      <c r="K215760" s="1"/>
    </row>
    <row r="215761" spans="11:11">
      <c r="K215761" s="1"/>
    </row>
    <row r="215762" spans="11:11">
      <c r="K215762" s="1"/>
    </row>
    <row r="215763" spans="11:11">
      <c r="K215763" s="1"/>
    </row>
    <row r="215764" spans="11:11">
      <c r="K215764" s="1"/>
    </row>
    <row r="215765" spans="11:11">
      <c r="K215765" s="1"/>
    </row>
    <row r="215766" spans="11:11">
      <c r="K215766" s="1"/>
    </row>
    <row r="215767" spans="11:11">
      <c r="K215767" s="1"/>
    </row>
    <row r="215768" spans="11:11">
      <c r="K215768" s="1"/>
    </row>
    <row r="215769" spans="11:11">
      <c r="K215769" s="1"/>
    </row>
    <row r="215770" spans="11:11">
      <c r="K215770" s="1"/>
    </row>
    <row r="215771" spans="11:11">
      <c r="K215771" s="1"/>
    </row>
    <row r="215772" spans="11:11">
      <c r="K215772" s="1"/>
    </row>
    <row r="215773" spans="11:11">
      <c r="K215773" s="1"/>
    </row>
    <row r="215774" spans="11:11">
      <c r="K215774" s="1"/>
    </row>
    <row r="215775" spans="11:11">
      <c r="K215775" s="1"/>
    </row>
    <row r="215776" spans="11:11">
      <c r="K215776" s="1"/>
    </row>
    <row r="215777" spans="11:11">
      <c r="K215777" s="1"/>
    </row>
    <row r="215778" spans="11:11">
      <c r="K215778" s="1"/>
    </row>
    <row r="215779" spans="11:11">
      <c r="K215779" s="1"/>
    </row>
    <row r="215780" spans="11:11">
      <c r="K215780" s="1"/>
    </row>
    <row r="215781" spans="11:11">
      <c r="K215781" s="1"/>
    </row>
    <row r="215782" spans="11:11">
      <c r="K215782" s="1"/>
    </row>
    <row r="215783" spans="11:11">
      <c r="K215783" s="1"/>
    </row>
    <row r="215784" spans="11:11">
      <c r="K215784" s="1"/>
    </row>
    <row r="215785" spans="11:11">
      <c r="K215785" s="1"/>
    </row>
    <row r="215786" spans="11:11">
      <c r="K215786" s="1"/>
    </row>
    <row r="215787" spans="11:11">
      <c r="K215787" s="1"/>
    </row>
    <row r="215788" spans="11:11">
      <c r="K215788" s="1"/>
    </row>
    <row r="215789" spans="11:11">
      <c r="K215789" s="1"/>
    </row>
    <row r="215790" spans="11:11">
      <c r="K215790" s="1"/>
    </row>
    <row r="215791" spans="11:11">
      <c r="K215791" s="1"/>
    </row>
    <row r="215792" spans="11:11">
      <c r="K215792" s="1"/>
    </row>
    <row r="215793" spans="11:11">
      <c r="K215793" s="1"/>
    </row>
    <row r="215794" spans="11:11">
      <c r="K215794" s="1"/>
    </row>
    <row r="215795" spans="11:11">
      <c r="K215795" s="1"/>
    </row>
    <row r="215796" spans="11:11">
      <c r="K215796" s="1"/>
    </row>
    <row r="215797" spans="11:11">
      <c r="K215797" s="1"/>
    </row>
    <row r="215798" spans="11:11">
      <c r="K215798" s="1"/>
    </row>
    <row r="215799" spans="11:11">
      <c r="K215799" s="1"/>
    </row>
    <row r="215800" spans="11:11">
      <c r="K215800" s="1"/>
    </row>
    <row r="215801" spans="11:11">
      <c r="K215801" s="1"/>
    </row>
    <row r="215802" spans="11:11">
      <c r="K215802" s="1"/>
    </row>
    <row r="215803" spans="11:11">
      <c r="K215803" s="1"/>
    </row>
    <row r="215804" spans="11:11">
      <c r="K215804" s="1"/>
    </row>
    <row r="215805" spans="11:11">
      <c r="K215805" s="1"/>
    </row>
    <row r="215806" spans="11:11">
      <c r="K215806" s="1"/>
    </row>
    <row r="215807" spans="11:11">
      <c r="K215807" s="1"/>
    </row>
    <row r="215808" spans="11:11">
      <c r="K215808" s="1"/>
    </row>
    <row r="215809" spans="11:11">
      <c r="K215809" s="1"/>
    </row>
    <row r="215810" spans="11:11">
      <c r="K215810" s="1"/>
    </row>
    <row r="215811" spans="11:11">
      <c r="K215811" s="1"/>
    </row>
    <row r="215812" spans="11:11">
      <c r="K215812" s="1"/>
    </row>
    <row r="215813" spans="11:11">
      <c r="K215813" s="1"/>
    </row>
    <row r="215814" spans="11:11">
      <c r="K215814" s="1"/>
    </row>
    <row r="215815" spans="11:11">
      <c r="K215815" s="1"/>
    </row>
    <row r="215816" spans="11:11">
      <c r="K215816" s="1"/>
    </row>
    <row r="215817" spans="11:11">
      <c r="K215817" s="1"/>
    </row>
    <row r="215818" spans="11:11">
      <c r="K215818" s="1"/>
    </row>
    <row r="215819" spans="11:11">
      <c r="K215819" s="1"/>
    </row>
    <row r="215820" spans="11:11">
      <c r="K215820" s="1"/>
    </row>
    <row r="215821" spans="11:11">
      <c r="K215821" s="1"/>
    </row>
    <row r="215822" spans="11:11">
      <c r="K215822" s="1"/>
    </row>
    <row r="215823" spans="11:11">
      <c r="K215823" s="1"/>
    </row>
    <row r="215824" spans="11:11">
      <c r="K215824" s="1"/>
    </row>
    <row r="215825" spans="11:11">
      <c r="K215825" s="1"/>
    </row>
    <row r="215826" spans="11:11">
      <c r="K215826" s="1"/>
    </row>
    <row r="215827" spans="11:11">
      <c r="K215827" s="1"/>
    </row>
    <row r="215828" spans="11:11">
      <c r="K215828" s="1"/>
    </row>
    <row r="215829" spans="11:11">
      <c r="K215829" s="1"/>
    </row>
    <row r="215830" spans="11:11">
      <c r="K215830" s="1"/>
    </row>
    <row r="215831" spans="11:11">
      <c r="K215831" s="1"/>
    </row>
    <row r="215832" spans="11:11">
      <c r="K215832" s="1"/>
    </row>
    <row r="215833" spans="11:11">
      <c r="K215833" s="1"/>
    </row>
    <row r="215834" spans="11:11">
      <c r="K215834" s="1"/>
    </row>
    <row r="215835" spans="11:11">
      <c r="K215835" s="1"/>
    </row>
    <row r="215836" spans="11:11">
      <c r="K215836" s="1"/>
    </row>
    <row r="215837" spans="11:11">
      <c r="K215837" s="1"/>
    </row>
    <row r="215838" spans="11:11">
      <c r="K215838" s="1"/>
    </row>
    <row r="215839" spans="11:11">
      <c r="K215839" s="1"/>
    </row>
    <row r="215840" spans="11:11">
      <c r="K215840" s="1"/>
    </row>
    <row r="215841" spans="11:11">
      <c r="K215841" s="1"/>
    </row>
    <row r="215842" spans="11:11">
      <c r="K215842" s="1"/>
    </row>
    <row r="215843" spans="11:11">
      <c r="K215843" s="1"/>
    </row>
    <row r="215844" spans="11:11">
      <c r="K215844" s="1"/>
    </row>
    <row r="215845" spans="11:11">
      <c r="K215845" s="1"/>
    </row>
    <row r="215846" spans="11:11">
      <c r="K215846" s="1"/>
    </row>
    <row r="215847" spans="11:11">
      <c r="K215847" s="1"/>
    </row>
    <row r="215848" spans="11:11">
      <c r="K215848" s="1"/>
    </row>
    <row r="215849" spans="11:11">
      <c r="K215849" s="1"/>
    </row>
    <row r="215850" spans="11:11">
      <c r="K215850" s="1"/>
    </row>
    <row r="215851" spans="11:11">
      <c r="K215851" s="1"/>
    </row>
    <row r="215852" spans="11:11">
      <c r="K215852" s="1"/>
    </row>
    <row r="215853" spans="11:11">
      <c r="K215853" s="1"/>
    </row>
    <row r="215854" spans="11:11">
      <c r="K215854" s="1"/>
    </row>
    <row r="215855" spans="11:11">
      <c r="K215855" s="1"/>
    </row>
    <row r="215856" spans="11:11">
      <c r="K215856" s="1"/>
    </row>
    <row r="215857" spans="11:11">
      <c r="K215857" s="1"/>
    </row>
    <row r="215858" spans="11:11">
      <c r="K215858" s="1"/>
    </row>
    <row r="215859" spans="11:11">
      <c r="K215859" s="1"/>
    </row>
    <row r="215860" spans="11:11">
      <c r="K215860" s="1"/>
    </row>
    <row r="215861" spans="11:11">
      <c r="K215861" s="1"/>
    </row>
    <row r="215862" spans="11:11">
      <c r="K215862" s="1"/>
    </row>
    <row r="215863" spans="11:11">
      <c r="K215863" s="1"/>
    </row>
    <row r="215864" spans="11:11">
      <c r="K215864" s="1"/>
    </row>
    <row r="215865" spans="11:11">
      <c r="K215865" s="1"/>
    </row>
    <row r="215866" spans="11:11">
      <c r="K215866" s="1"/>
    </row>
    <row r="215867" spans="11:11">
      <c r="K215867" s="1"/>
    </row>
    <row r="215868" spans="11:11">
      <c r="K215868" s="1"/>
    </row>
    <row r="215869" spans="11:11">
      <c r="K215869" s="1"/>
    </row>
    <row r="215870" spans="11:11">
      <c r="K215870" s="1"/>
    </row>
    <row r="215871" spans="11:11">
      <c r="K215871" s="1"/>
    </row>
    <row r="215872" spans="11:11">
      <c r="K215872" s="1"/>
    </row>
    <row r="215873" spans="11:11">
      <c r="K215873" s="1"/>
    </row>
    <row r="215874" spans="11:11">
      <c r="K215874" s="1"/>
    </row>
    <row r="215875" spans="11:11">
      <c r="K215875" s="1"/>
    </row>
    <row r="215876" spans="11:11">
      <c r="K215876" s="1"/>
    </row>
    <row r="215877" spans="11:11">
      <c r="K215877" s="1"/>
    </row>
    <row r="215878" spans="11:11">
      <c r="K215878" s="1"/>
    </row>
    <row r="215879" spans="11:11">
      <c r="K215879" s="1"/>
    </row>
    <row r="215880" spans="11:11">
      <c r="K215880" s="1"/>
    </row>
    <row r="215881" spans="11:11">
      <c r="K215881" s="1"/>
    </row>
    <row r="215882" spans="11:11">
      <c r="K215882" s="1"/>
    </row>
    <row r="215883" spans="11:11">
      <c r="K215883" s="1"/>
    </row>
    <row r="215884" spans="11:11">
      <c r="K215884" s="1"/>
    </row>
    <row r="215885" spans="11:11">
      <c r="K215885" s="1"/>
    </row>
    <row r="215886" spans="11:11">
      <c r="K215886" s="1"/>
    </row>
    <row r="215887" spans="11:11">
      <c r="K215887" s="1"/>
    </row>
    <row r="215888" spans="11:11">
      <c r="K215888" s="1"/>
    </row>
    <row r="215889" spans="11:11">
      <c r="K215889" s="1"/>
    </row>
    <row r="215890" spans="11:11">
      <c r="K215890" s="1"/>
    </row>
    <row r="215891" spans="11:11">
      <c r="K215891" s="1"/>
    </row>
    <row r="215892" spans="11:11">
      <c r="K215892" s="1"/>
    </row>
    <row r="215893" spans="11:11">
      <c r="K215893" s="1"/>
    </row>
    <row r="215894" spans="11:11">
      <c r="K215894" s="1"/>
    </row>
    <row r="215895" spans="11:11">
      <c r="K215895" s="1"/>
    </row>
    <row r="215896" spans="11:11">
      <c r="K215896" s="1"/>
    </row>
    <row r="215897" spans="11:11">
      <c r="K215897" s="1"/>
    </row>
    <row r="215898" spans="11:11">
      <c r="K215898" s="1"/>
    </row>
    <row r="215899" spans="11:11">
      <c r="K215899" s="1"/>
    </row>
    <row r="215900" spans="11:11">
      <c r="K215900" s="1"/>
    </row>
    <row r="215901" spans="11:11">
      <c r="K215901" s="1"/>
    </row>
    <row r="215902" spans="11:11">
      <c r="K215902" s="1"/>
    </row>
    <row r="215903" spans="11:11">
      <c r="K215903" s="1"/>
    </row>
    <row r="215904" spans="11:11">
      <c r="K215904" s="1"/>
    </row>
    <row r="215905" spans="11:11">
      <c r="K215905" s="1"/>
    </row>
    <row r="215906" spans="11:11">
      <c r="K215906" s="1"/>
    </row>
    <row r="215907" spans="11:11">
      <c r="K215907" s="1"/>
    </row>
    <row r="215908" spans="11:11">
      <c r="K215908" s="1"/>
    </row>
    <row r="215909" spans="11:11">
      <c r="K215909" s="1"/>
    </row>
    <row r="215910" spans="11:11">
      <c r="K215910" s="1"/>
    </row>
    <row r="215911" spans="11:11">
      <c r="K215911" s="1"/>
    </row>
    <row r="215912" spans="11:11">
      <c r="K215912" s="1"/>
    </row>
    <row r="215913" spans="11:11">
      <c r="K215913" s="1"/>
    </row>
    <row r="215914" spans="11:11">
      <c r="K215914" s="1"/>
    </row>
    <row r="215915" spans="11:11">
      <c r="K215915" s="1"/>
    </row>
    <row r="215916" spans="11:11">
      <c r="K215916" s="1"/>
    </row>
    <row r="215917" spans="11:11">
      <c r="K215917" s="1"/>
    </row>
    <row r="215918" spans="11:11">
      <c r="K215918" s="1"/>
    </row>
    <row r="215919" spans="11:11">
      <c r="K215919" s="1"/>
    </row>
    <row r="215920" spans="11:11">
      <c r="K215920" s="1"/>
    </row>
    <row r="215921" spans="11:11">
      <c r="K215921" s="1"/>
    </row>
    <row r="215922" spans="11:11">
      <c r="K215922" s="1"/>
    </row>
    <row r="215923" spans="11:11">
      <c r="K215923" s="1"/>
    </row>
    <row r="215924" spans="11:11">
      <c r="K215924" s="1"/>
    </row>
    <row r="215925" spans="11:11">
      <c r="K215925" s="1"/>
    </row>
    <row r="215926" spans="11:11">
      <c r="K215926" s="1"/>
    </row>
    <row r="215927" spans="11:11">
      <c r="K215927" s="1"/>
    </row>
    <row r="215928" spans="11:11">
      <c r="K215928" s="1"/>
    </row>
    <row r="215929" spans="11:11">
      <c r="K215929" s="1"/>
    </row>
    <row r="215930" spans="11:11">
      <c r="K215930" s="1"/>
    </row>
    <row r="215931" spans="11:11">
      <c r="K215931" s="1"/>
    </row>
    <row r="215932" spans="11:11">
      <c r="K215932" s="1"/>
    </row>
    <row r="215933" spans="11:11">
      <c r="K215933" s="1"/>
    </row>
    <row r="215934" spans="11:11">
      <c r="K215934" s="1"/>
    </row>
    <row r="215935" spans="11:11">
      <c r="K215935" s="1"/>
    </row>
    <row r="215936" spans="11:11">
      <c r="K215936" s="1"/>
    </row>
    <row r="215937" spans="11:11">
      <c r="K215937" s="1"/>
    </row>
    <row r="215938" spans="11:11">
      <c r="K215938" s="1"/>
    </row>
    <row r="215939" spans="11:11">
      <c r="K215939" s="1"/>
    </row>
    <row r="215940" spans="11:11">
      <c r="K215940" s="1"/>
    </row>
    <row r="215941" spans="11:11">
      <c r="K215941" s="1"/>
    </row>
    <row r="215942" spans="11:11">
      <c r="K215942" s="1"/>
    </row>
    <row r="215943" spans="11:11">
      <c r="K215943" s="1"/>
    </row>
    <row r="215944" spans="11:11">
      <c r="K215944" s="1"/>
    </row>
    <row r="215945" spans="11:11">
      <c r="K215945" s="1"/>
    </row>
    <row r="215946" spans="11:11">
      <c r="K215946" s="1"/>
    </row>
    <row r="215947" spans="11:11">
      <c r="K215947" s="1"/>
    </row>
    <row r="215948" spans="11:11">
      <c r="K215948" s="1"/>
    </row>
    <row r="215949" spans="11:11">
      <c r="K215949" s="1"/>
    </row>
    <row r="215950" spans="11:11">
      <c r="K215950" s="1"/>
    </row>
    <row r="215951" spans="11:11">
      <c r="K215951" s="1"/>
    </row>
    <row r="215952" spans="11:11">
      <c r="K215952" s="1"/>
    </row>
    <row r="215953" spans="11:11">
      <c r="K215953" s="1"/>
    </row>
    <row r="215954" spans="11:11">
      <c r="K215954" s="1"/>
    </row>
    <row r="215955" spans="11:11">
      <c r="K215955" s="1"/>
    </row>
    <row r="215956" spans="11:11">
      <c r="K215956" s="1"/>
    </row>
    <row r="215957" spans="11:11">
      <c r="K215957" s="1"/>
    </row>
    <row r="215958" spans="11:11">
      <c r="K215958" s="1"/>
    </row>
    <row r="215959" spans="11:11">
      <c r="K215959" s="1"/>
    </row>
    <row r="215960" spans="11:11">
      <c r="K215960" s="1"/>
    </row>
    <row r="215961" spans="11:11">
      <c r="K215961" s="1"/>
    </row>
    <row r="215962" spans="11:11">
      <c r="K215962" s="1"/>
    </row>
    <row r="215963" spans="11:11">
      <c r="K215963" s="1"/>
    </row>
    <row r="215964" spans="11:11">
      <c r="K215964" s="1"/>
    </row>
    <row r="215965" spans="11:11">
      <c r="K215965" s="1"/>
    </row>
    <row r="215966" spans="11:11">
      <c r="K215966" s="1"/>
    </row>
    <row r="215967" spans="11:11">
      <c r="K215967" s="1"/>
    </row>
    <row r="215968" spans="11:11">
      <c r="K215968" s="1"/>
    </row>
    <row r="215969" spans="11:11">
      <c r="K215969" s="1"/>
    </row>
    <row r="215970" spans="11:11">
      <c r="K215970" s="1"/>
    </row>
    <row r="215971" spans="11:11">
      <c r="K215971" s="1"/>
    </row>
    <row r="215972" spans="11:11">
      <c r="K215972" s="1"/>
    </row>
    <row r="215973" spans="11:11">
      <c r="K215973" s="1"/>
    </row>
    <row r="215974" spans="11:11">
      <c r="K215974" s="1"/>
    </row>
    <row r="215975" spans="11:11">
      <c r="K215975" s="1"/>
    </row>
    <row r="215976" spans="11:11">
      <c r="K215976" s="1"/>
    </row>
    <row r="215977" spans="11:11">
      <c r="K215977" s="1"/>
    </row>
    <row r="215978" spans="11:11">
      <c r="K215978" s="1"/>
    </row>
    <row r="215979" spans="11:11">
      <c r="K215979" s="1"/>
    </row>
    <row r="215980" spans="11:11">
      <c r="K215980" s="1"/>
    </row>
    <row r="215981" spans="11:11">
      <c r="K215981" s="1"/>
    </row>
    <row r="215982" spans="11:11">
      <c r="K215982" s="1"/>
    </row>
    <row r="215983" spans="11:11">
      <c r="K215983" s="1"/>
    </row>
    <row r="215984" spans="11:11">
      <c r="K215984" s="1"/>
    </row>
    <row r="215985" spans="11:11">
      <c r="K215985" s="1"/>
    </row>
    <row r="215986" spans="11:11">
      <c r="K215986" s="1"/>
    </row>
    <row r="215987" spans="11:11">
      <c r="K215987" s="1"/>
    </row>
    <row r="215988" spans="11:11">
      <c r="K215988" s="1"/>
    </row>
    <row r="215989" spans="11:11">
      <c r="K215989" s="1"/>
    </row>
    <row r="215990" spans="11:11">
      <c r="K215990" s="1"/>
    </row>
    <row r="215991" spans="11:11">
      <c r="K215991" s="1"/>
    </row>
    <row r="215992" spans="11:11">
      <c r="K215992" s="1"/>
    </row>
    <row r="215993" spans="11:11">
      <c r="K215993" s="1"/>
    </row>
    <row r="215994" spans="11:11">
      <c r="K215994" s="1"/>
    </row>
    <row r="215995" spans="11:11">
      <c r="K215995" s="1"/>
    </row>
    <row r="215996" spans="11:11">
      <c r="K215996" s="1"/>
    </row>
    <row r="215997" spans="11:11">
      <c r="K215997" s="1"/>
    </row>
    <row r="215998" spans="11:11">
      <c r="K215998" s="1"/>
    </row>
    <row r="215999" spans="11:11">
      <c r="K215999" s="1"/>
    </row>
    <row r="216000" spans="11:11">
      <c r="K216000" s="1"/>
    </row>
    <row r="216001" spans="11:11">
      <c r="K216001" s="1"/>
    </row>
    <row r="216002" spans="11:11">
      <c r="K216002" s="1"/>
    </row>
    <row r="216003" spans="11:11">
      <c r="K216003" s="1"/>
    </row>
    <row r="216004" spans="11:11">
      <c r="K216004" s="1"/>
    </row>
    <row r="216005" spans="11:11">
      <c r="K216005" s="1"/>
    </row>
    <row r="216006" spans="11:11">
      <c r="K216006" s="1"/>
    </row>
    <row r="216007" spans="11:11">
      <c r="K216007" s="1"/>
    </row>
    <row r="216008" spans="11:11">
      <c r="K216008" s="1"/>
    </row>
    <row r="216009" spans="11:11">
      <c r="K216009" s="1"/>
    </row>
    <row r="216010" spans="11:11">
      <c r="K216010" s="1"/>
    </row>
    <row r="216011" spans="11:11">
      <c r="K216011" s="1"/>
    </row>
    <row r="216012" spans="11:11">
      <c r="K216012" s="1"/>
    </row>
    <row r="216013" spans="11:11">
      <c r="K216013" s="1"/>
    </row>
    <row r="216014" spans="11:11">
      <c r="K216014" s="1"/>
    </row>
    <row r="216015" spans="11:11">
      <c r="K216015" s="1"/>
    </row>
    <row r="216016" spans="11:11">
      <c r="K216016" s="1"/>
    </row>
    <row r="216017" spans="11:11">
      <c r="K216017" s="1"/>
    </row>
    <row r="216018" spans="11:11">
      <c r="K216018" s="1"/>
    </row>
    <row r="216019" spans="11:11">
      <c r="K216019" s="1"/>
    </row>
    <row r="216020" spans="11:11">
      <c r="K216020" s="1"/>
    </row>
    <row r="216021" spans="11:11">
      <c r="K216021" s="1"/>
    </row>
    <row r="216022" spans="11:11">
      <c r="K216022" s="1"/>
    </row>
    <row r="216023" spans="11:11">
      <c r="K216023" s="1"/>
    </row>
    <row r="216024" spans="11:11">
      <c r="K216024" s="1"/>
    </row>
    <row r="216025" spans="11:11">
      <c r="K216025" s="1"/>
    </row>
    <row r="216026" spans="11:11">
      <c r="K216026" s="1"/>
    </row>
    <row r="216027" spans="11:11">
      <c r="K216027" s="1"/>
    </row>
    <row r="216028" spans="11:11">
      <c r="K216028" s="1"/>
    </row>
    <row r="216029" spans="11:11">
      <c r="K216029" s="1"/>
    </row>
    <row r="216030" spans="11:11">
      <c r="K216030" s="1"/>
    </row>
    <row r="216031" spans="11:11">
      <c r="K216031" s="1"/>
    </row>
    <row r="216032" spans="11:11">
      <c r="K216032" s="1"/>
    </row>
    <row r="216033" spans="11:11">
      <c r="K216033" s="1"/>
    </row>
    <row r="216034" spans="11:11">
      <c r="K216034" s="1"/>
    </row>
    <row r="216035" spans="11:11">
      <c r="K216035" s="1"/>
    </row>
    <row r="216036" spans="11:11">
      <c r="K216036" s="1"/>
    </row>
    <row r="216037" spans="11:11">
      <c r="K216037" s="1"/>
    </row>
    <row r="216038" spans="11:11">
      <c r="K216038" s="1"/>
    </row>
    <row r="216039" spans="11:11">
      <c r="K216039" s="1"/>
    </row>
    <row r="216040" spans="11:11">
      <c r="K216040" s="1"/>
    </row>
    <row r="216041" spans="11:11">
      <c r="K216041" s="1"/>
    </row>
    <row r="216042" spans="11:11">
      <c r="K216042" s="1"/>
    </row>
    <row r="216043" spans="11:11">
      <c r="K216043" s="1"/>
    </row>
    <row r="216044" spans="11:11">
      <c r="K216044" s="1"/>
    </row>
    <row r="216045" spans="11:11">
      <c r="K216045" s="1"/>
    </row>
    <row r="216046" spans="11:11">
      <c r="K216046" s="1"/>
    </row>
    <row r="216047" spans="11:11">
      <c r="K216047" s="1"/>
    </row>
    <row r="216048" spans="11:11">
      <c r="K216048" s="1"/>
    </row>
    <row r="216049" spans="11:11">
      <c r="K216049" s="1"/>
    </row>
    <row r="216050" spans="11:11">
      <c r="K216050" s="1"/>
    </row>
    <row r="216051" spans="11:11">
      <c r="K216051" s="1"/>
    </row>
    <row r="216052" spans="11:11">
      <c r="K216052" s="1"/>
    </row>
    <row r="216053" spans="11:11">
      <c r="K216053" s="1"/>
    </row>
    <row r="216054" spans="11:11">
      <c r="K216054" s="1"/>
    </row>
    <row r="216055" spans="11:11">
      <c r="K216055" s="1"/>
    </row>
    <row r="216056" spans="11:11">
      <c r="K216056" s="1"/>
    </row>
    <row r="216057" spans="11:11">
      <c r="K216057" s="1"/>
    </row>
    <row r="216058" spans="11:11">
      <c r="K216058" s="1"/>
    </row>
    <row r="216059" spans="11:11">
      <c r="K216059" s="1"/>
    </row>
    <row r="216060" spans="11:11">
      <c r="K216060" s="1"/>
    </row>
    <row r="216061" spans="11:11">
      <c r="K216061" s="1"/>
    </row>
    <row r="216062" spans="11:11">
      <c r="K216062" s="1"/>
    </row>
    <row r="216063" spans="11:11">
      <c r="K216063" s="1"/>
    </row>
    <row r="216064" spans="11:11">
      <c r="K216064" s="1"/>
    </row>
    <row r="216065" spans="11:11">
      <c r="K216065" s="1"/>
    </row>
    <row r="216066" spans="11:11">
      <c r="K216066" s="1"/>
    </row>
    <row r="216067" spans="11:11">
      <c r="K216067" s="1"/>
    </row>
    <row r="216068" spans="11:11">
      <c r="K216068" s="1"/>
    </row>
    <row r="216069" spans="11:11">
      <c r="K216069" s="1"/>
    </row>
    <row r="216070" spans="11:11">
      <c r="K216070" s="1"/>
    </row>
    <row r="216071" spans="11:11">
      <c r="K216071" s="1"/>
    </row>
    <row r="216072" spans="11:11">
      <c r="K216072" s="1"/>
    </row>
    <row r="216073" spans="11:11">
      <c r="K216073" s="1"/>
    </row>
    <row r="216074" spans="11:11">
      <c r="K216074" s="1"/>
    </row>
    <row r="216075" spans="11:11">
      <c r="K216075" s="1"/>
    </row>
    <row r="216076" spans="11:11">
      <c r="K216076" s="1"/>
    </row>
    <row r="216077" spans="11:11">
      <c r="K216077" s="1"/>
    </row>
    <row r="216078" spans="11:11">
      <c r="K216078" s="1"/>
    </row>
    <row r="216079" spans="11:11">
      <c r="K216079" s="1"/>
    </row>
    <row r="216080" spans="11:11">
      <c r="K216080" s="1"/>
    </row>
    <row r="216081" spans="11:11">
      <c r="K216081" s="1"/>
    </row>
    <row r="216082" spans="11:11">
      <c r="K216082" s="1"/>
    </row>
    <row r="216083" spans="11:11">
      <c r="K216083" s="1"/>
    </row>
    <row r="216084" spans="11:11">
      <c r="K216084" s="1"/>
    </row>
    <row r="216085" spans="11:11">
      <c r="K216085" s="1"/>
    </row>
    <row r="216086" spans="11:11">
      <c r="K216086" s="1"/>
    </row>
    <row r="216087" spans="11:11">
      <c r="K216087" s="1"/>
    </row>
    <row r="216088" spans="11:11">
      <c r="K216088" s="1"/>
    </row>
    <row r="216089" spans="11:11">
      <c r="K216089" s="1"/>
    </row>
    <row r="216090" spans="11:11">
      <c r="K216090" s="1"/>
    </row>
    <row r="216091" spans="11:11">
      <c r="K216091" s="1"/>
    </row>
    <row r="216092" spans="11:11">
      <c r="K216092" s="1"/>
    </row>
    <row r="216093" spans="11:11">
      <c r="K216093" s="1"/>
    </row>
    <row r="216094" spans="11:11">
      <c r="K216094" s="1"/>
    </row>
    <row r="216095" spans="11:11">
      <c r="K216095" s="1"/>
    </row>
    <row r="216096" spans="11:11">
      <c r="K216096" s="1"/>
    </row>
    <row r="216097" spans="11:11">
      <c r="K216097" s="1"/>
    </row>
    <row r="216098" spans="11:11">
      <c r="K216098" s="1"/>
    </row>
    <row r="216099" spans="11:11">
      <c r="K216099" s="1"/>
    </row>
    <row r="216100" spans="11:11">
      <c r="K216100" s="1"/>
    </row>
    <row r="216101" spans="11:11">
      <c r="K216101" s="1"/>
    </row>
    <row r="216102" spans="11:11">
      <c r="K216102" s="1"/>
    </row>
    <row r="216103" spans="11:11">
      <c r="K216103" s="1"/>
    </row>
    <row r="216104" spans="11:11">
      <c r="K216104" s="1"/>
    </row>
    <row r="216105" spans="11:11">
      <c r="K216105" s="1"/>
    </row>
    <row r="216106" spans="11:11">
      <c r="K216106" s="1"/>
    </row>
    <row r="216107" spans="11:11">
      <c r="K216107" s="1"/>
    </row>
    <row r="216108" spans="11:11">
      <c r="K216108" s="1"/>
    </row>
    <row r="216109" spans="11:11">
      <c r="K216109" s="1"/>
    </row>
    <row r="216110" spans="11:11">
      <c r="K216110" s="1"/>
    </row>
    <row r="216111" spans="11:11">
      <c r="K216111" s="1"/>
    </row>
    <row r="216112" spans="11:11">
      <c r="K216112" s="1"/>
    </row>
    <row r="216113" spans="11:11">
      <c r="K216113" s="1"/>
    </row>
    <row r="216114" spans="11:11">
      <c r="K216114" s="1"/>
    </row>
    <row r="216115" spans="11:11">
      <c r="K216115" s="1"/>
    </row>
    <row r="216116" spans="11:11">
      <c r="K216116" s="1"/>
    </row>
    <row r="216117" spans="11:11">
      <c r="K216117" s="1"/>
    </row>
    <row r="216118" spans="11:11">
      <c r="K216118" s="1"/>
    </row>
    <row r="216119" spans="11:11">
      <c r="K216119" s="1"/>
    </row>
    <row r="216120" spans="11:11">
      <c r="K216120" s="1"/>
    </row>
    <row r="216121" spans="11:11">
      <c r="K216121" s="1"/>
    </row>
    <row r="216122" spans="11:11">
      <c r="K216122" s="1"/>
    </row>
    <row r="216123" spans="11:11">
      <c r="K216123" s="1"/>
    </row>
    <row r="216124" spans="11:11">
      <c r="K216124" s="1"/>
    </row>
    <row r="216125" spans="11:11">
      <c r="K216125" s="1"/>
    </row>
    <row r="216126" spans="11:11">
      <c r="K216126" s="1"/>
    </row>
    <row r="216127" spans="11:11">
      <c r="K216127" s="1"/>
    </row>
    <row r="216128" spans="11:11">
      <c r="K216128" s="1"/>
    </row>
    <row r="216129" spans="11:11">
      <c r="K216129" s="1"/>
    </row>
    <row r="216130" spans="11:11">
      <c r="K216130" s="1"/>
    </row>
    <row r="216131" spans="11:11">
      <c r="K216131" s="1"/>
    </row>
    <row r="216132" spans="11:11">
      <c r="K216132" s="1"/>
    </row>
    <row r="216133" spans="11:11">
      <c r="K216133" s="1"/>
    </row>
    <row r="216134" spans="11:11">
      <c r="K216134" s="1"/>
    </row>
    <row r="216135" spans="11:11">
      <c r="K216135" s="1"/>
    </row>
    <row r="216136" spans="11:11">
      <c r="K216136" s="1"/>
    </row>
    <row r="216137" spans="11:11">
      <c r="K216137" s="1"/>
    </row>
    <row r="216138" spans="11:11">
      <c r="K216138" s="1"/>
    </row>
    <row r="216139" spans="11:11">
      <c r="K216139" s="1"/>
    </row>
    <row r="216140" spans="11:11">
      <c r="K216140" s="1"/>
    </row>
    <row r="216141" spans="11:11">
      <c r="K216141" s="1"/>
    </row>
    <row r="216142" spans="11:11">
      <c r="K216142" s="1"/>
    </row>
    <row r="216143" spans="11:11">
      <c r="K216143" s="1"/>
    </row>
    <row r="216144" spans="11:11">
      <c r="K216144" s="1"/>
    </row>
    <row r="216145" spans="11:11">
      <c r="K216145" s="1"/>
    </row>
    <row r="216146" spans="11:11">
      <c r="K216146" s="1"/>
    </row>
    <row r="216147" spans="11:11">
      <c r="K216147" s="1"/>
    </row>
    <row r="216148" spans="11:11">
      <c r="K216148" s="1"/>
    </row>
    <row r="216149" spans="11:11">
      <c r="K216149" s="1"/>
    </row>
    <row r="216150" spans="11:11">
      <c r="K216150" s="1"/>
    </row>
    <row r="216151" spans="11:11">
      <c r="K216151" s="1"/>
    </row>
    <row r="216152" spans="11:11">
      <c r="K216152" s="1"/>
    </row>
    <row r="216153" spans="11:11">
      <c r="K216153" s="1"/>
    </row>
    <row r="216154" spans="11:11">
      <c r="K216154" s="1"/>
    </row>
    <row r="216155" spans="11:11">
      <c r="K216155" s="1"/>
    </row>
    <row r="216156" spans="11:11">
      <c r="K216156" s="1"/>
    </row>
    <row r="216157" spans="11:11">
      <c r="K216157" s="1"/>
    </row>
    <row r="216158" spans="11:11">
      <c r="K216158" s="1"/>
    </row>
    <row r="216159" spans="11:11">
      <c r="K216159" s="1"/>
    </row>
    <row r="216160" spans="11:11">
      <c r="K216160" s="1"/>
    </row>
    <row r="216161" spans="11:11">
      <c r="K216161" s="1"/>
    </row>
    <row r="216162" spans="11:11">
      <c r="K216162" s="1"/>
    </row>
    <row r="216163" spans="11:11">
      <c r="K216163" s="1"/>
    </row>
    <row r="216164" spans="11:11">
      <c r="K216164" s="1"/>
    </row>
    <row r="216165" spans="11:11">
      <c r="K216165" s="1"/>
    </row>
    <row r="216166" spans="11:11">
      <c r="K216166" s="1"/>
    </row>
    <row r="216167" spans="11:11">
      <c r="K216167" s="1"/>
    </row>
    <row r="216168" spans="11:11">
      <c r="K216168" s="1"/>
    </row>
    <row r="216169" spans="11:11">
      <c r="K216169" s="1"/>
    </row>
    <row r="216170" spans="11:11">
      <c r="K216170" s="1"/>
    </row>
    <row r="216171" spans="11:11">
      <c r="K216171" s="1"/>
    </row>
    <row r="216172" spans="11:11">
      <c r="K216172" s="1"/>
    </row>
    <row r="216173" spans="11:11">
      <c r="K216173" s="1"/>
    </row>
    <row r="216174" spans="11:11">
      <c r="K216174" s="1"/>
    </row>
    <row r="216175" spans="11:11">
      <c r="K216175" s="1"/>
    </row>
    <row r="216176" spans="11:11">
      <c r="K216176" s="1"/>
    </row>
    <row r="216177" spans="11:11">
      <c r="K216177" s="1"/>
    </row>
    <row r="216178" spans="11:11">
      <c r="K216178" s="1"/>
    </row>
    <row r="216179" spans="11:11">
      <c r="K216179" s="1"/>
    </row>
    <row r="216180" spans="11:11">
      <c r="K216180" s="1"/>
    </row>
    <row r="216181" spans="11:11">
      <c r="K216181" s="1"/>
    </row>
    <row r="216182" spans="11:11">
      <c r="K216182" s="1"/>
    </row>
    <row r="216183" spans="11:11">
      <c r="K216183" s="1"/>
    </row>
    <row r="216184" spans="11:11">
      <c r="K216184" s="1"/>
    </row>
    <row r="216185" spans="11:11">
      <c r="K216185" s="1"/>
    </row>
    <row r="216186" spans="11:11">
      <c r="K216186" s="1"/>
    </row>
    <row r="216187" spans="11:11">
      <c r="K216187" s="1"/>
    </row>
    <row r="216188" spans="11:11">
      <c r="K216188" s="1"/>
    </row>
    <row r="216189" spans="11:11">
      <c r="K216189" s="1"/>
    </row>
    <row r="216190" spans="11:11">
      <c r="K216190" s="1"/>
    </row>
    <row r="216191" spans="11:11">
      <c r="K216191" s="1"/>
    </row>
    <row r="216192" spans="11:11">
      <c r="K216192" s="1"/>
    </row>
    <row r="216193" spans="11:11">
      <c r="K216193" s="1"/>
    </row>
    <row r="216194" spans="11:11">
      <c r="K216194" s="1"/>
    </row>
    <row r="216195" spans="11:11">
      <c r="K216195" s="1"/>
    </row>
    <row r="216196" spans="11:11">
      <c r="K216196" s="1"/>
    </row>
    <row r="216197" spans="11:11">
      <c r="K216197" s="1"/>
    </row>
    <row r="216198" spans="11:11">
      <c r="K216198" s="1"/>
    </row>
    <row r="216199" spans="11:11">
      <c r="K216199" s="1"/>
    </row>
    <row r="216200" spans="11:11">
      <c r="K216200" s="1"/>
    </row>
    <row r="216201" spans="11:11">
      <c r="K216201" s="1"/>
    </row>
    <row r="216202" spans="11:11">
      <c r="K216202" s="1"/>
    </row>
    <row r="216203" spans="11:11">
      <c r="K216203" s="1"/>
    </row>
    <row r="216204" spans="11:11">
      <c r="K216204" s="1"/>
    </row>
    <row r="216205" spans="11:11">
      <c r="K216205" s="1"/>
    </row>
    <row r="216206" spans="11:11">
      <c r="K216206" s="1"/>
    </row>
    <row r="216207" spans="11:11">
      <c r="K216207" s="1"/>
    </row>
    <row r="216208" spans="11:11">
      <c r="K216208" s="1"/>
    </row>
    <row r="216209" spans="11:11">
      <c r="K216209" s="1"/>
    </row>
    <row r="216210" spans="11:11">
      <c r="K216210" s="1"/>
    </row>
    <row r="216211" spans="11:11">
      <c r="K216211" s="1"/>
    </row>
    <row r="216212" spans="11:11">
      <c r="K216212" s="1"/>
    </row>
    <row r="216213" spans="11:11">
      <c r="K216213" s="1"/>
    </row>
    <row r="216214" spans="11:11">
      <c r="K216214" s="1"/>
    </row>
    <row r="216215" spans="11:11">
      <c r="K216215" s="1"/>
    </row>
    <row r="216216" spans="11:11">
      <c r="K216216" s="1"/>
    </row>
    <row r="216217" spans="11:11">
      <c r="K216217" s="1"/>
    </row>
    <row r="216218" spans="11:11">
      <c r="K216218" s="1"/>
    </row>
    <row r="216219" spans="11:11">
      <c r="K216219" s="1"/>
    </row>
    <row r="216220" spans="11:11">
      <c r="K216220" s="1"/>
    </row>
    <row r="216221" spans="11:11">
      <c r="K216221" s="1"/>
    </row>
    <row r="216222" spans="11:11">
      <c r="K216222" s="1"/>
    </row>
    <row r="216223" spans="11:11">
      <c r="K216223" s="1"/>
    </row>
    <row r="216224" spans="11:11">
      <c r="K216224" s="1"/>
    </row>
    <row r="216225" spans="11:11">
      <c r="K216225" s="1"/>
    </row>
    <row r="216226" spans="11:11">
      <c r="K216226" s="1"/>
    </row>
    <row r="216227" spans="11:11">
      <c r="K216227" s="1"/>
    </row>
    <row r="216228" spans="11:11">
      <c r="K216228" s="1"/>
    </row>
    <row r="216229" spans="11:11">
      <c r="K216229" s="1"/>
    </row>
    <row r="216230" spans="11:11">
      <c r="K216230" s="1"/>
    </row>
    <row r="216231" spans="11:11">
      <c r="K216231" s="1"/>
    </row>
    <row r="216232" spans="11:11">
      <c r="K216232" s="1"/>
    </row>
    <row r="216233" spans="11:11">
      <c r="K216233" s="1"/>
    </row>
    <row r="216234" spans="11:11">
      <c r="K216234" s="1"/>
    </row>
    <row r="216235" spans="11:11">
      <c r="K216235" s="1"/>
    </row>
    <row r="216236" spans="11:11">
      <c r="K216236" s="1"/>
    </row>
    <row r="216237" spans="11:11">
      <c r="K216237" s="1"/>
    </row>
    <row r="216238" spans="11:11">
      <c r="K216238" s="1"/>
    </row>
    <row r="216239" spans="11:11">
      <c r="K216239" s="1"/>
    </row>
    <row r="216240" spans="11:11">
      <c r="K216240" s="1"/>
    </row>
    <row r="216241" spans="11:11">
      <c r="K216241" s="1"/>
    </row>
    <row r="216242" spans="11:11">
      <c r="K216242" s="1"/>
    </row>
    <row r="216243" spans="11:11">
      <c r="K216243" s="1"/>
    </row>
    <row r="216244" spans="11:11">
      <c r="K216244" s="1"/>
    </row>
    <row r="216245" spans="11:11">
      <c r="K216245" s="1"/>
    </row>
    <row r="216246" spans="11:11">
      <c r="K216246" s="1"/>
    </row>
    <row r="216247" spans="11:11">
      <c r="K216247" s="1"/>
    </row>
    <row r="216248" spans="11:11">
      <c r="K216248" s="1"/>
    </row>
    <row r="216249" spans="11:11">
      <c r="K216249" s="1"/>
    </row>
    <row r="216250" spans="11:11">
      <c r="K216250" s="1"/>
    </row>
    <row r="216251" spans="11:11">
      <c r="K216251" s="1"/>
    </row>
    <row r="216252" spans="11:11">
      <c r="K216252" s="1"/>
    </row>
    <row r="216253" spans="11:11">
      <c r="K216253" s="1"/>
    </row>
    <row r="216254" spans="11:11">
      <c r="K216254" s="1"/>
    </row>
    <row r="216255" spans="11:11">
      <c r="K216255" s="1"/>
    </row>
    <row r="216256" spans="11:11">
      <c r="K216256" s="1"/>
    </row>
    <row r="216257" spans="11:11">
      <c r="K216257" s="1"/>
    </row>
    <row r="216258" spans="11:11">
      <c r="K216258" s="1"/>
    </row>
    <row r="216259" spans="11:11">
      <c r="K216259" s="1"/>
    </row>
    <row r="216260" spans="11:11">
      <c r="K216260" s="1"/>
    </row>
    <row r="216261" spans="11:11">
      <c r="K216261" s="1"/>
    </row>
    <row r="216262" spans="11:11">
      <c r="K216262" s="1"/>
    </row>
    <row r="216263" spans="11:11">
      <c r="K216263" s="1"/>
    </row>
    <row r="216264" spans="11:11">
      <c r="K216264" s="1"/>
    </row>
    <row r="216265" spans="11:11">
      <c r="K216265" s="1"/>
    </row>
    <row r="216266" spans="11:11">
      <c r="K216266" s="1"/>
    </row>
    <row r="216267" spans="11:11">
      <c r="K216267" s="1"/>
    </row>
    <row r="216268" spans="11:11">
      <c r="K216268" s="1"/>
    </row>
    <row r="216269" spans="11:11">
      <c r="K216269" s="1"/>
    </row>
    <row r="216270" spans="11:11">
      <c r="K216270" s="1"/>
    </row>
    <row r="216271" spans="11:11">
      <c r="K216271" s="1"/>
    </row>
    <row r="216272" spans="11:11">
      <c r="K216272" s="1"/>
    </row>
    <row r="216273" spans="11:11">
      <c r="K216273" s="1"/>
    </row>
    <row r="216274" spans="11:11">
      <c r="K216274" s="1"/>
    </row>
    <row r="216275" spans="11:11">
      <c r="K216275" s="1"/>
    </row>
    <row r="216276" spans="11:11">
      <c r="K216276" s="1"/>
    </row>
    <row r="216277" spans="11:11">
      <c r="K216277" s="1"/>
    </row>
    <row r="216278" spans="11:11">
      <c r="K216278" s="1"/>
    </row>
    <row r="216279" spans="11:11">
      <c r="K216279" s="1"/>
    </row>
    <row r="216280" spans="11:11">
      <c r="K216280" s="1"/>
    </row>
    <row r="216281" spans="11:11">
      <c r="K216281" s="1"/>
    </row>
    <row r="216282" spans="11:11">
      <c r="K216282" s="1"/>
    </row>
    <row r="216283" spans="11:11">
      <c r="K216283" s="1"/>
    </row>
    <row r="216284" spans="11:11">
      <c r="K216284" s="1"/>
    </row>
    <row r="216285" spans="11:11">
      <c r="K216285" s="1"/>
    </row>
    <row r="216286" spans="11:11">
      <c r="K216286" s="1"/>
    </row>
    <row r="216287" spans="11:11">
      <c r="K216287" s="1"/>
    </row>
    <row r="216288" spans="11:11">
      <c r="K216288" s="1"/>
    </row>
    <row r="216289" spans="11:11">
      <c r="K216289" s="1"/>
    </row>
    <row r="216290" spans="11:11">
      <c r="K216290" s="1"/>
    </row>
    <row r="216291" spans="11:11">
      <c r="K216291" s="1"/>
    </row>
    <row r="216292" spans="11:11">
      <c r="K216292" s="1"/>
    </row>
    <row r="216293" spans="11:11">
      <c r="K216293" s="1"/>
    </row>
    <row r="216294" spans="11:11">
      <c r="K216294" s="1"/>
    </row>
    <row r="216295" spans="11:11">
      <c r="K216295" s="1"/>
    </row>
    <row r="216296" spans="11:11">
      <c r="K216296" s="1"/>
    </row>
    <row r="216297" spans="11:11">
      <c r="K216297" s="1"/>
    </row>
    <row r="216298" spans="11:11">
      <c r="K216298" s="1"/>
    </row>
    <row r="216299" spans="11:11">
      <c r="K216299" s="1"/>
    </row>
    <row r="216300" spans="11:11">
      <c r="K216300" s="1"/>
    </row>
    <row r="216301" spans="11:11">
      <c r="K216301" s="1"/>
    </row>
    <row r="216302" spans="11:11">
      <c r="K216302" s="1"/>
    </row>
    <row r="216303" spans="11:11">
      <c r="K216303" s="1"/>
    </row>
    <row r="216304" spans="11:11">
      <c r="K216304" s="1"/>
    </row>
    <row r="216305" spans="11:11">
      <c r="K216305" s="1"/>
    </row>
    <row r="216306" spans="11:11">
      <c r="K216306" s="1"/>
    </row>
    <row r="216307" spans="11:11">
      <c r="K216307" s="1"/>
    </row>
    <row r="216308" spans="11:11">
      <c r="K216308" s="1"/>
    </row>
    <row r="216309" spans="11:11">
      <c r="K216309" s="1"/>
    </row>
    <row r="216310" spans="11:11">
      <c r="K216310" s="1"/>
    </row>
    <row r="216311" spans="11:11">
      <c r="K216311" s="1"/>
    </row>
    <row r="216312" spans="11:11">
      <c r="K216312" s="1"/>
    </row>
    <row r="216313" spans="11:11">
      <c r="K216313" s="1"/>
    </row>
    <row r="216314" spans="11:11">
      <c r="K216314" s="1"/>
    </row>
    <row r="216315" spans="11:11">
      <c r="K216315" s="1"/>
    </row>
    <row r="216316" spans="11:11">
      <c r="K216316" s="1"/>
    </row>
    <row r="216317" spans="11:11">
      <c r="K216317" s="1"/>
    </row>
    <row r="216318" spans="11:11">
      <c r="K216318" s="1"/>
    </row>
    <row r="216319" spans="11:11">
      <c r="K216319" s="1"/>
    </row>
    <row r="216320" spans="11:11">
      <c r="K216320" s="1"/>
    </row>
    <row r="216321" spans="11:11">
      <c r="K216321" s="1"/>
    </row>
    <row r="216322" spans="11:11">
      <c r="K216322" s="1"/>
    </row>
    <row r="216323" spans="11:11">
      <c r="K216323" s="1"/>
    </row>
    <row r="216324" spans="11:11">
      <c r="K216324" s="1"/>
    </row>
    <row r="216325" spans="11:11">
      <c r="K216325" s="1"/>
    </row>
    <row r="216326" spans="11:11">
      <c r="K216326" s="1"/>
    </row>
    <row r="216327" spans="11:11">
      <c r="K216327" s="1"/>
    </row>
    <row r="216328" spans="11:11">
      <c r="K216328" s="1"/>
    </row>
    <row r="216329" spans="11:11">
      <c r="K216329" s="1"/>
    </row>
    <row r="216330" spans="11:11">
      <c r="K216330" s="1"/>
    </row>
    <row r="216331" spans="11:11">
      <c r="K216331" s="1"/>
    </row>
    <row r="216332" spans="11:11">
      <c r="K216332" s="1"/>
    </row>
    <row r="216333" spans="11:11">
      <c r="K216333" s="1"/>
    </row>
    <row r="216334" spans="11:11">
      <c r="K216334" s="1"/>
    </row>
    <row r="216335" spans="11:11">
      <c r="K216335" s="1"/>
    </row>
    <row r="216336" spans="11:11">
      <c r="K216336" s="1"/>
    </row>
    <row r="216337" spans="11:11">
      <c r="K216337" s="1"/>
    </row>
    <row r="216338" spans="11:11">
      <c r="K216338" s="1"/>
    </row>
    <row r="216339" spans="11:11">
      <c r="K216339" s="1"/>
    </row>
    <row r="216340" spans="11:11">
      <c r="K216340" s="1"/>
    </row>
    <row r="216341" spans="11:11">
      <c r="K216341" s="1"/>
    </row>
    <row r="216342" spans="11:11">
      <c r="K216342" s="1"/>
    </row>
    <row r="216343" spans="11:11">
      <c r="K216343" s="1"/>
    </row>
    <row r="216344" spans="11:11">
      <c r="K216344" s="1"/>
    </row>
    <row r="216345" spans="11:11">
      <c r="K216345" s="1"/>
    </row>
    <row r="216346" spans="11:11">
      <c r="K216346" s="1"/>
    </row>
    <row r="216347" spans="11:11">
      <c r="K216347" s="1"/>
    </row>
    <row r="216348" spans="11:11">
      <c r="K216348" s="1"/>
    </row>
    <row r="216349" spans="11:11">
      <c r="K216349" s="1"/>
    </row>
    <row r="216350" spans="11:11">
      <c r="K216350" s="1"/>
    </row>
    <row r="216351" spans="11:11">
      <c r="K216351" s="1"/>
    </row>
    <row r="216352" spans="11:11">
      <c r="K216352" s="1"/>
    </row>
    <row r="216353" spans="11:11">
      <c r="K216353" s="1"/>
    </row>
    <row r="216354" spans="11:11">
      <c r="K216354" s="1"/>
    </row>
    <row r="216355" spans="11:11">
      <c r="K216355" s="1"/>
    </row>
    <row r="216356" spans="11:11">
      <c r="K216356" s="1"/>
    </row>
    <row r="216357" spans="11:11">
      <c r="K216357" s="1"/>
    </row>
    <row r="216358" spans="11:11">
      <c r="K216358" s="1"/>
    </row>
    <row r="216359" spans="11:11">
      <c r="K216359" s="1"/>
    </row>
    <row r="216360" spans="11:11">
      <c r="K216360" s="1"/>
    </row>
    <row r="216361" spans="11:11">
      <c r="K216361" s="1"/>
    </row>
    <row r="216362" spans="11:11">
      <c r="K216362" s="1"/>
    </row>
    <row r="216363" spans="11:11">
      <c r="K216363" s="1"/>
    </row>
    <row r="216364" spans="11:11">
      <c r="K216364" s="1"/>
    </row>
    <row r="216365" spans="11:11">
      <c r="K216365" s="1"/>
    </row>
    <row r="216366" spans="11:11">
      <c r="K216366" s="1"/>
    </row>
    <row r="216367" spans="11:11">
      <c r="K216367" s="1"/>
    </row>
    <row r="216368" spans="11:11">
      <c r="K216368" s="1"/>
    </row>
    <row r="216369" spans="11:11">
      <c r="K216369" s="1"/>
    </row>
    <row r="216370" spans="11:11">
      <c r="K216370" s="1"/>
    </row>
    <row r="216371" spans="11:11">
      <c r="K216371" s="1"/>
    </row>
    <row r="216372" spans="11:11">
      <c r="K216372" s="1"/>
    </row>
    <row r="216373" spans="11:11">
      <c r="K216373" s="1"/>
    </row>
    <row r="216374" spans="11:11">
      <c r="K216374" s="1"/>
    </row>
    <row r="216375" spans="11:11">
      <c r="K216375" s="1"/>
    </row>
    <row r="216376" spans="11:11">
      <c r="K216376" s="1"/>
    </row>
    <row r="216377" spans="11:11">
      <c r="K216377" s="1"/>
    </row>
    <row r="216378" spans="11:11">
      <c r="K216378" s="1"/>
    </row>
    <row r="216379" spans="11:11">
      <c r="K216379" s="1"/>
    </row>
    <row r="216380" spans="11:11">
      <c r="K216380" s="1"/>
    </row>
    <row r="216381" spans="11:11">
      <c r="K216381" s="1"/>
    </row>
    <row r="216382" spans="11:11">
      <c r="K216382" s="1"/>
    </row>
    <row r="216383" spans="11:11">
      <c r="K216383" s="1"/>
    </row>
    <row r="216384" spans="11:11">
      <c r="K216384" s="1"/>
    </row>
    <row r="216385" spans="11:11">
      <c r="K216385" s="1"/>
    </row>
    <row r="216386" spans="11:11">
      <c r="K216386" s="1"/>
    </row>
    <row r="216387" spans="11:11">
      <c r="K216387" s="1"/>
    </row>
    <row r="216388" spans="11:11">
      <c r="K216388" s="1"/>
    </row>
    <row r="216389" spans="11:11">
      <c r="K216389" s="1"/>
    </row>
    <row r="216390" spans="11:11">
      <c r="K216390" s="1"/>
    </row>
    <row r="216391" spans="11:11">
      <c r="K216391" s="1"/>
    </row>
    <row r="216392" spans="11:11">
      <c r="K216392" s="1"/>
    </row>
    <row r="216393" spans="11:11">
      <c r="K216393" s="1"/>
    </row>
    <row r="216394" spans="11:11">
      <c r="K216394" s="1"/>
    </row>
    <row r="216395" spans="11:11">
      <c r="K216395" s="1"/>
    </row>
    <row r="216396" spans="11:11">
      <c r="K216396" s="1"/>
    </row>
    <row r="216397" spans="11:11">
      <c r="K216397" s="1"/>
    </row>
    <row r="216398" spans="11:11">
      <c r="K216398" s="1"/>
    </row>
    <row r="216399" spans="11:11">
      <c r="K216399" s="1"/>
    </row>
    <row r="216400" spans="11:11">
      <c r="K216400" s="1"/>
    </row>
    <row r="216401" spans="11:11">
      <c r="K216401" s="1"/>
    </row>
    <row r="216402" spans="11:11">
      <c r="K216402" s="1"/>
    </row>
    <row r="216403" spans="11:11">
      <c r="K216403" s="1"/>
    </row>
    <row r="216404" spans="11:11">
      <c r="K216404" s="1"/>
    </row>
    <row r="216405" spans="11:11">
      <c r="K216405" s="1"/>
    </row>
    <row r="216406" spans="11:11">
      <c r="K216406" s="1"/>
    </row>
    <row r="216407" spans="11:11">
      <c r="K216407" s="1"/>
    </row>
    <row r="216408" spans="11:11">
      <c r="K216408" s="1"/>
    </row>
    <row r="216409" spans="11:11">
      <c r="K216409" s="1"/>
    </row>
    <row r="216410" spans="11:11">
      <c r="K216410" s="1"/>
    </row>
    <row r="216411" spans="11:11">
      <c r="K216411" s="1"/>
    </row>
    <row r="216412" spans="11:11">
      <c r="K216412" s="1"/>
    </row>
    <row r="216413" spans="11:11">
      <c r="K216413" s="1"/>
    </row>
    <row r="216414" spans="11:11">
      <c r="K216414" s="1"/>
    </row>
    <row r="216415" spans="11:11">
      <c r="K216415" s="1"/>
    </row>
    <row r="216416" spans="11:11">
      <c r="K216416" s="1"/>
    </row>
    <row r="216417" spans="11:11">
      <c r="K216417" s="1"/>
    </row>
    <row r="216418" spans="11:11">
      <c r="K216418" s="1"/>
    </row>
    <row r="216419" spans="11:11">
      <c r="K216419" s="1"/>
    </row>
    <row r="216420" spans="11:11">
      <c r="K216420" s="1"/>
    </row>
    <row r="216421" spans="11:11">
      <c r="K216421" s="1"/>
    </row>
    <row r="216422" spans="11:11">
      <c r="K216422" s="1"/>
    </row>
    <row r="216423" spans="11:11">
      <c r="K216423" s="1"/>
    </row>
    <row r="216424" spans="11:11">
      <c r="K216424" s="1"/>
    </row>
    <row r="216425" spans="11:11">
      <c r="K216425" s="1"/>
    </row>
    <row r="216426" spans="11:11">
      <c r="K216426" s="1"/>
    </row>
    <row r="216427" spans="11:11">
      <c r="K216427" s="1"/>
    </row>
    <row r="216428" spans="11:11">
      <c r="K216428" s="1"/>
    </row>
    <row r="216429" spans="11:11">
      <c r="K216429" s="1"/>
    </row>
    <row r="216430" spans="11:11">
      <c r="K216430" s="1"/>
    </row>
    <row r="216431" spans="11:11">
      <c r="K216431" s="1"/>
    </row>
    <row r="216432" spans="11:11">
      <c r="K216432" s="1"/>
    </row>
    <row r="216433" spans="11:11">
      <c r="K216433" s="1"/>
    </row>
    <row r="216434" spans="11:11">
      <c r="K216434" s="1"/>
    </row>
    <row r="216435" spans="11:11">
      <c r="K216435" s="1"/>
    </row>
    <row r="216436" spans="11:11">
      <c r="K216436" s="1"/>
    </row>
    <row r="216437" spans="11:11">
      <c r="K216437" s="1"/>
    </row>
    <row r="216438" spans="11:11">
      <c r="K216438" s="1"/>
    </row>
    <row r="216439" spans="11:11">
      <c r="K216439" s="1"/>
    </row>
    <row r="216440" spans="11:11">
      <c r="K216440" s="1"/>
    </row>
    <row r="216441" spans="11:11">
      <c r="K216441" s="1"/>
    </row>
    <row r="216442" spans="11:11">
      <c r="K216442" s="1"/>
    </row>
    <row r="216443" spans="11:11">
      <c r="K216443" s="1"/>
    </row>
    <row r="216444" spans="11:11">
      <c r="K216444" s="1"/>
    </row>
    <row r="216445" spans="11:11">
      <c r="K216445" s="1"/>
    </row>
    <row r="216446" spans="11:11">
      <c r="K216446" s="1"/>
    </row>
    <row r="216447" spans="11:11">
      <c r="K216447" s="1"/>
    </row>
    <row r="216448" spans="11:11">
      <c r="K216448" s="1"/>
    </row>
    <row r="216449" spans="11:11">
      <c r="K216449" s="1"/>
    </row>
    <row r="216450" spans="11:11">
      <c r="K216450" s="1"/>
    </row>
    <row r="216451" spans="11:11">
      <c r="K216451" s="1"/>
    </row>
    <row r="216452" spans="11:11">
      <c r="K216452" s="1"/>
    </row>
    <row r="216453" spans="11:11">
      <c r="K216453" s="1"/>
    </row>
    <row r="216454" spans="11:11">
      <c r="K216454" s="1"/>
    </row>
    <row r="216455" spans="11:11">
      <c r="K216455" s="1"/>
    </row>
    <row r="216456" spans="11:11">
      <c r="K216456" s="1"/>
    </row>
    <row r="216457" spans="11:11">
      <c r="K216457" s="1"/>
    </row>
    <row r="216458" spans="11:11">
      <c r="K216458" s="1"/>
    </row>
    <row r="216459" spans="11:11">
      <c r="K216459" s="1"/>
    </row>
    <row r="216460" spans="11:11">
      <c r="K216460" s="1"/>
    </row>
    <row r="216461" spans="11:11">
      <c r="K216461" s="1"/>
    </row>
    <row r="216462" spans="11:11">
      <c r="K216462" s="1"/>
    </row>
    <row r="216463" spans="11:11">
      <c r="K216463" s="1"/>
    </row>
    <row r="216464" spans="11:11">
      <c r="K216464" s="1"/>
    </row>
    <row r="216465" spans="11:11">
      <c r="K216465" s="1"/>
    </row>
    <row r="216466" spans="11:11">
      <c r="K216466" s="1"/>
    </row>
    <row r="216467" spans="11:11">
      <c r="K216467" s="1"/>
    </row>
    <row r="216468" spans="11:11">
      <c r="K216468" s="1"/>
    </row>
    <row r="216469" spans="11:11">
      <c r="K216469" s="1"/>
    </row>
    <row r="216470" spans="11:11">
      <c r="K216470" s="1"/>
    </row>
    <row r="216471" spans="11:11">
      <c r="K216471" s="1"/>
    </row>
    <row r="216472" spans="11:11">
      <c r="K216472" s="1"/>
    </row>
    <row r="216473" spans="11:11">
      <c r="K216473" s="1"/>
    </row>
    <row r="216474" spans="11:11">
      <c r="K216474" s="1"/>
    </row>
    <row r="216475" spans="11:11">
      <c r="K216475" s="1"/>
    </row>
    <row r="216476" spans="11:11">
      <c r="K216476" s="1"/>
    </row>
    <row r="216477" spans="11:11">
      <c r="K216477" s="1"/>
    </row>
    <row r="216478" spans="11:11">
      <c r="K216478" s="1"/>
    </row>
    <row r="216479" spans="11:11">
      <c r="K216479" s="1"/>
    </row>
    <row r="216480" spans="11:11">
      <c r="K216480" s="1"/>
    </row>
    <row r="216481" spans="11:11">
      <c r="K216481" s="1"/>
    </row>
    <row r="216482" spans="11:11">
      <c r="K216482" s="1"/>
    </row>
    <row r="216483" spans="11:11">
      <c r="K216483" s="1"/>
    </row>
    <row r="216484" spans="11:11">
      <c r="K216484" s="1"/>
    </row>
    <row r="216485" spans="11:11">
      <c r="K216485" s="1"/>
    </row>
    <row r="216486" spans="11:11">
      <c r="K216486" s="1"/>
    </row>
    <row r="216487" spans="11:11">
      <c r="K216487" s="1"/>
    </row>
    <row r="216488" spans="11:11">
      <c r="K216488" s="1"/>
    </row>
    <row r="216489" spans="11:11">
      <c r="K216489" s="1"/>
    </row>
    <row r="216490" spans="11:11">
      <c r="K216490" s="1"/>
    </row>
    <row r="216491" spans="11:11">
      <c r="K216491" s="1"/>
    </row>
    <row r="216492" spans="11:11">
      <c r="K216492" s="1"/>
    </row>
    <row r="216493" spans="11:11">
      <c r="K216493" s="1"/>
    </row>
    <row r="216494" spans="11:11">
      <c r="K216494" s="1"/>
    </row>
    <row r="216495" spans="11:11">
      <c r="K216495" s="1"/>
    </row>
    <row r="216496" spans="11:11">
      <c r="K216496" s="1"/>
    </row>
    <row r="216497" spans="11:11">
      <c r="K216497" s="1"/>
    </row>
    <row r="216498" spans="11:11">
      <c r="K216498" s="1"/>
    </row>
    <row r="216499" spans="11:11">
      <c r="K216499" s="1"/>
    </row>
    <row r="216500" spans="11:11">
      <c r="K216500" s="1"/>
    </row>
    <row r="216501" spans="11:11">
      <c r="K216501" s="1"/>
    </row>
    <row r="216502" spans="11:11">
      <c r="K216502" s="1"/>
    </row>
    <row r="216503" spans="11:11">
      <c r="K216503" s="1"/>
    </row>
    <row r="216504" spans="11:11">
      <c r="K216504" s="1"/>
    </row>
    <row r="216505" spans="11:11">
      <c r="K216505" s="1"/>
    </row>
    <row r="216506" spans="11:11">
      <c r="K216506" s="1"/>
    </row>
    <row r="216507" spans="11:11">
      <c r="K216507" s="1"/>
    </row>
    <row r="216508" spans="11:11">
      <c r="K216508" s="1"/>
    </row>
    <row r="216509" spans="11:11">
      <c r="K216509" s="1"/>
    </row>
    <row r="216510" spans="11:11">
      <c r="K216510" s="1"/>
    </row>
    <row r="216511" spans="11:11">
      <c r="K216511" s="1"/>
    </row>
    <row r="216512" spans="11:11">
      <c r="K216512" s="1"/>
    </row>
    <row r="216513" spans="11:11">
      <c r="K216513" s="1"/>
    </row>
    <row r="216514" spans="11:11">
      <c r="K216514" s="1"/>
    </row>
    <row r="216515" spans="11:11">
      <c r="K216515" s="1"/>
    </row>
    <row r="216516" spans="11:11">
      <c r="K216516" s="1"/>
    </row>
    <row r="216517" spans="11:11">
      <c r="K216517" s="1"/>
    </row>
    <row r="216518" spans="11:11">
      <c r="K216518" s="1"/>
    </row>
    <row r="216519" spans="11:11">
      <c r="K216519" s="1"/>
    </row>
    <row r="216520" spans="11:11">
      <c r="K216520" s="1"/>
    </row>
    <row r="216521" spans="11:11">
      <c r="K216521" s="1"/>
    </row>
    <row r="216522" spans="11:11">
      <c r="K216522" s="1"/>
    </row>
    <row r="216523" spans="11:11">
      <c r="K216523" s="1"/>
    </row>
    <row r="216524" spans="11:11">
      <c r="K216524" s="1"/>
    </row>
    <row r="216525" spans="11:11">
      <c r="K216525" s="1"/>
    </row>
    <row r="216526" spans="11:11">
      <c r="K216526" s="1"/>
    </row>
    <row r="216527" spans="11:11">
      <c r="K216527" s="1"/>
    </row>
    <row r="216528" spans="11:11">
      <c r="K216528" s="1"/>
    </row>
    <row r="216529" spans="11:11">
      <c r="K216529" s="1"/>
    </row>
    <row r="216530" spans="11:11">
      <c r="K216530" s="1"/>
    </row>
    <row r="216531" spans="11:11">
      <c r="K216531" s="1"/>
    </row>
    <row r="216532" spans="11:11">
      <c r="K216532" s="1"/>
    </row>
    <row r="216533" spans="11:11">
      <c r="K216533" s="1"/>
    </row>
    <row r="216534" spans="11:11">
      <c r="K216534" s="1"/>
    </row>
    <row r="216535" spans="11:11">
      <c r="K216535" s="1"/>
    </row>
    <row r="216536" spans="11:11">
      <c r="K216536" s="1"/>
    </row>
    <row r="216537" spans="11:11">
      <c r="K216537" s="1"/>
    </row>
    <row r="216538" spans="11:11">
      <c r="K216538" s="1"/>
    </row>
    <row r="216539" spans="11:11">
      <c r="K216539" s="1"/>
    </row>
    <row r="216540" spans="11:11">
      <c r="K216540" s="1"/>
    </row>
    <row r="216541" spans="11:11">
      <c r="K216541" s="1"/>
    </row>
    <row r="216542" spans="11:11">
      <c r="K216542" s="1"/>
    </row>
    <row r="216543" spans="11:11">
      <c r="K216543" s="1"/>
    </row>
    <row r="216544" spans="11:11">
      <c r="K216544" s="1"/>
    </row>
    <row r="216545" spans="11:11">
      <c r="K216545" s="1"/>
    </row>
    <row r="216546" spans="11:11">
      <c r="K216546" s="1"/>
    </row>
    <row r="216547" spans="11:11">
      <c r="K216547" s="1"/>
    </row>
    <row r="216548" spans="11:11">
      <c r="K216548" s="1"/>
    </row>
    <row r="216549" spans="11:11">
      <c r="K216549" s="1"/>
    </row>
    <row r="216550" spans="11:11">
      <c r="K216550" s="1"/>
    </row>
    <row r="216551" spans="11:11">
      <c r="K216551" s="1"/>
    </row>
    <row r="216552" spans="11:11">
      <c r="K216552" s="1"/>
    </row>
    <row r="216553" spans="11:11">
      <c r="K216553" s="1"/>
    </row>
    <row r="216554" spans="11:11">
      <c r="K216554" s="1"/>
    </row>
    <row r="216555" spans="11:11">
      <c r="K216555" s="1"/>
    </row>
    <row r="216556" spans="11:11">
      <c r="K216556" s="1"/>
    </row>
    <row r="216557" spans="11:11">
      <c r="K216557" s="1"/>
    </row>
    <row r="216558" spans="11:11">
      <c r="K216558" s="1"/>
    </row>
    <row r="216559" spans="11:11">
      <c r="K216559" s="1"/>
    </row>
    <row r="216560" spans="11:11">
      <c r="K216560" s="1"/>
    </row>
    <row r="216561" spans="11:11">
      <c r="K216561" s="1"/>
    </row>
    <row r="216562" spans="11:11">
      <c r="K216562" s="1"/>
    </row>
    <row r="216563" spans="11:11">
      <c r="K216563" s="1"/>
    </row>
    <row r="216564" spans="11:11">
      <c r="K216564" s="1"/>
    </row>
    <row r="216565" spans="11:11">
      <c r="K216565" s="1"/>
    </row>
    <row r="216566" spans="11:11">
      <c r="K216566" s="1"/>
    </row>
    <row r="216567" spans="11:11">
      <c r="K216567" s="1"/>
    </row>
    <row r="216568" spans="11:11">
      <c r="K216568" s="1"/>
    </row>
    <row r="216569" spans="11:11">
      <c r="K216569" s="1"/>
    </row>
    <row r="216570" spans="11:11">
      <c r="K216570" s="1"/>
    </row>
    <row r="216571" spans="11:11">
      <c r="K216571" s="1"/>
    </row>
    <row r="216572" spans="11:11">
      <c r="K216572" s="1"/>
    </row>
    <row r="216573" spans="11:11">
      <c r="K216573" s="1"/>
    </row>
    <row r="216574" spans="11:11">
      <c r="K216574" s="1"/>
    </row>
    <row r="216575" spans="11:11">
      <c r="K216575" s="1"/>
    </row>
    <row r="216576" spans="11:11">
      <c r="K216576" s="1"/>
    </row>
    <row r="216577" spans="11:11">
      <c r="K216577" s="1"/>
    </row>
    <row r="216578" spans="11:11">
      <c r="K216578" s="1"/>
    </row>
    <row r="216579" spans="11:11">
      <c r="K216579" s="1"/>
    </row>
    <row r="216580" spans="11:11">
      <c r="K216580" s="1"/>
    </row>
    <row r="216581" spans="11:11">
      <c r="K216581" s="1"/>
    </row>
    <row r="216582" spans="11:11">
      <c r="K216582" s="1"/>
    </row>
    <row r="216583" spans="11:11">
      <c r="K216583" s="1"/>
    </row>
    <row r="216584" spans="11:11">
      <c r="K216584" s="1"/>
    </row>
    <row r="216585" spans="11:11">
      <c r="K216585" s="1"/>
    </row>
    <row r="216586" spans="11:11">
      <c r="K216586" s="1"/>
    </row>
    <row r="216587" spans="11:11">
      <c r="K216587" s="1"/>
    </row>
    <row r="216588" spans="11:11">
      <c r="K216588" s="1"/>
    </row>
    <row r="216589" spans="11:11">
      <c r="K216589" s="1"/>
    </row>
    <row r="216590" spans="11:11">
      <c r="K216590" s="1"/>
    </row>
    <row r="216591" spans="11:11">
      <c r="K216591" s="1"/>
    </row>
    <row r="216592" spans="11:11">
      <c r="K216592" s="1"/>
    </row>
    <row r="216593" spans="11:11">
      <c r="K216593" s="1"/>
    </row>
    <row r="216594" spans="11:11">
      <c r="K216594" s="1"/>
    </row>
    <row r="216595" spans="11:11">
      <c r="K216595" s="1"/>
    </row>
    <row r="216596" spans="11:11">
      <c r="K216596" s="1"/>
    </row>
    <row r="216597" spans="11:11">
      <c r="K216597" s="1"/>
    </row>
    <row r="216598" spans="11:11">
      <c r="K216598" s="1"/>
    </row>
    <row r="216599" spans="11:11">
      <c r="K216599" s="1"/>
    </row>
    <row r="216600" spans="11:11">
      <c r="K216600" s="1"/>
    </row>
    <row r="216601" spans="11:11">
      <c r="K216601" s="1"/>
    </row>
    <row r="216602" spans="11:11">
      <c r="K216602" s="1"/>
    </row>
    <row r="216603" spans="11:11">
      <c r="K216603" s="1"/>
    </row>
    <row r="216604" spans="11:11">
      <c r="K216604" s="1"/>
    </row>
    <row r="216605" spans="11:11">
      <c r="K216605" s="1"/>
    </row>
    <row r="216606" spans="11:11">
      <c r="K216606" s="1"/>
    </row>
    <row r="216607" spans="11:11">
      <c r="K216607" s="1"/>
    </row>
    <row r="216608" spans="11:11">
      <c r="K216608" s="1"/>
    </row>
    <row r="216609" spans="11:11">
      <c r="K216609" s="1"/>
    </row>
    <row r="216610" spans="11:11">
      <c r="K216610" s="1"/>
    </row>
    <row r="216611" spans="11:11">
      <c r="K216611" s="1"/>
    </row>
    <row r="216612" spans="11:11">
      <c r="K216612" s="1"/>
    </row>
    <row r="216613" spans="11:11">
      <c r="K216613" s="1"/>
    </row>
    <row r="216614" spans="11:11">
      <c r="K216614" s="1"/>
    </row>
    <row r="216615" spans="11:11">
      <c r="K216615" s="1"/>
    </row>
    <row r="216616" spans="11:11">
      <c r="K216616" s="1"/>
    </row>
    <row r="216617" spans="11:11">
      <c r="K216617" s="1"/>
    </row>
    <row r="216618" spans="11:11">
      <c r="K216618" s="1"/>
    </row>
    <row r="216619" spans="11:11">
      <c r="K216619" s="1"/>
    </row>
    <row r="216620" spans="11:11">
      <c r="K216620" s="1"/>
    </row>
    <row r="216621" spans="11:11">
      <c r="K216621" s="1"/>
    </row>
    <row r="216622" spans="11:11">
      <c r="K216622" s="1"/>
    </row>
    <row r="216623" spans="11:11">
      <c r="K216623" s="1"/>
    </row>
    <row r="216624" spans="11:11">
      <c r="K216624" s="1"/>
    </row>
    <row r="216625" spans="11:11">
      <c r="K216625" s="1"/>
    </row>
    <row r="216626" spans="11:11">
      <c r="K216626" s="1"/>
    </row>
    <row r="216627" spans="11:11">
      <c r="K216627" s="1"/>
    </row>
    <row r="216628" spans="11:11">
      <c r="K216628" s="1"/>
    </row>
    <row r="216629" spans="11:11">
      <c r="K216629" s="1"/>
    </row>
    <row r="216630" spans="11:11">
      <c r="K216630" s="1"/>
    </row>
    <row r="216631" spans="11:11">
      <c r="K216631" s="1"/>
    </row>
    <row r="216632" spans="11:11">
      <c r="K216632" s="1"/>
    </row>
    <row r="216633" spans="11:11">
      <c r="K216633" s="1"/>
    </row>
    <row r="216634" spans="11:11">
      <c r="K216634" s="1"/>
    </row>
    <row r="216635" spans="11:11">
      <c r="K216635" s="1"/>
    </row>
    <row r="216636" spans="11:11">
      <c r="K216636" s="1"/>
    </row>
    <row r="216637" spans="11:11">
      <c r="K216637" s="1"/>
    </row>
    <row r="216638" spans="11:11">
      <c r="K216638" s="1"/>
    </row>
    <row r="216639" spans="11:11">
      <c r="K216639" s="1"/>
    </row>
    <row r="216640" spans="11:11">
      <c r="K216640" s="1"/>
    </row>
    <row r="216641" spans="11:11">
      <c r="K216641" s="1"/>
    </row>
    <row r="216642" spans="11:11">
      <c r="K216642" s="1"/>
    </row>
    <row r="216643" spans="11:11">
      <c r="K216643" s="1"/>
    </row>
    <row r="216644" spans="11:11">
      <c r="K216644" s="1"/>
    </row>
    <row r="216645" spans="11:11">
      <c r="K216645" s="1"/>
    </row>
    <row r="216646" spans="11:11">
      <c r="K216646" s="1"/>
    </row>
    <row r="216647" spans="11:11">
      <c r="K216647" s="1"/>
    </row>
    <row r="216648" spans="11:11">
      <c r="K216648" s="1"/>
    </row>
    <row r="216649" spans="11:11">
      <c r="K216649" s="1"/>
    </row>
    <row r="216650" spans="11:11">
      <c r="K216650" s="1"/>
    </row>
    <row r="216651" spans="11:11">
      <c r="K216651" s="1"/>
    </row>
    <row r="216652" spans="11:11">
      <c r="K216652" s="1"/>
    </row>
    <row r="216653" spans="11:11">
      <c r="K216653" s="1"/>
    </row>
    <row r="216654" spans="11:11">
      <c r="K216654" s="1"/>
    </row>
    <row r="216655" spans="11:11">
      <c r="K216655" s="1"/>
    </row>
    <row r="216656" spans="11:11">
      <c r="K216656" s="1"/>
    </row>
    <row r="216657" spans="11:11">
      <c r="K216657" s="1"/>
    </row>
    <row r="216658" spans="11:11">
      <c r="K216658" s="1"/>
    </row>
    <row r="216659" spans="11:11">
      <c r="K216659" s="1"/>
    </row>
    <row r="216660" spans="11:11">
      <c r="K216660" s="1"/>
    </row>
    <row r="216661" spans="11:11">
      <c r="K216661" s="1"/>
    </row>
    <row r="216662" spans="11:11">
      <c r="K216662" s="1"/>
    </row>
    <row r="216663" spans="11:11">
      <c r="K216663" s="1"/>
    </row>
    <row r="216664" spans="11:11">
      <c r="K216664" s="1"/>
    </row>
    <row r="216665" spans="11:11">
      <c r="K216665" s="1"/>
    </row>
    <row r="216666" spans="11:11">
      <c r="K216666" s="1"/>
    </row>
    <row r="216667" spans="11:11">
      <c r="K216667" s="1"/>
    </row>
    <row r="216668" spans="11:11">
      <c r="K216668" s="1"/>
    </row>
    <row r="216669" spans="11:11">
      <c r="K216669" s="1"/>
    </row>
    <row r="216670" spans="11:11">
      <c r="K216670" s="1"/>
    </row>
    <row r="216671" spans="11:11">
      <c r="K216671" s="1"/>
    </row>
    <row r="216672" spans="11:11">
      <c r="K216672" s="1"/>
    </row>
    <row r="216673" spans="11:11">
      <c r="K216673" s="1"/>
    </row>
    <row r="216674" spans="11:11">
      <c r="K216674" s="1"/>
    </row>
    <row r="216675" spans="11:11">
      <c r="K216675" s="1"/>
    </row>
    <row r="216676" spans="11:11">
      <c r="K216676" s="1"/>
    </row>
    <row r="216677" spans="11:11">
      <c r="K216677" s="1"/>
    </row>
    <row r="216678" spans="11:11">
      <c r="K216678" s="1"/>
    </row>
    <row r="216679" spans="11:11">
      <c r="K216679" s="1"/>
    </row>
    <row r="216680" spans="11:11">
      <c r="K216680" s="1"/>
    </row>
    <row r="216681" spans="11:11">
      <c r="K216681" s="1"/>
    </row>
    <row r="216682" spans="11:11">
      <c r="K216682" s="1"/>
    </row>
    <row r="216683" spans="11:11">
      <c r="K216683" s="1"/>
    </row>
    <row r="216684" spans="11:11">
      <c r="K216684" s="1"/>
    </row>
    <row r="216685" spans="11:11">
      <c r="K216685" s="1"/>
    </row>
    <row r="216686" spans="11:11">
      <c r="K216686" s="1"/>
    </row>
    <row r="216687" spans="11:11">
      <c r="K216687" s="1"/>
    </row>
    <row r="216688" spans="11:11">
      <c r="K216688" s="1"/>
    </row>
    <row r="216689" spans="11:11">
      <c r="K216689" s="1"/>
    </row>
    <row r="216690" spans="11:11">
      <c r="K216690" s="1"/>
    </row>
    <row r="216691" spans="11:11">
      <c r="K216691" s="1"/>
    </row>
    <row r="216692" spans="11:11">
      <c r="K216692" s="1"/>
    </row>
    <row r="216693" spans="11:11">
      <c r="K216693" s="1"/>
    </row>
    <row r="216694" spans="11:11">
      <c r="K216694" s="1"/>
    </row>
    <row r="216695" spans="11:11">
      <c r="K216695" s="1"/>
    </row>
    <row r="216696" spans="11:11">
      <c r="K216696" s="1"/>
    </row>
    <row r="216697" spans="11:11">
      <c r="K216697" s="1"/>
    </row>
    <row r="216698" spans="11:11">
      <c r="K216698" s="1"/>
    </row>
    <row r="216699" spans="11:11">
      <c r="K216699" s="1"/>
    </row>
    <row r="216700" spans="11:11">
      <c r="K216700" s="1"/>
    </row>
    <row r="216701" spans="11:11">
      <c r="K216701" s="1"/>
    </row>
    <row r="216702" spans="11:11">
      <c r="K216702" s="1"/>
    </row>
    <row r="216703" spans="11:11">
      <c r="K216703" s="1"/>
    </row>
    <row r="216704" spans="11:11">
      <c r="K216704" s="1"/>
    </row>
    <row r="216705" spans="11:11">
      <c r="K216705" s="1"/>
    </row>
    <row r="216706" spans="11:11">
      <c r="K216706" s="1"/>
    </row>
    <row r="216707" spans="11:11">
      <c r="K216707" s="1"/>
    </row>
    <row r="216708" spans="11:11">
      <c r="K216708" s="1"/>
    </row>
    <row r="216709" spans="11:11">
      <c r="K216709" s="1"/>
    </row>
    <row r="216710" spans="11:11">
      <c r="K216710" s="1"/>
    </row>
    <row r="216711" spans="11:11">
      <c r="K216711" s="1"/>
    </row>
    <row r="216712" spans="11:11">
      <c r="K216712" s="1"/>
    </row>
    <row r="216713" spans="11:11">
      <c r="K216713" s="1"/>
    </row>
    <row r="216714" spans="11:11">
      <c r="K216714" s="1"/>
    </row>
    <row r="216715" spans="11:11">
      <c r="K216715" s="1"/>
    </row>
    <row r="216716" spans="11:11">
      <c r="K216716" s="1"/>
    </row>
    <row r="216717" spans="11:11">
      <c r="K216717" s="1"/>
    </row>
    <row r="216718" spans="11:11">
      <c r="K216718" s="1"/>
    </row>
    <row r="216719" spans="11:11">
      <c r="K216719" s="1"/>
    </row>
    <row r="216720" spans="11:11">
      <c r="K216720" s="1"/>
    </row>
    <row r="216721" spans="11:11">
      <c r="K216721" s="1"/>
    </row>
    <row r="216722" spans="11:11">
      <c r="K216722" s="1"/>
    </row>
    <row r="216723" spans="11:11">
      <c r="K216723" s="1"/>
    </row>
    <row r="216724" spans="11:11">
      <c r="K216724" s="1"/>
    </row>
    <row r="216725" spans="11:11">
      <c r="K216725" s="1"/>
    </row>
    <row r="216726" spans="11:11">
      <c r="K216726" s="1"/>
    </row>
    <row r="216727" spans="11:11">
      <c r="K216727" s="1"/>
    </row>
    <row r="216728" spans="11:11">
      <c r="K216728" s="1"/>
    </row>
    <row r="216729" spans="11:11">
      <c r="K216729" s="1"/>
    </row>
    <row r="216730" spans="11:11">
      <c r="K216730" s="1"/>
    </row>
    <row r="216731" spans="11:11">
      <c r="K216731" s="1"/>
    </row>
    <row r="216732" spans="11:11">
      <c r="K216732" s="1"/>
    </row>
    <row r="216733" spans="11:11">
      <c r="K216733" s="1"/>
    </row>
    <row r="216734" spans="11:11">
      <c r="K216734" s="1"/>
    </row>
    <row r="216735" spans="11:11">
      <c r="K216735" s="1"/>
    </row>
    <row r="216736" spans="11:11">
      <c r="K216736" s="1"/>
    </row>
    <row r="216737" spans="11:11">
      <c r="K216737" s="1"/>
    </row>
    <row r="216738" spans="11:11">
      <c r="K216738" s="1"/>
    </row>
    <row r="216739" spans="11:11">
      <c r="K216739" s="1"/>
    </row>
    <row r="216740" spans="11:11">
      <c r="K216740" s="1"/>
    </row>
    <row r="216741" spans="11:11">
      <c r="K216741" s="1"/>
    </row>
    <row r="216742" spans="11:11">
      <c r="K216742" s="1"/>
    </row>
    <row r="216743" spans="11:11">
      <c r="K216743" s="1"/>
    </row>
    <row r="216744" spans="11:11">
      <c r="K216744" s="1"/>
    </row>
    <row r="216745" spans="11:11">
      <c r="K216745" s="1"/>
    </row>
    <row r="216746" spans="11:11">
      <c r="K216746" s="1"/>
    </row>
    <row r="216747" spans="11:11">
      <c r="K216747" s="1"/>
    </row>
    <row r="216748" spans="11:11">
      <c r="K216748" s="1"/>
    </row>
    <row r="216749" spans="11:11">
      <c r="K216749" s="1"/>
    </row>
    <row r="216750" spans="11:11">
      <c r="K216750" s="1"/>
    </row>
    <row r="216751" spans="11:11">
      <c r="K216751" s="1"/>
    </row>
    <row r="216752" spans="11:11">
      <c r="K216752" s="1"/>
    </row>
    <row r="216753" spans="11:11">
      <c r="K216753" s="1"/>
    </row>
    <row r="216754" spans="11:11">
      <c r="K216754" s="1"/>
    </row>
    <row r="216755" spans="11:11">
      <c r="K216755" s="1"/>
    </row>
    <row r="216756" spans="11:11">
      <c r="K216756" s="1"/>
    </row>
    <row r="216757" spans="11:11">
      <c r="K216757" s="1"/>
    </row>
    <row r="216758" spans="11:11">
      <c r="K216758" s="1"/>
    </row>
    <row r="216759" spans="11:11">
      <c r="K216759" s="1"/>
    </row>
    <row r="216760" spans="11:11">
      <c r="K216760" s="1"/>
    </row>
    <row r="216761" spans="11:11">
      <c r="K216761" s="1"/>
    </row>
    <row r="216762" spans="11:11">
      <c r="K216762" s="1"/>
    </row>
    <row r="216763" spans="11:11">
      <c r="K216763" s="1"/>
    </row>
    <row r="216764" spans="11:11">
      <c r="K216764" s="1"/>
    </row>
    <row r="216765" spans="11:11">
      <c r="K216765" s="1"/>
    </row>
    <row r="216766" spans="11:11">
      <c r="K216766" s="1"/>
    </row>
    <row r="216767" spans="11:11">
      <c r="K216767" s="1"/>
    </row>
    <row r="216768" spans="11:11">
      <c r="K216768" s="1"/>
    </row>
    <row r="216769" spans="11:11">
      <c r="K216769" s="1"/>
    </row>
    <row r="216770" spans="11:11">
      <c r="K216770" s="1"/>
    </row>
    <row r="216771" spans="11:11">
      <c r="K216771" s="1"/>
    </row>
    <row r="216772" spans="11:11">
      <c r="K216772" s="1"/>
    </row>
    <row r="216773" spans="11:11">
      <c r="K216773" s="1"/>
    </row>
    <row r="216774" spans="11:11">
      <c r="K216774" s="1"/>
    </row>
    <row r="216775" spans="11:11">
      <c r="K216775" s="1"/>
    </row>
    <row r="216776" spans="11:11">
      <c r="K216776" s="1"/>
    </row>
    <row r="216777" spans="11:11">
      <c r="K216777" s="1"/>
    </row>
    <row r="216778" spans="11:11">
      <c r="K216778" s="1"/>
    </row>
    <row r="216779" spans="11:11">
      <c r="K216779" s="1"/>
    </row>
    <row r="216780" spans="11:11">
      <c r="K216780" s="1"/>
    </row>
    <row r="216781" spans="11:11">
      <c r="K216781" s="1"/>
    </row>
    <row r="216782" spans="11:11">
      <c r="K216782" s="1"/>
    </row>
    <row r="216783" spans="11:11">
      <c r="K216783" s="1"/>
    </row>
    <row r="216784" spans="11:11">
      <c r="K216784" s="1"/>
    </row>
    <row r="216785" spans="11:11">
      <c r="K216785" s="1"/>
    </row>
    <row r="216786" spans="11:11">
      <c r="K216786" s="1"/>
    </row>
    <row r="216787" spans="11:11">
      <c r="K216787" s="1"/>
    </row>
    <row r="216788" spans="11:11">
      <c r="K216788" s="1"/>
    </row>
    <row r="216789" spans="11:11">
      <c r="K216789" s="1"/>
    </row>
    <row r="216790" spans="11:11">
      <c r="K216790" s="1"/>
    </row>
    <row r="216791" spans="11:11">
      <c r="K216791" s="1"/>
    </row>
    <row r="216792" spans="11:11">
      <c r="K216792" s="1"/>
    </row>
    <row r="216793" spans="11:11">
      <c r="K216793" s="1"/>
    </row>
    <row r="216794" spans="11:11">
      <c r="K216794" s="1"/>
    </row>
    <row r="216795" spans="11:11">
      <c r="K216795" s="1"/>
    </row>
    <row r="216796" spans="11:11">
      <c r="K216796" s="1"/>
    </row>
    <row r="216797" spans="11:11">
      <c r="K216797" s="1"/>
    </row>
    <row r="216798" spans="11:11">
      <c r="K216798" s="1"/>
    </row>
    <row r="216799" spans="11:11">
      <c r="K216799" s="1"/>
    </row>
    <row r="216800" spans="11:11">
      <c r="K216800" s="1"/>
    </row>
    <row r="216801" spans="11:11">
      <c r="K216801" s="1"/>
    </row>
    <row r="216802" spans="11:11">
      <c r="K216802" s="1"/>
    </row>
    <row r="216803" spans="11:11">
      <c r="K216803" s="1"/>
    </row>
    <row r="216804" spans="11:11">
      <c r="K216804" s="1"/>
    </row>
    <row r="216805" spans="11:11">
      <c r="K216805" s="1"/>
    </row>
    <row r="216806" spans="11:11">
      <c r="K216806" s="1"/>
    </row>
    <row r="216807" spans="11:11">
      <c r="K216807" s="1"/>
    </row>
    <row r="216808" spans="11:11">
      <c r="K216808" s="1"/>
    </row>
    <row r="216809" spans="11:11">
      <c r="K216809" s="1"/>
    </row>
    <row r="216810" spans="11:11">
      <c r="K216810" s="1"/>
    </row>
    <row r="216811" spans="11:11">
      <c r="K216811" s="1"/>
    </row>
    <row r="216812" spans="11:11">
      <c r="K216812" s="1"/>
    </row>
    <row r="216813" spans="11:11">
      <c r="K216813" s="1"/>
    </row>
    <row r="216814" spans="11:11">
      <c r="K216814" s="1"/>
    </row>
    <row r="216815" spans="11:11">
      <c r="K216815" s="1"/>
    </row>
    <row r="216816" spans="11:11">
      <c r="K216816" s="1"/>
    </row>
    <row r="216817" spans="11:11">
      <c r="K216817" s="1"/>
    </row>
    <row r="216818" spans="11:11">
      <c r="K216818" s="1"/>
    </row>
    <row r="216819" spans="11:11">
      <c r="K216819" s="1"/>
    </row>
    <row r="216820" spans="11:11">
      <c r="K216820" s="1"/>
    </row>
    <row r="216821" spans="11:11">
      <c r="K216821" s="1"/>
    </row>
    <row r="216822" spans="11:11">
      <c r="K216822" s="1"/>
    </row>
    <row r="216823" spans="11:11">
      <c r="K216823" s="1"/>
    </row>
    <row r="216824" spans="11:11">
      <c r="K216824" s="1"/>
    </row>
    <row r="216825" spans="11:11">
      <c r="K216825" s="1"/>
    </row>
    <row r="216826" spans="11:11">
      <c r="K216826" s="1"/>
    </row>
    <row r="216827" spans="11:11">
      <c r="K216827" s="1"/>
    </row>
    <row r="216828" spans="11:11">
      <c r="K216828" s="1"/>
    </row>
    <row r="216829" spans="11:11">
      <c r="K216829" s="1"/>
    </row>
    <row r="216830" spans="11:11">
      <c r="K216830" s="1"/>
    </row>
    <row r="216831" spans="11:11">
      <c r="K216831" s="1"/>
    </row>
    <row r="216832" spans="11:11">
      <c r="K216832" s="1"/>
    </row>
    <row r="216833" spans="11:11">
      <c r="K216833" s="1"/>
    </row>
    <row r="216834" spans="11:11">
      <c r="K216834" s="1"/>
    </row>
    <row r="216835" spans="11:11">
      <c r="K216835" s="1"/>
    </row>
    <row r="216836" spans="11:11">
      <c r="K216836" s="1"/>
    </row>
    <row r="216837" spans="11:11">
      <c r="K216837" s="1"/>
    </row>
    <row r="216838" spans="11:11">
      <c r="K216838" s="1"/>
    </row>
    <row r="216839" spans="11:11">
      <c r="K216839" s="1"/>
    </row>
    <row r="216840" spans="11:11">
      <c r="K216840" s="1"/>
    </row>
    <row r="216841" spans="11:11">
      <c r="K216841" s="1"/>
    </row>
    <row r="216842" spans="11:11">
      <c r="K216842" s="1"/>
    </row>
    <row r="216843" spans="11:11">
      <c r="K216843" s="1"/>
    </row>
    <row r="216844" spans="11:11">
      <c r="K216844" s="1"/>
    </row>
    <row r="216845" spans="11:11">
      <c r="K216845" s="1"/>
    </row>
    <row r="216846" spans="11:11">
      <c r="K216846" s="1"/>
    </row>
    <row r="216847" spans="11:11">
      <c r="K216847" s="1"/>
    </row>
    <row r="216848" spans="11:11">
      <c r="K216848" s="1"/>
    </row>
    <row r="216849" spans="11:11">
      <c r="K216849" s="1"/>
    </row>
    <row r="216850" spans="11:11">
      <c r="K216850" s="1"/>
    </row>
    <row r="216851" spans="11:11">
      <c r="K216851" s="1"/>
    </row>
    <row r="216852" spans="11:11">
      <c r="K216852" s="1"/>
    </row>
    <row r="216853" spans="11:11">
      <c r="K216853" s="1"/>
    </row>
    <row r="216854" spans="11:11">
      <c r="K216854" s="1"/>
    </row>
    <row r="216855" spans="11:11">
      <c r="K216855" s="1"/>
    </row>
    <row r="216856" spans="11:11">
      <c r="K216856" s="1"/>
    </row>
    <row r="216857" spans="11:11">
      <c r="K216857" s="1"/>
    </row>
    <row r="216858" spans="11:11">
      <c r="K216858" s="1"/>
    </row>
    <row r="216859" spans="11:11">
      <c r="K216859" s="1"/>
    </row>
    <row r="216860" spans="11:11">
      <c r="K216860" s="1"/>
    </row>
    <row r="216861" spans="11:11">
      <c r="K216861" s="1"/>
    </row>
    <row r="216862" spans="11:11">
      <c r="K216862" s="1"/>
    </row>
    <row r="216863" spans="11:11">
      <c r="K216863" s="1"/>
    </row>
    <row r="216864" spans="11:11">
      <c r="K216864" s="1"/>
    </row>
    <row r="216865" spans="11:11">
      <c r="K216865" s="1"/>
    </row>
    <row r="216866" spans="11:11">
      <c r="K216866" s="1"/>
    </row>
    <row r="216867" spans="11:11">
      <c r="K216867" s="1"/>
    </row>
    <row r="216868" spans="11:11">
      <c r="K216868" s="1"/>
    </row>
    <row r="216869" spans="11:11">
      <c r="K216869" s="1"/>
    </row>
    <row r="216870" spans="11:11">
      <c r="K216870" s="1"/>
    </row>
    <row r="216871" spans="11:11">
      <c r="K216871" s="1"/>
    </row>
    <row r="216872" spans="11:11">
      <c r="K216872" s="1"/>
    </row>
    <row r="216873" spans="11:11">
      <c r="K216873" s="1"/>
    </row>
    <row r="216874" spans="11:11">
      <c r="K216874" s="1"/>
    </row>
    <row r="216875" spans="11:11">
      <c r="K216875" s="1"/>
    </row>
    <row r="216876" spans="11:11">
      <c r="K216876" s="1"/>
    </row>
    <row r="216877" spans="11:11">
      <c r="K216877" s="1"/>
    </row>
    <row r="216878" spans="11:11">
      <c r="K216878" s="1"/>
    </row>
    <row r="216879" spans="11:11">
      <c r="K216879" s="1"/>
    </row>
    <row r="216880" spans="11:11">
      <c r="K216880" s="1"/>
    </row>
    <row r="216881" spans="11:11">
      <c r="K216881" s="1"/>
    </row>
    <row r="216882" spans="11:11">
      <c r="K216882" s="1"/>
    </row>
    <row r="216883" spans="11:11">
      <c r="K216883" s="1"/>
    </row>
    <row r="216884" spans="11:11">
      <c r="K216884" s="1"/>
    </row>
    <row r="216885" spans="11:11">
      <c r="K216885" s="1"/>
    </row>
    <row r="216886" spans="11:11">
      <c r="K216886" s="1"/>
    </row>
    <row r="216887" spans="11:11">
      <c r="K216887" s="1"/>
    </row>
    <row r="216888" spans="11:11">
      <c r="K216888" s="1"/>
    </row>
    <row r="216889" spans="11:11">
      <c r="K216889" s="1"/>
    </row>
    <row r="216890" spans="11:11">
      <c r="K216890" s="1"/>
    </row>
    <row r="216891" spans="11:11">
      <c r="K216891" s="1"/>
    </row>
    <row r="216892" spans="11:11">
      <c r="K216892" s="1"/>
    </row>
    <row r="216893" spans="11:11">
      <c r="K216893" s="1"/>
    </row>
    <row r="216894" spans="11:11">
      <c r="K216894" s="1"/>
    </row>
    <row r="216895" spans="11:11">
      <c r="K216895" s="1"/>
    </row>
    <row r="216896" spans="11:11">
      <c r="K216896" s="1"/>
    </row>
    <row r="216897" spans="11:11">
      <c r="K216897" s="1"/>
    </row>
    <row r="216898" spans="11:11">
      <c r="K216898" s="1"/>
    </row>
    <row r="216899" spans="11:11">
      <c r="K216899" s="1"/>
    </row>
    <row r="216900" spans="11:11">
      <c r="K216900" s="1"/>
    </row>
    <row r="216901" spans="11:11">
      <c r="K216901" s="1"/>
    </row>
    <row r="216902" spans="11:11">
      <c r="K216902" s="1"/>
    </row>
    <row r="216903" spans="11:11">
      <c r="K216903" s="1"/>
    </row>
    <row r="216904" spans="11:11">
      <c r="K216904" s="1"/>
    </row>
    <row r="216905" spans="11:11">
      <c r="K216905" s="1"/>
    </row>
    <row r="216906" spans="11:11">
      <c r="K216906" s="1"/>
    </row>
    <row r="216907" spans="11:11">
      <c r="K216907" s="1"/>
    </row>
    <row r="216908" spans="11:11">
      <c r="K216908" s="1"/>
    </row>
    <row r="216909" spans="11:11">
      <c r="K216909" s="1"/>
    </row>
    <row r="216910" spans="11:11">
      <c r="K216910" s="1"/>
    </row>
    <row r="216911" spans="11:11">
      <c r="K216911" s="1"/>
    </row>
    <row r="216912" spans="11:11">
      <c r="K216912" s="1"/>
    </row>
    <row r="216913" spans="11:11">
      <c r="K216913" s="1"/>
    </row>
    <row r="216914" spans="11:11">
      <c r="K216914" s="1"/>
    </row>
    <row r="216915" spans="11:11">
      <c r="K216915" s="1"/>
    </row>
    <row r="216916" spans="11:11">
      <c r="K216916" s="1"/>
    </row>
    <row r="216917" spans="11:11">
      <c r="K216917" s="1"/>
    </row>
    <row r="216918" spans="11:11">
      <c r="K216918" s="1"/>
    </row>
    <row r="216919" spans="11:11">
      <c r="K216919" s="1"/>
    </row>
    <row r="216920" spans="11:11">
      <c r="K216920" s="1"/>
    </row>
    <row r="216921" spans="11:11">
      <c r="K216921" s="1"/>
    </row>
    <row r="216922" spans="11:11">
      <c r="K216922" s="1"/>
    </row>
    <row r="216923" spans="11:11">
      <c r="K216923" s="1"/>
    </row>
    <row r="216924" spans="11:11">
      <c r="K216924" s="1"/>
    </row>
    <row r="216925" spans="11:11">
      <c r="K216925" s="1"/>
    </row>
    <row r="216926" spans="11:11">
      <c r="K216926" s="1"/>
    </row>
    <row r="216927" spans="11:11">
      <c r="K216927" s="1"/>
    </row>
    <row r="216928" spans="11:11">
      <c r="K216928" s="1"/>
    </row>
    <row r="216929" spans="11:11">
      <c r="K216929" s="1"/>
    </row>
    <row r="216930" spans="11:11">
      <c r="K216930" s="1"/>
    </row>
    <row r="216931" spans="11:11">
      <c r="K216931" s="1"/>
    </row>
    <row r="216932" spans="11:11">
      <c r="K216932" s="1"/>
    </row>
    <row r="216933" spans="11:11">
      <c r="K216933" s="1"/>
    </row>
    <row r="216934" spans="11:11">
      <c r="K216934" s="1"/>
    </row>
    <row r="216935" spans="11:11">
      <c r="K216935" s="1"/>
    </row>
    <row r="216936" spans="11:11">
      <c r="K216936" s="1"/>
    </row>
    <row r="216937" spans="11:11">
      <c r="K216937" s="1"/>
    </row>
    <row r="216938" spans="11:11">
      <c r="K216938" s="1"/>
    </row>
    <row r="216939" spans="11:11">
      <c r="K216939" s="1"/>
    </row>
    <row r="216940" spans="11:11">
      <c r="K216940" s="1"/>
    </row>
    <row r="216941" spans="11:11">
      <c r="K216941" s="1"/>
    </row>
    <row r="216942" spans="11:11">
      <c r="K216942" s="1"/>
    </row>
    <row r="216943" spans="11:11">
      <c r="K216943" s="1"/>
    </row>
    <row r="216944" spans="11:11">
      <c r="K216944" s="1"/>
    </row>
    <row r="216945" spans="11:11">
      <c r="K216945" s="1"/>
    </row>
    <row r="216946" spans="11:11">
      <c r="K216946" s="1"/>
    </row>
    <row r="216947" spans="11:11">
      <c r="K216947" s="1"/>
    </row>
    <row r="216948" spans="11:11">
      <c r="K216948" s="1"/>
    </row>
    <row r="216949" spans="11:11">
      <c r="K216949" s="1"/>
    </row>
    <row r="216950" spans="11:11">
      <c r="K216950" s="1"/>
    </row>
    <row r="216951" spans="11:11">
      <c r="K216951" s="1"/>
    </row>
    <row r="216952" spans="11:11">
      <c r="K216952" s="1"/>
    </row>
    <row r="216953" spans="11:11">
      <c r="K216953" s="1"/>
    </row>
    <row r="216954" spans="11:11">
      <c r="K216954" s="1"/>
    </row>
    <row r="216955" spans="11:11">
      <c r="K216955" s="1"/>
    </row>
    <row r="216956" spans="11:11">
      <c r="K216956" s="1"/>
    </row>
    <row r="216957" spans="11:11">
      <c r="K216957" s="1"/>
    </row>
    <row r="216958" spans="11:11">
      <c r="K216958" s="1"/>
    </row>
    <row r="216959" spans="11:11">
      <c r="K216959" s="1"/>
    </row>
    <row r="216960" spans="11:11">
      <c r="K216960" s="1"/>
    </row>
    <row r="216961" spans="11:11">
      <c r="K216961" s="1"/>
    </row>
    <row r="216962" spans="11:11">
      <c r="K216962" s="1"/>
    </row>
    <row r="216963" spans="11:11">
      <c r="K216963" s="1"/>
    </row>
    <row r="216964" spans="11:11">
      <c r="K216964" s="1"/>
    </row>
    <row r="216965" spans="11:11">
      <c r="K216965" s="1"/>
    </row>
    <row r="216966" spans="11:11">
      <c r="K216966" s="1"/>
    </row>
    <row r="216967" spans="11:11">
      <c r="K216967" s="1"/>
    </row>
    <row r="216968" spans="11:11">
      <c r="K216968" s="1"/>
    </row>
    <row r="216969" spans="11:11">
      <c r="K216969" s="1"/>
    </row>
    <row r="216970" spans="11:11">
      <c r="K216970" s="1"/>
    </row>
    <row r="216971" spans="11:11">
      <c r="K216971" s="1"/>
    </row>
    <row r="216972" spans="11:11">
      <c r="K216972" s="1"/>
    </row>
    <row r="216973" spans="11:11">
      <c r="K216973" s="1"/>
    </row>
    <row r="216974" spans="11:11">
      <c r="K216974" s="1"/>
    </row>
    <row r="216975" spans="11:11">
      <c r="K216975" s="1"/>
    </row>
    <row r="216976" spans="11:11">
      <c r="K216976" s="1"/>
    </row>
    <row r="216977" spans="11:11">
      <c r="K216977" s="1"/>
    </row>
    <row r="216978" spans="11:11">
      <c r="K216978" s="1"/>
    </row>
    <row r="216979" spans="11:11">
      <c r="K216979" s="1"/>
    </row>
    <row r="216980" spans="11:11">
      <c r="K216980" s="1"/>
    </row>
    <row r="216981" spans="11:11">
      <c r="K216981" s="1"/>
    </row>
    <row r="216982" spans="11:11">
      <c r="K216982" s="1"/>
    </row>
    <row r="216983" spans="11:11">
      <c r="K216983" s="1"/>
    </row>
    <row r="216984" spans="11:11">
      <c r="K216984" s="1"/>
    </row>
    <row r="216985" spans="11:11">
      <c r="K216985" s="1"/>
    </row>
    <row r="216986" spans="11:11">
      <c r="K216986" s="1"/>
    </row>
    <row r="216987" spans="11:11">
      <c r="K216987" s="1"/>
    </row>
    <row r="216988" spans="11:11">
      <c r="K216988" s="1"/>
    </row>
    <row r="216989" spans="11:11">
      <c r="K216989" s="1"/>
    </row>
    <row r="216990" spans="11:11">
      <c r="K216990" s="1"/>
    </row>
    <row r="216991" spans="11:11">
      <c r="K216991" s="1"/>
    </row>
    <row r="216992" spans="11:11">
      <c r="K216992" s="1"/>
    </row>
    <row r="216993" spans="11:11">
      <c r="K216993" s="1"/>
    </row>
    <row r="216994" spans="11:11">
      <c r="K216994" s="1"/>
    </row>
    <row r="216995" spans="11:11">
      <c r="K216995" s="1"/>
    </row>
    <row r="216996" spans="11:11">
      <c r="K216996" s="1"/>
    </row>
    <row r="216997" spans="11:11">
      <c r="K216997" s="1"/>
    </row>
    <row r="216998" spans="11:11">
      <c r="K216998" s="1"/>
    </row>
    <row r="216999" spans="11:11">
      <c r="K216999" s="1"/>
    </row>
    <row r="217000" spans="11:11">
      <c r="K217000" s="1"/>
    </row>
    <row r="217001" spans="11:11">
      <c r="K217001" s="1"/>
    </row>
    <row r="217002" spans="11:11">
      <c r="K217002" s="1"/>
    </row>
    <row r="217003" spans="11:11">
      <c r="K217003" s="1"/>
    </row>
    <row r="217004" spans="11:11">
      <c r="K217004" s="1"/>
    </row>
    <row r="217005" spans="11:11">
      <c r="K217005" s="1"/>
    </row>
    <row r="217006" spans="11:11">
      <c r="K217006" s="1"/>
    </row>
    <row r="217007" spans="11:11">
      <c r="K217007" s="1"/>
    </row>
    <row r="217008" spans="11:11">
      <c r="K217008" s="1"/>
    </row>
    <row r="217009" spans="11:11">
      <c r="K217009" s="1"/>
    </row>
    <row r="217010" spans="11:11">
      <c r="K217010" s="1"/>
    </row>
    <row r="217011" spans="11:11">
      <c r="K217011" s="1"/>
    </row>
    <row r="217012" spans="11:11">
      <c r="K217012" s="1"/>
    </row>
    <row r="217013" spans="11:11">
      <c r="K217013" s="1"/>
    </row>
    <row r="217014" spans="11:11">
      <c r="K217014" s="1"/>
    </row>
    <row r="217015" spans="11:11">
      <c r="K217015" s="1"/>
    </row>
    <row r="217016" spans="11:11">
      <c r="K217016" s="1"/>
    </row>
    <row r="217017" spans="11:11">
      <c r="K217017" s="1"/>
    </row>
    <row r="217018" spans="11:11">
      <c r="K217018" s="1"/>
    </row>
    <row r="217019" spans="11:11">
      <c r="K217019" s="1"/>
    </row>
    <row r="217020" spans="11:11">
      <c r="K217020" s="1"/>
    </row>
    <row r="217021" spans="11:11">
      <c r="K217021" s="1"/>
    </row>
    <row r="217022" spans="11:11">
      <c r="K217022" s="1"/>
    </row>
    <row r="217023" spans="11:11">
      <c r="K217023" s="1"/>
    </row>
    <row r="217024" spans="11:11">
      <c r="K217024" s="1"/>
    </row>
    <row r="217025" spans="11:11">
      <c r="K217025" s="1"/>
    </row>
    <row r="217026" spans="11:11">
      <c r="K217026" s="1"/>
    </row>
    <row r="217027" spans="11:11">
      <c r="K217027" s="1"/>
    </row>
    <row r="217028" spans="11:11">
      <c r="K217028" s="1"/>
    </row>
    <row r="217029" spans="11:11">
      <c r="K217029" s="1"/>
    </row>
    <row r="217030" spans="11:11">
      <c r="K217030" s="1"/>
    </row>
    <row r="217031" spans="11:11">
      <c r="K217031" s="1"/>
    </row>
    <row r="217032" spans="11:11">
      <c r="K217032" s="1"/>
    </row>
    <row r="217033" spans="11:11">
      <c r="K217033" s="1"/>
    </row>
    <row r="217034" spans="11:11">
      <c r="K217034" s="1"/>
    </row>
    <row r="217035" spans="11:11">
      <c r="K217035" s="1"/>
    </row>
    <row r="217036" spans="11:11">
      <c r="K217036" s="1"/>
    </row>
    <row r="217037" spans="11:11">
      <c r="K217037" s="1"/>
    </row>
    <row r="217038" spans="11:11">
      <c r="K217038" s="1"/>
    </row>
    <row r="217039" spans="11:11">
      <c r="K217039" s="1"/>
    </row>
    <row r="217040" spans="11:11">
      <c r="K217040" s="1"/>
    </row>
    <row r="217041" spans="11:11">
      <c r="K217041" s="1"/>
    </row>
    <row r="217042" spans="11:11">
      <c r="K217042" s="1"/>
    </row>
    <row r="217043" spans="11:11">
      <c r="K217043" s="1"/>
    </row>
    <row r="217044" spans="11:11">
      <c r="K217044" s="1"/>
    </row>
    <row r="217045" spans="11:11">
      <c r="K217045" s="1"/>
    </row>
    <row r="217046" spans="11:11">
      <c r="K217046" s="1"/>
    </row>
    <row r="217047" spans="11:11">
      <c r="K217047" s="1"/>
    </row>
    <row r="217048" spans="11:11">
      <c r="K217048" s="1"/>
    </row>
    <row r="217049" spans="11:11">
      <c r="K217049" s="1"/>
    </row>
    <row r="217050" spans="11:11">
      <c r="K217050" s="1"/>
    </row>
    <row r="217051" spans="11:11">
      <c r="K217051" s="1"/>
    </row>
    <row r="217052" spans="11:11">
      <c r="K217052" s="1"/>
    </row>
    <row r="217053" spans="11:11">
      <c r="K217053" s="1"/>
    </row>
    <row r="217054" spans="11:11">
      <c r="K217054" s="1"/>
    </row>
    <row r="217055" spans="11:11">
      <c r="K217055" s="1"/>
    </row>
    <row r="217056" spans="11:11">
      <c r="K217056" s="1"/>
    </row>
    <row r="217057" spans="11:11">
      <c r="K217057" s="1"/>
    </row>
    <row r="217058" spans="11:11">
      <c r="K217058" s="1"/>
    </row>
    <row r="217059" spans="11:11">
      <c r="K217059" s="1"/>
    </row>
    <row r="217060" spans="11:11">
      <c r="K217060" s="1"/>
    </row>
    <row r="217061" spans="11:11">
      <c r="K217061" s="1"/>
    </row>
    <row r="217062" spans="11:11">
      <c r="K217062" s="1"/>
    </row>
    <row r="217063" spans="11:11">
      <c r="K217063" s="1"/>
    </row>
    <row r="217064" spans="11:11">
      <c r="K217064" s="1"/>
    </row>
    <row r="217065" spans="11:11">
      <c r="K217065" s="1"/>
    </row>
    <row r="217066" spans="11:11">
      <c r="K217066" s="1"/>
    </row>
    <row r="217067" spans="11:11">
      <c r="K217067" s="1"/>
    </row>
    <row r="217068" spans="11:11">
      <c r="K217068" s="1"/>
    </row>
    <row r="217069" spans="11:11">
      <c r="K217069" s="1"/>
    </row>
    <row r="217070" spans="11:11">
      <c r="K217070" s="1"/>
    </row>
    <row r="217071" spans="11:11">
      <c r="K217071" s="1"/>
    </row>
    <row r="217072" spans="11:11">
      <c r="K217072" s="1"/>
    </row>
    <row r="217073" spans="11:11">
      <c r="K217073" s="1"/>
    </row>
    <row r="217074" spans="11:11">
      <c r="K217074" s="1"/>
    </row>
    <row r="217075" spans="11:11">
      <c r="K217075" s="1"/>
    </row>
    <row r="217076" spans="11:11">
      <c r="K217076" s="1"/>
    </row>
    <row r="217077" spans="11:11">
      <c r="K217077" s="1"/>
    </row>
    <row r="217078" spans="11:11">
      <c r="K217078" s="1"/>
    </row>
    <row r="217079" spans="11:11">
      <c r="K217079" s="1"/>
    </row>
    <row r="217080" spans="11:11">
      <c r="K217080" s="1"/>
    </row>
    <row r="217081" spans="11:11">
      <c r="K217081" s="1"/>
    </row>
    <row r="217082" spans="11:11">
      <c r="K217082" s="1"/>
    </row>
    <row r="217083" spans="11:11">
      <c r="K217083" s="1"/>
    </row>
    <row r="217084" spans="11:11">
      <c r="K217084" s="1"/>
    </row>
    <row r="217085" spans="11:11">
      <c r="K217085" s="1"/>
    </row>
    <row r="217086" spans="11:11">
      <c r="K217086" s="1"/>
    </row>
    <row r="217087" spans="11:11">
      <c r="K217087" s="1"/>
    </row>
    <row r="217088" spans="11:11">
      <c r="K217088" s="1"/>
    </row>
    <row r="217089" spans="11:11">
      <c r="K217089" s="1"/>
    </row>
    <row r="217090" spans="11:11">
      <c r="K217090" s="1"/>
    </row>
    <row r="217091" spans="11:11">
      <c r="K217091" s="1"/>
    </row>
    <row r="217092" spans="11:11">
      <c r="K217092" s="1"/>
    </row>
    <row r="217093" spans="11:11">
      <c r="K217093" s="1"/>
    </row>
    <row r="217094" spans="11:11">
      <c r="K217094" s="1"/>
    </row>
    <row r="217095" spans="11:11">
      <c r="K217095" s="1"/>
    </row>
    <row r="217096" spans="11:11">
      <c r="K217096" s="1"/>
    </row>
    <row r="217097" spans="11:11">
      <c r="K217097" s="1"/>
    </row>
    <row r="217098" spans="11:11">
      <c r="K217098" s="1"/>
    </row>
    <row r="217099" spans="11:11">
      <c r="K217099" s="1"/>
    </row>
    <row r="217100" spans="11:11">
      <c r="K217100" s="1"/>
    </row>
    <row r="217101" spans="11:11">
      <c r="K217101" s="1"/>
    </row>
    <row r="217102" spans="11:11">
      <c r="K217102" s="1"/>
    </row>
    <row r="217103" spans="11:11">
      <c r="K217103" s="1"/>
    </row>
    <row r="217104" spans="11:11">
      <c r="K217104" s="1"/>
    </row>
    <row r="217105" spans="11:11">
      <c r="K217105" s="1"/>
    </row>
    <row r="217106" spans="11:11">
      <c r="K217106" s="1"/>
    </row>
    <row r="217107" spans="11:11">
      <c r="K217107" s="1"/>
    </row>
    <row r="217108" spans="11:11">
      <c r="K217108" s="1"/>
    </row>
    <row r="217109" spans="11:11">
      <c r="K217109" s="1"/>
    </row>
    <row r="217110" spans="11:11">
      <c r="K217110" s="1"/>
    </row>
    <row r="217111" spans="11:11">
      <c r="K217111" s="1"/>
    </row>
    <row r="217112" spans="11:11">
      <c r="K217112" s="1"/>
    </row>
    <row r="217113" spans="11:11">
      <c r="K217113" s="1"/>
    </row>
    <row r="217114" spans="11:11">
      <c r="K217114" s="1"/>
    </row>
    <row r="217115" spans="11:11">
      <c r="K217115" s="1"/>
    </row>
    <row r="217116" spans="11:11">
      <c r="K217116" s="1"/>
    </row>
    <row r="217117" spans="11:11">
      <c r="K217117" s="1"/>
    </row>
    <row r="217118" spans="11:11">
      <c r="K217118" s="1"/>
    </row>
    <row r="217119" spans="11:11">
      <c r="K217119" s="1"/>
    </row>
    <row r="217120" spans="11:11">
      <c r="K217120" s="1"/>
    </row>
    <row r="217121" spans="11:11">
      <c r="K217121" s="1"/>
    </row>
    <row r="217122" spans="11:11">
      <c r="K217122" s="1"/>
    </row>
    <row r="217123" spans="11:11">
      <c r="K217123" s="1"/>
    </row>
    <row r="217124" spans="11:11">
      <c r="K217124" s="1"/>
    </row>
    <row r="217125" spans="11:11">
      <c r="K217125" s="1"/>
    </row>
    <row r="217126" spans="11:11">
      <c r="K217126" s="1"/>
    </row>
    <row r="217127" spans="11:11">
      <c r="K217127" s="1"/>
    </row>
    <row r="217128" spans="11:11">
      <c r="K217128" s="1"/>
    </row>
    <row r="217129" spans="11:11">
      <c r="K217129" s="1"/>
    </row>
    <row r="217130" spans="11:11">
      <c r="K217130" s="1"/>
    </row>
    <row r="217131" spans="11:11">
      <c r="K217131" s="1"/>
    </row>
    <row r="217132" spans="11:11">
      <c r="K217132" s="1"/>
    </row>
    <row r="217133" spans="11:11">
      <c r="K217133" s="1"/>
    </row>
    <row r="217134" spans="11:11">
      <c r="K217134" s="1"/>
    </row>
    <row r="217135" spans="11:11">
      <c r="K217135" s="1"/>
    </row>
    <row r="217136" spans="11:11">
      <c r="K217136" s="1"/>
    </row>
    <row r="217137" spans="11:11">
      <c r="K217137" s="1"/>
    </row>
    <row r="217138" spans="11:11">
      <c r="K217138" s="1"/>
    </row>
    <row r="217139" spans="11:11">
      <c r="K217139" s="1"/>
    </row>
    <row r="217140" spans="11:11">
      <c r="K217140" s="1"/>
    </row>
    <row r="217141" spans="11:11">
      <c r="K217141" s="1"/>
    </row>
    <row r="217142" spans="11:11">
      <c r="K217142" s="1"/>
    </row>
    <row r="217143" spans="11:11">
      <c r="K217143" s="1"/>
    </row>
    <row r="217144" spans="11:11">
      <c r="K217144" s="1"/>
    </row>
    <row r="217145" spans="11:11">
      <c r="K217145" s="1"/>
    </row>
    <row r="217146" spans="11:11">
      <c r="K217146" s="1"/>
    </row>
    <row r="217147" spans="11:11">
      <c r="K217147" s="1"/>
    </row>
    <row r="217148" spans="11:11">
      <c r="K217148" s="1"/>
    </row>
    <row r="217149" spans="11:11">
      <c r="K217149" s="1"/>
    </row>
    <row r="217150" spans="11:11">
      <c r="K217150" s="1"/>
    </row>
    <row r="217151" spans="11:11">
      <c r="K217151" s="1"/>
    </row>
    <row r="217152" spans="11:11">
      <c r="K217152" s="1"/>
    </row>
    <row r="217153" spans="11:11">
      <c r="K217153" s="1"/>
    </row>
    <row r="217154" spans="11:11">
      <c r="K217154" s="1"/>
    </row>
    <row r="217155" spans="11:11">
      <c r="K217155" s="1"/>
    </row>
    <row r="217156" spans="11:11">
      <c r="K217156" s="1"/>
    </row>
    <row r="217157" spans="11:11">
      <c r="K217157" s="1"/>
    </row>
    <row r="217158" spans="11:11">
      <c r="K217158" s="1"/>
    </row>
    <row r="217159" spans="11:11">
      <c r="K217159" s="1"/>
    </row>
    <row r="217160" spans="11:11">
      <c r="K217160" s="1"/>
    </row>
    <row r="217161" spans="11:11">
      <c r="K217161" s="1"/>
    </row>
    <row r="217162" spans="11:11">
      <c r="K217162" s="1"/>
    </row>
    <row r="217163" spans="11:11">
      <c r="K217163" s="1"/>
    </row>
    <row r="217164" spans="11:11">
      <c r="K217164" s="1"/>
    </row>
    <row r="217165" spans="11:11">
      <c r="K217165" s="1"/>
    </row>
    <row r="217166" spans="11:11">
      <c r="K217166" s="1"/>
    </row>
    <row r="217167" spans="11:11">
      <c r="K217167" s="1"/>
    </row>
    <row r="217168" spans="11:11">
      <c r="K217168" s="1"/>
    </row>
    <row r="217169" spans="11:11">
      <c r="K217169" s="1"/>
    </row>
    <row r="217170" spans="11:11">
      <c r="K217170" s="1"/>
    </row>
    <row r="217171" spans="11:11">
      <c r="K217171" s="1"/>
    </row>
    <row r="217172" spans="11:11">
      <c r="K217172" s="1"/>
    </row>
    <row r="217173" spans="11:11">
      <c r="K217173" s="1"/>
    </row>
    <row r="217174" spans="11:11">
      <c r="K217174" s="1"/>
    </row>
    <row r="217175" spans="11:11">
      <c r="K217175" s="1"/>
    </row>
    <row r="217176" spans="11:11">
      <c r="K217176" s="1"/>
    </row>
    <row r="217177" spans="11:11">
      <c r="K217177" s="1"/>
    </row>
    <row r="217178" spans="11:11">
      <c r="K217178" s="1"/>
    </row>
    <row r="217179" spans="11:11">
      <c r="K217179" s="1"/>
    </row>
    <row r="217180" spans="11:11">
      <c r="K217180" s="1"/>
    </row>
    <row r="217181" spans="11:11">
      <c r="K217181" s="1"/>
    </row>
    <row r="217182" spans="11:11">
      <c r="K217182" s="1"/>
    </row>
    <row r="217183" spans="11:11">
      <c r="K217183" s="1"/>
    </row>
    <row r="217184" spans="11:11">
      <c r="K217184" s="1"/>
    </row>
    <row r="217185" spans="11:11">
      <c r="K217185" s="1"/>
    </row>
    <row r="217186" spans="11:11">
      <c r="K217186" s="1"/>
    </row>
    <row r="217187" spans="11:11">
      <c r="K217187" s="1"/>
    </row>
    <row r="217188" spans="11:11">
      <c r="K217188" s="1"/>
    </row>
    <row r="217189" spans="11:11">
      <c r="K217189" s="1"/>
    </row>
    <row r="217190" spans="11:11">
      <c r="K217190" s="1"/>
    </row>
    <row r="217191" spans="11:11">
      <c r="K217191" s="1"/>
    </row>
    <row r="217192" spans="11:11">
      <c r="K217192" s="1"/>
    </row>
    <row r="217193" spans="11:11">
      <c r="K217193" s="1"/>
    </row>
    <row r="217194" spans="11:11">
      <c r="K217194" s="1"/>
    </row>
    <row r="217195" spans="11:11">
      <c r="K217195" s="1"/>
    </row>
    <row r="217196" spans="11:11">
      <c r="K217196" s="1"/>
    </row>
    <row r="217197" spans="11:11">
      <c r="K217197" s="1"/>
    </row>
    <row r="217198" spans="11:11">
      <c r="K217198" s="1"/>
    </row>
    <row r="217199" spans="11:11">
      <c r="K217199" s="1"/>
    </row>
    <row r="217200" spans="11:11">
      <c r="K217200" s="1"/>
    </row>
    <row r="217201" spans="11:11">
      <c r="K217201" s="1"/>
    </row>
    <row r="217202" spans="11:11">
      <c r="K217202" s="1"/>
    </row>
    <row r="217203" spans="11:11">
      <c r="K217203" s="1"/>
    </row>
    <row r="217204" spans="11:11">
      <c r="K217204" s="1"/>
    </row>
    <row r="217205" spans="11:11">
      <c r="K217205" s="1"/>
    </row>
    <row r="217206" spans="11:11">
      <c r="K217206" s="1"/>
    </row>
    <row r="217207" spans="11:11">
      <c r="K217207" s="1"/>
    </row>
    <row r="217208" spans="11:11">
      <c r="K217208" s="1"/>
    </row>
    <row r="217209" spans="11:11">
      <c r="K217209" s="1"/>
    </row>
    <row r="217210" spans="11:11">
      <c r="K217210" s="1"/>
    </row>
    <row r="217211" spans="11:11">
      <c r="K217211" s="1"/>
    </row>
    <row r="217212" spans="11:11">
      <c r="K217212" s="1"/>
    </row>
    <row r="217213" spans="11:11">
      <c r="K217213" s="1"/>
    </row>
    <row r="217214" spans="11:11">
      <c r="K217214" s="1"/>
    </row>
    <row r="217215" spans="11:11">
      <c r="K217215" s="1"/>
    </row>
    <row r="217216" spans="11:11">
      <c r="K217216" s="1"/>
    </row>
    <row r="217217" spans="11:11">
      <c r="K217217" s="1"/>
    </row>
    <row r="217218" spans="11:11">
      <c r="K217218" s="1"/>
    </row>
    <row r="217219" spans="11:11">
      <c r="K217219" s="1"/>
    </row>
    <row r="217220" spans="11:11">
      <c r="K217220" s="1"/>
    </row>
    <row r="217221" spans="11:11">
      <c r="K217221" s="1"/>
    </row>
    <row r="217222" spans="11:11">
      <c r="K217222" s="1"/>
    </row>
    <row r="217223" spans="11:11">
      <c r="K217223" s="1"/>
    </row>
    <row r="217224" spans="11:11">
      <c r="K217224" s="1"/>
    </row>
    <row r="217225" spans="11:11">
      <c r="K217225" s="1"/>
    </row>
    <row r="217226" spans="11:11">
      <c r="K217226" s="1"/>
    </row>
    <row r="217227" spans="11:11">
      <c r="K217227" s="1"/>
    </row>
    <row r="217228" spans="11:11">
      <c r="K217228" s="1"/>
    </row>
    <row r="217229" spans="11:11">
      <c r="K217229" s="1"/>
    </row>
    <row r="217230" spans="11:11">
      <c r="K217230" s="1"/>
    </row>
    <row r="217231" spans="11:11">
      <c r="K217231" s="1"/>
    </row>
    <row r="217232" spans="11:11">
      <c r="K217232" s="1"/>
    </row>
    <row r="217233" spans="11:11">
      <c r="K217233" s="1"/>
    </row>
    <row r="217234" spans="11:11">
      <c r="K217234" s="1"/>
    </row>
    <row r="217235" spans="11:11">
      <c r="K217235" s="1"/>
    </row>
    <row r="217236" spans="11:11">
      <c r="K217236" s="1"/>
    </row>
    <row r="217237" spans="11:11">
      <c r="K217237" s="1"/>
    </row>
    <row r="217238" spans="11:11">
      <c r="K217238" s="1"/>
    </row>
    <row r="217239" spans="11:11">
      <c r="K217239" s="1"/>
    </row>
    <row r="217240" spans="11:11">
      <c r="K217240" s="1"/>
    </row>
    <row r="217241" spans="11:11">
      <c r="K217241" s="1"/>
    </row>
    <row r="217242" spans="11:11">
      <c r="K217242" s="1"/>
    </row>
    <row r="217243" spans="11:11">
      <c r="K217243" s="1"/>
    </row>
    <row r="217244" spans="11:11">
      <c r="K217244" s="1"/>
    </row>
    <row r="217245" spans="11:11">
      <c r="K217245" s="1"/>
    </row>
    <row r="217246" spans="11:11">
      <c r="K217246" s="1"/>
    </row>
    <row r="217247" spans="11:11">
      <c r="K217247" s="1"/>
    </row>
    <row r="217248" spans="11:11">
      <c r="K217248" s="1"/>
    </row>
    <row r="217249" spans="11:11">
      <c r="K217249" s="1"/>
    </row>
    <row r="217250" spans="11:11">
      <c r="K217250" s="1"/>
    </row>
    <row r="217251" spans="11:11">
      <c r="K217251" s="1"/>
    </row>
    <row r="217252" spans="11:11">
      <c r="K217252" s="1"/>
    </row>
    <row r="217253" spans="11:11">
      <c r="K217253" s="1"/>
    </row>
    <row r="217254" spans="11:11">
      <c r="K217254" s="1"/>
    </row>
    <row r="217255" spans="11:11">
      <c r="K217255" s="1"/>
    </row>
    <row r="217256" spans="11:11">
      <c r="K217256" s="1"/>
    </row>
    <row r="217257" spans="11:11">
      <c r="K217257" s="1"/>
    </row>
    <row r="217258" spans="11:11">
      <c r="K217258" s="1"/>
    </row>
    <row r="217259" spans="11:11">
      <c r="K217259" s="1"/>
    </row>
    <row r="217260" spans="11:11">
      <c r="K217260" s="1"/>
    </row>
    <row r="217261" spans="11:11">
      <c r="K217261" s="1"/>
    </row>
    <row r="217262" spans="11:11">
      <c r="K217262" s="1"/>
    </row>
    <row r="217263" spans="11:11">
      <c r="K217263" s="1"/>
    </row>
    <row r="217264" spans="11:11">
      <c r="K217264" s="1"/>
    </row>
    <row r="217265" spans="11:11">
      <c r="K217265" s="1"/>
    </row>
    <row r="217266" spans="11:11">
      <c r="K217266" s="1"/>
    </row>
    <row r="217267" spans="11:11">
      <c r="K217267" s="1"/>
    </row>
    <row r="217268" spans="11:11">
      <c r="K217268" s="1"/>
    </row>
    <row r="217269" spans="11:11">
      <c r="K217269" s="1"/>
    </row>
    <row r="217270" spans="11:11">
      <c r="K217270" s="1"/>
    </row>
    <row r="217271" spans="11:11">
      <c r="K217271" s="1"/>
    </row>
    <row r="217272" spans="11:11">
      <c r="K217272" s="1"/>
    </row>
    <row r="217273" spans="11:11">
      <c r="K217273" s="1"/>
    </row>
    <row r="217274" spans="11:11">
      <c r="K217274" s="1"/>
    </row>
    <row r="217275" spans="11:11">
      <c r="K217275" s="1"/>
    </row>
    <row r="217276" spans="11:11">
      <c r="K217276" s="1"/>
    </row>
    <row r="217277" spans="11:11">
      <c r="K217277" s="1"/>
    </row>
    <row r="217278" spans="11:11">
      <c r="K217278" s="1"/>
    </row>
    <row r="217279" spans="11:11">
      <c r="K217279" s="1"/>
    </row>
    <row r="217280" spans="11:11">
      <c r="K217280" s="1"/>
    </row>
    <row r="217281" spans="11:11">
      <c r="K217281" s="1"/>
    </row>
    <row r="217282" spans="11:11">
      <c r="K217282" s="1"/>
    </row>
    <row r="217283" spans="11:11">
      <c r="K217283" s="1"/>
    </row>
    <row r="217284" spans="11:11">
      <c r="K217284" s="1"/>
    </row>
    <row r="217285" spans="11:11">
      <c r="K217285" s="1"/>
    </row>
    <row r="217286" spans="11:11">
      <c r="K217286" s="1"/>
    </row>
    <row r="217287" spans="11:11">
      <c r="K217287" s="1"/>
    </row>
    <row r="217288" spans="11:11">
      <c r="K217288" s="1"/>
    </row>
    <row r="217289" spans="11:11">
      <c r="K217289" s="1"/>
    </row>
    <row r="217290" spans="11:11">
      <c r="K217290" s="1"/>
    </row>
    <row r="217291" spans="11:11">
      <c r="K217291" s="1"/>
    </row>
    <row r="217292" spans="11:11">
      <c r="K217292" s="1"/>
    </row>
    <row r="217293" spans="11:11">
      <c r="K217293" s="1"/>
    </row>
    <row r="217294" spans="11:11">
      <c r="K217294" s="1"/>
    </row>
    <row r="217295" spans="11:11">
      <c r="K217295" s="1"/>
    </row>
    <row r="217296" spans="11:11">
      <c r="K217296" s="1"/>
    </row>
    <row r="217297" spans="11:11">
      <c r="K217297" s="1"/>
    </row>
    <row r="217298" spans="11:11">
      <c r="K217298" s="1"/>
    </row>
    <row r="217299" spans="11:11">
      <c r="K217299" s="1"/>
    </row>
    <row r="217300" spans="11:11">
      <c r="K217300" s="1"/>
    </row>
    <row r="217301" spans="11:11">
      <c r="K217301" s="1"/>
    </row>
    <row r="217302" spans="11:11">
      <c r="K217302" s="1"/>
    </row>
    <row r="217303" spans="11:11">
      <c r="K217303" s="1"/>
    </row>
    <row r="217304" spans="11:11">
      <c r="K217304" s="1"/>
    </row>
    <row r="217305" spans="11:11">
      <c r="K217305" s="1"/>
    </row>
    <row r="217306" spans="11:11">
      <c r="K217306" s="1"/>
    </row>
    <row r="217307" spans="11:11">
      <c r="K217307" s="1"/>
    </row>
    <row r="217308" spans="11:11">
      <c r="K217308" s="1"/>
    </row>
    <row r="217309" spans="11:11">
      <c r="K217309" s="1"/>
    </row>
    <row r="217310" spans="11:11">
      <c r="K217310" s="1"/>
    </row>
    <row r="217311" spans="11:11">
      <c r="K217311" s="1"/>
    </row>
    <row r="217312" spans="11:11">
      <c r="K217312" s="1"/>
    </row>
    <row r="217313" spans="11:11">
      <c r="K217313" s="1"/>
    </row>
    <row r="217314" spans="11:11">
      <c r="K217314" s="1"/>
    </row>
    <row r="217315" spans="11:11">
      <c r="K217315" s="1"/>
    </row>
    <row r="217316" spans="11:11">
      <c r="K217316" s="1"/>
    </row>
    <row r="217317" spans="11:11">
      <c r="K217317" s="1"/>
    </row>
    <row r="217318" spans="11:11">
      <c r="K217318" s="1"/>
    </row>
    <row r="217319" spans="11:11">
      <c r="K217319" s="1"/>
    </row>
    <row r="217320" spans="11:11">
      <c r="K217320" s="1"/>
    </row>
    <row r="217321" spans="11:11">
      <c r="K217321" s="1"/>
    </row>
    <row r="217322" spans="11:11">
      <c r="K217322" s="1"/>
    </row>
    <row r="217323" spans="11:11">
      <c r="K217323" s="1"/>
    </row>
    <row r="217324" spans="11:11">
      <c r="K217324" s="1"/>
    </row>
    <row r="217325" spans="11:11">
      <c r="K217325" s="1"/>
    </row>
    <row r="217326" spans="11:11">
      <c r="K217326" s="1"/>
    </row>
    <row r="217327" spans="11:11">
      <c r="K217327" s="1"/>
    </row>
    <row r="217328" spans="11:11">
      <c r="K217328" s="1"/>
    </row>
    <row r="217329" spans="11:11">
      <c r="K217329" s="1"/>
    </row>
    <row r="217330" spans="11:11">
      <c r="K217330" s="1"/>
    </row>
    <row r="217331" spans="11:11">
      <c r="K217331" s="1"/>
    </row>
    <row r="217332" spans="11:11">
      <c r="K217332" s="1"/>
    </row>
    <row r="217333" spans="11:11">
      <c r="K217333" s="1"/>
    </row>
    <row r="217334" spans="11:11">
      <c r="K217334" s="1"/>
    </row>
    <row r="217335" spans="11:11">
      <c r="K217335" s="1"/>
    </row>
    <row r="217336" spans="11:11">
      <c r="K217336" s="1"/>
    </row>
    <row r="217337" spans="11:11">
      <c r="K217337" s="1"/>
    </row>
    <row r="217338" spans="11:11">
      <c r="K217338" s="1"/>
    </row>
    <row r="217339" spans="11:11">
      <c r="K217339" s="1"/>
    </row>
    <row r="217340" spans="11:11">
      <c r="K217340" s="1"/>
    </row>
    <row r="217341" spans="11:11">
      <c r="K217341" s="1"/>
    </row>
    <row r="217342" spans="11:11">
      <c r="K217342" s="1"/>
    </row>
    <row r="217343" spans="11:11">
      <c r="K217343" s="1"/>
    </row>
    <row r="217344" spans="11:11">
      <c r="K217344" s="1"/>
    </row>
    <row r="217345" spans="11:11">
      <c r="K217345" s="1"/>
    </row>
    <row r="217346" spans="11:11">
      <c r="K217346" s="1"/>
    </row>
    <row r="217347" spans="11:11">
      <c r="K217347" s="1"/>
    </row>
    <row r="217348" spans="11:11">
      <c r="K217348" s="1"/>
    </row>
    <row r="217349" spans="11:11">
      <c r="K217349" s="1"/>
    </row>
    <row r="217350" spans="11:11">
      <c r="K217350" s="1"/>
    </row>
    <row r="217351" spans="11:11">
      <c r="K217351" s="1"/>
    </row>
    <row r="217352" spans="11:11">
      <c r="K217352" s="1"/>
    </row>
    <row r="217353" spans="11:11">
      <c r="K217353" s="1"/>
    </row>
    <row r="217354" spans="11:11">
      <c r="K217354" s="1"/>
    </row>
    <row r="217355" spans="11:11">
      <c r="K217355" s="1"/>
    </row>
    <row r="217356" spans="11:11">
      <c r="K217356" s="1"/>
    </row>
    <row r="217357" spans="11:11">
      <c r="K217357" s="1"/>
    </row>
    <row r="217358" spans="11:11">
      <c r="K217358" s="1"/>
    </row>
    <row r="217359" spans="11:11">
      <c r="K217359" s="1"/>
    </row>
    <row r="217360" spans="11:11">
      <c r="K217360" s="1"/>
    </row>
    <row r="217361" spans="11:11">
      <c r="K217361" s="1"/>
    </row>
    <row r="217362" spans="11:11">
      <c r="K217362" s="1"/>
    </row>
    <row r="217363" spans="11:11">
      <c r="K217363" s="1"/>
    </row>
    <row r="217364" spans="11:11">
      <c r="K217364" s="1"/>
    </row>
    <row r="217365" spans="11:11">
      <c r="K217365" s="1"/>
    </row>
    <row r="217366" spans="11:11">
      <c r="K217366" s="1"/>
    </row>
    <row r="217367" spans="11:11">
      <c r="K217367" s="1"/>
    </row>
    <row r="217368" spans="11:11">
      <c r="K217368" s="1"/>
    </row>
    <row r="217369" spans="11:11">
      <c r="K217369" s="1"/>
    </row>
    <row r="217370" spans="11:11">
      <c r="K217370" s="1"/>
    </row>
    <row r="217371" spans="11:11">
      <c r="K217371" s="1"/>
    </row>
    <row r="217372" spans="11:11">
      <c r="K217372" s="1"/>
    </row>
    <row r="217373" spans="11:11">
      <c r="K217373" s="1"/>
    </row>
    <row r="217374" spans="11:11">
      <c r="K217374" s="1"/>
    </row>
    <row r="217375" spans="11:11">
      <c r="K217375" s="1"/>
    </row>
    <row r="217376" spans="11:11">
      <c r="K217376" s="1"/>
    </row>
    <row r="217377" spans="11:11">
      <c r="K217377" s="1"/>
    </row>
    <row r="217378" spans="11:11">
      <c r="K217378" s="1"/>
    </row>
    <row r="217379" spans="11:11">
      <c r="K217379" s="1"/>
    </row>
    <row r="217380" spans="11:11">
      <c r="K217380" s="1"/>
    </row>
    <row r="217381" spans="11:11">
      <c r="K217381" s="1"/>
    </row>
    <row r="217382" spans="11:11">
      <c r="K217382" s="1"/>
    </row>
    <row r="217383" spans="11:11">
      <c r="K217383" s="1"/>
    </row>
    <row r="217384" spans="11:11">
      <c r="K217384" s="1"/>
    </row>
    <row r="217385" spans="11:11">
      <c r="K217385" s="1"/>
    </row>
    <row r="217386" spans="11:11">
      <c r="K217386" s="1"/>
    </row>
    <row r="217387" spans="11:11">
      <c r="K217387" s="1"/>
    </row>
    <row r="217388" spans="11:11">
      <c r="K217388" s="1"/>
    </row>
    <row r="217389" spans="11:11">
      <c r="K217389" s="1"/>
    </row>
    <row r="217390" spans="11:11">
      <c r="K217390" s="1"/>
    </row>
    <row r="217391" spans="11:11">
      <c r="K217391" s="1"/>
    </row>
    <row r="217392" spans="11:11">
      <c r="K217392" s="1"/>
    </row>
    <row r="217393" spans="11:11">
      <c r="K217393" s="1"/>
    </row>
    <row r="217394" spans="11:11">
      <c r="K217394" s="1"/>
    </row>
    <row r="217395" spans="11:11">
      <c r="K217395" s="1"/>
    </row>
    <row r="217396" spans="11:11">
      <c r="K217396" s="1"/>
    </row>
    <row r="217397" spans="11:11">
      <c r="K217397" s="1"/>
    </row>
    <row r="217398" spans="11:11">
      <c r="K217398" s="1"/>
    </row>
    <row r="217399" spans="11:11">
      <c r="K217399" s="1"/>
    </row>
    <row r="217400" spans="11:11">
      <c r="K217400" s="1"/>
    </row>
    <row r="217401" spans="11:11">
      <c r="K217401" s="1"/>
    </row>
    <row r="217402" spans="11:11">
      <c r="K217402" s="1"/>
    </row>
    <row r="217403" spans="11:11">
      <c r="K217403" s="1"/>
    </row>
    <row r="217404" spans="11:11">
      <c r="K217404" s="1"/>
    </row>
    <row r="217405" spans="11:11">
      <c r="K217405" s="1"/>
    </row>
    <row r="217406" spans="11:11">
      <c r="K217406" s="1"/>
    </row>
    <row r="217407" spans="11:11">
      <c r="K217407" s="1"/>
    </row>
    <row r="217408" spans="11:11">
      <c r="K217408" s="1"/>
    </row>
    <row r="217409" spans="11:11">
      <c r="K217409" s="1"/>
    </row>
    <row r="217410" spans="11:11">
      <c r="K217410" s="1"/>
    </row>
    <row r="217411" spans="11:11">
      <c r="K217411" s="1"/>
    </row>
    <row r="217412" spans="11:11">
      <c r="K217412" s="1"/>
    </row>
    <row r="217413" spans="11:11">
      <c r="K217413" s="1"/>
    </row>
    <row r="217414" spans="11:11">
      <c r="K217414" s="1"/>
    </row>
    <row r="217415" spans="11:11">
      <c r="K217415" s="1"/>
    </row>
    <row r="217416" spans="11:11">
      <c r="K217416" s="1"/>
    </row>
    <row r="217417" spans="11:11">
      <c r="K217417" s="1"/>
    </row>
    <row r="217418" spans="11:11">
      <c r="K217418" s="1"/>
    </row>
    <row r="217419" spans="11:11">
      <c r="K217419" s="1"/>
    </row>
    <row r="217420" spans="11:11">
      <c r="K217420" s="1"/>
    </row>
    <row r="217421" spans="11:11">
      <c r="K217421" s="1"/>
    </row>
    <row r="217422" spans="11:11">
      <c r="K217422" s="1"/>
    </row>
    <row r="217423" spans="11:11">
      <c r="K217423" s="1"/>
    </row>
    <row r="217424" spans="11:11">
      <c r="K217424" s="1"/>
    </row>
    <row r="217425" spans="11:11">
      <c r="K217425" s="1"/>
    </row>
    <row r="217426" spans="11:11">
      <c r="K217426" s="1"/>
    </row>
    <row r="217427" spans="11:11">
      <c r="K217427" s="1"/>
    </row>
    <row r="217428" spans="11:11">
      <c r="K217428" s="1"/>
    </row>
    <row r="217429" spans="11:11">
      <c r="K217429" s="1"/>
    </row>
    <row r="217430" spans="11:11">
      <c r="K217430" s="1"/>
    </row>
    <row r="217431" spans="11:11">
      <c r="K217431" s="1"/>
    </row>
    <row r="217432" spans="11:11">
      <c r="K217432" s="1"/>
    </row>
    <row r="217433" spans="11:11">
      <c r="K217433" s="1"/>
    </row>
    <row r="217434" spans="11:11">
      <c r="K217434" s="1"/>
    </row>
    <row r="217435" spans="11:11">
      <c r="K217435" s="1"/>
    </row>
    <row r="217436" spans="11:11">
      <c r="K217436" s="1"/>
    </row>
    <row r="217437" spans="11:11">
      <c r="K217437" s="1"/>
    </row>
    <row r="217438" spans="11:11">
      <c r="K217438" s="1"/>
    </row>
    <row r="217439" spans="11:11">
      <c r="K217439" s="1"/>
    </row>
    <row r="217440" spans="11:11">
      <c r="K217440" s="1"/>
    </row>
    <row r="217441" spans="11:11">
      <c r="K217441" s="1"/>
    </row>
    <row r="217442" spans="11:11">
      <c r="K217442" s="1"/>
    </row>
    <row r="217443" spans="11:11">
      <c r="K217443" s="1"/>
    </row>
    <row r="217444" spans="11:11">
      <c r="K217444" s="1"/>
    </row>
    <row r="217445" spans="11:11">
      <c r="K217445" s="1"/>
    </row>
    <row r="217446" spans="11:11">
      <c r="K217446" s="1"/>
    </row>
    <row r="217447" spans="11:11">
      <c r="K217447" s="1"/>
    </row>
    <row r="217448" spans="11:11">
      <c r="K217448" s="1"/>
    </row>
    <row r="217449" spans="11:11">
      <c r="K217449" s="1"/>
    </row>
    <row r="217450" spans="11:11">
      <c r="K217450" s="1"/>
    </row>
    <row r="217451" spans="11:11">
      <c r="K217451" s="1"/>
    </row>
    <row r="217452" spans="11:11">
      <c r="K217452" s="1"/>
    </row>
    <row r="217453" spans="11:11">
      <c r="K217453" s="1"/>
    </row>
    <row r="217454" spans="11:11">
      <c r="K217454" s="1"/>
    </row>
    <row r="217455" spans="11:11">
      <c r="K217455" s="1"/>
    </row>
    <row r="217456" spans="11:11">
      <c r="K217456" s="1"/>
    </row>
    <row r="217457" spans="11:11">
      <c r="K217457" s="1"/>
    </row>
    <row r="217458" spans="11:11">
      <c r="K217458" s="1"/>
    </row>
    <row r="217459" spans="11:11">
      <c r="K217459" s="1"/>
    </row>
    <row r="217460" spans="11:11">
      <c r="K217460" s="1"/>
    </row>
    <row r="217461" spans="11:11">
      <c r="K217461" s="1"/>
    </row>
    <row r="217462" spans="11:11">
      <c r="K217462" s="1"/>
    </row>
    <row r="217463" spans="11:11">
      <c r="K217463" s="1"/>
    </row>
    <row r="217464" spans="11:11">
      <c r="K217464" s="1"/>
    </row>
    <row r="217465" spans="11:11">
      <c r="K217465" s="1"/>
    </row>
    <row r="217466" spans="11:11">
      <c r="K217466" s="1"/>
    </row>
    <row r="217467" spans="11:11">
      <c r="K217467" s="1"/>
    </row>
    <row r="217468" spans="11:11">
      <c r="K217468" s="1"/>
    </row>
    <row r="217469" spans="11:11">
      <c r="K217469" s="1"/>
    </row>
    <row r="217470" spans="11:11">
      <c r="K217470" s="1"/>
    </row>
    <row r="217471" spans="11:11">
      <c r="K217471" s="1"/>
    </row>
    <row r="217472" spans="11:11">
      <c r="K217472" s="1"/>
    </row>
    <row r="217473" spans="11:11">
      <c r="K217473" s="1"/>
    </row>
    <row r="217474" spans="11:11">
      <c r="K217474" s="1"/>
    </row>
    <row r="217475" spans="11:11">
      <c r="K217475" s="1"/>
    </row>
    <row r="217476" spans="11:11">
      <c r="K217476" s="1"/>
    </row>
    <row r="217477" spans="11:11">
      <c r="K217477" s="1"/>
    </row>
    <row r="217478" spans="11:11">
      <c r="K217478" s="1"/>
    </row>
    <row r="217479" spans="11:11">
      <c r="K217479" s="1"/>
    </row>
    <row r="217480" spans="11:11">
      <c r="K217480" s="1"/>
    </row>
    <row r="217481" spans="11:11">
      <c r="K217481" s="1"/>
    </row>
    <row r="217482" spans="11:11">
      <c r="K217482" s="1"/>
    </row>
    <row r="217483" spans="11:11">
      <c r="K217483" s="1"/>
    </row>
    <row r="217484" spans="11:11">
      <c r="K217484" s="1"/>
    </row>
    <row r="217485" spans="11:11">
      <c r="K217485" s="1"/>
    </row>
    <row r="217486" spans="11:11">
      <c r="K217486" s="1"/>
    </row>
    <row r="217487" spans="11:11">
      <c r="K217487" s="1"/>
    </row>
    <row r="217488" spans="11:11">
      <c r="K217488" s="1"/>
    </row>
    <row r="217489" spans="11:11">
      <c r="K217489" s="1"/>
    </row>
    <row r="217490" spans="11:11">
      <c r="K217490" s="1"/>
    </row>
    <row r="217491" spans="11:11">
      <c r="K217491" s="1"/>
    </row>
    <row r="217492" spans="11:11">
      <c r="K217492" s="1"/>
    </row>
    <row r="217493" spans="11:11">
      <c r="K217493" s="1"/>
    </row>
    <row r="217494" spans="11:11">
      <c r="K217494" s="1"/>
    </row>
    <row r="217495" spans="11:11">
      <c r="K217495" s="1"/>
    </row>
    <row r="217496" spans="11:11">
      <c r="K217496" s="1"/>
    </row>
    <row r="217497" spans="11:11">
      <c r="K217497" s="1"/>
    </row>
    <row r="217498" spans="11:11">
      <c r="K217498" s="1"/>
    </row>
    <row r="217499" spans="11:11">
      <c r="K217499" s="1"/>
    </row>
    <row r="217500" spans="11:11">
      <c r="K217500" s="1"/>
    </row>
    <row r="217501" spans="11:11">
      <c r="K217501" s="1"/>
    </row>
    <row r="217502" spans="11:11">
      <c r="K217502" s="1"/>
    </row>
    <row r="217503" spans="11:11">
      <c r="K217503" s="1"/>
    </row>
    <row r="217504" spans="11:11">
      <c r="K217504" s="1"/>
    </row>
    <row r="217505" spans="11:11">
      <c r="K217505" s="1"/>
    </row>
    <row r="217506" spans="11:11">
      <c r="K217506" s="1"/>
    </row>
    <row r="217507" spans="11:11">
      <c r="K217507" s="1"/>
    </row>
    <row r="217508" spans="11:11">
      <c r="K217508" s="1"/>
    </row>
    <row r="217509" spans="11:11">
      <c r="K217509" s="1"/>
    </row>
    <row r="217510" spans="11:11">
      <c r="K217510" s="1"/>
    </row>
    <row r="217511" spans="11:11">
      <c r="K217511" s="1"/>
    </row>
    <row r="217512" spans="11:11">
      <c r="K217512" s="1"/>
    </row>
    <row r="217513" spans="11:11">
      <c r="K217513" s="1"/>
    </row>
    <row r="217514" spans="11:11">
      <c r="K217514" s="1"/>
    </row>
    <row r="217515" spans="11:11">
      <c r="K217515" s="1"/>
    </row>
    <row r="217516" spans="11:11">
      <c r="K217516" s="1"/>
    </row>
    <row r="217517" spans="11:11">
      <c r="K217517" s="1"/>
    </row>
    <row r="217518" spans="11:11">
      <c r="K217518" s="1"/>
    </row>
    <row r="217519" spans="11:11">
      <c r="K217519" s="1"/>
    </row>
    <row r="217520" spans="11:11">
      <c r="K217520" s="1"/>
    </row>
    <row r="217521" spans="11:11">
      <c r="K217521" s="1"/>
    </row>
    <row r="217522" spans="11:11">
      <c r="K217522" s="1"/>
    </row>
    <row r="217523" spans="11:11">
      <c r="K217523" s="1"/>
    </row>
    <row r="217524" spans="11:11">
      <c r="K217524" s="1"/>
    </row>
    <row r="217525" spans="11:11">
      <c r="K217525" s="1"/>
    </row>
    <row r="217526" spans="11:11">
      <c r="K217526" s="1"/>
    </row>
    <row r="217527" spans="11:11">
      <c r="K217527" s="1"/>
    </row>
    <row r="217528" spans="11:11">
      <c r="K217528" s="1"/>
    </row>
    <row r="217529" spans="11:11">
      <c r="K217529" s="1"/>
    </row>
    <row r="217530" spans="11:11">
      <c r="K217530" s="1"/>
    </row>
    <row r="217531" spans="11:11">
      <c r="K217531" s="1"/>
    </row>
    <row r="217532" spans="11:11">
      <c r="K217532" s="1"/>
    </row>
    <row r="217533" spans="11:11">
      <c r="K217533" s="1"/>
    </row>
    <row r="217534" spans="11:11">
      <c r="K217534" s="1"/>
    </row>
    <row r="217535" spans="11:11">
      <c r="K217535" s="1"/>
    </row>
    <row r="217536" spans="11:11">
      <c r="K217536" s="1"/>
    </row>
    <row r="217537" spans="11:11">
      <c r="K217537" s="1"/>
    </row>
    <row r="217538" spans="11:11">
      <c r="K217538" s="1"/>
    </row>
    <row r="217539" spans="11:11">
      <c r="K217539" s="1"/>
    </row>
    <row r="217540" spans="11:11">
      <c r="K217540" s="1"/>
    </row>
    <row r="217541" spans="11:11">
      <c r="K217541" s="1"/>
    </row>
    <row r="217542" spans="11:11">
      <c r="K217542" s="1"/>
    </row>
    <row r="217543" spans="11:11">
      <c r="K217543" s="1"/>
    </row>
    <row r="217544" spans="11:11">
      <c r="K217544" s="1"/>
    </row>
    <row r="217545" spans="11:11">
      <c r="K217545" s="1"/>
    </row>
    <row r="217546" spans="11:11">
      <c r="K217546" s="1"/>
    </row>
    <row r="217547" spans="11:11">
      <c r="K217547" s="1"/>
    </row>
    <row r="217548" spans="11:11">
      <c r="K217548" s="1"/>
    </row>
    <row r="217549" spans="11:11">
      <c r="K217549" s="1"/>
    </row>
    <row r="217550" spans="11:11">
      <c r="K217550" s="1"/>
    </row>
    <row r="217551" spans="11:11">
      <c r="K217551" s="1"/>
    </row>
    <row r="217552" spans="11:11">
      <c r="K217552" s="1"/>
    </row>
    <row r="217553" spans="11:11">
      <c r="K217553" s="1"/>
    </row>
    <row r="217554" spans="11:11">
      <c r="K217554" s="1"/>
    </row>
    <row r="217555" spans="11:11">
      <c r="K217555" s="1"/>
    </row>
    <row r="217556" spans="11:11">
      <c r="K217556" s="1"/>
    </row>
    <row r="217557" spans="11:11">
      <c r="K217557" s="1"/>
    </row>
    <row r="217558" spans="11:11">
      <c r="K217558" s="1"/>
    </row>
    <row r="217559" spans="11:11">
      <c r="K217559" s="1"/>
    </row>
    <row r="217560" spans="11:11">
      <c r="K217560" s="1"/>
    </row>
    <row r="217561" spans="11:11">
      <c r="K217561" s="1"/>
    </row>
    <row r="217562" spans="11:11">
      <c r="K217562" s="1"/>
    </row>
    <row r="217563" spans="11:11">
      <c r="K217563" s="1"/>
    </row>
    <row r="217564" spans="11:11">
      <c r="K217564" s="1"/>
    </row>
    <row r="217565" spans="11:11">
      <c r="K217565" s="1"/>
    </row>
    <row r="217566" spans="11:11">
      <c r="K217566" s="1"/>
    </row>
    <row r="217567" spans="11:11">
      <c r="K217567" s="1"/>
    </row>
    <row r="217568" spans="11:11">
      <c r="K217568" s="1"/>
    </row>
    <row r="217569" spans="11:11">
      <c r="K217569" s="1"/>
    </row>
    <row r="217570" spans="11:11">
      <c r="K217570" s="1"/>
    </row>
    <row r="217571" spans="11:11">
      <c r="K217571" s="1"/>
    </row>
    <row r="217572" spans="11:11">
      <c r="K217572" s="1"/>
    </row>
    <row r="217573" spans="11:11">
      <c r="K217573" s="1"/>
    </row>
    <row r="217574" spans="11:11">
      <c r="K217574" s="1"/>
    </row>
    <row r="217575" spans="11:11">
      <c r="K217575" s="1"/>
    </row>
    <row r="217576" spans="11:11">
      <c r="K217576" s="1"/>
    </row>
    <row r="217577" spans="11:11">
      <c r="K217577" s="1"/>
    </row>
    <row r="217578" spans="11:11">
      <c r="K217578" s="1"/>
    </row>
    <row r="217579" spans="11:11">
      <c r="K217579" s="1"/>
    </row>
    <row r="217580" spans="11:11">
      <c r="K217580" s="1"/>
    </row>
    <row r="217581" spans="11:11">
      <c r="K217581" s="1"/>
    </row>
    <row r="217582" spans="11:11">
      <c r="K217582" s="1"/>
    </row>
    <row r="217583" spans="11:11">
      <c r="K217583" s="1"/>
    </row>
    <row r="217584" spans="11:11">
      <c r="K217584" s="1"/>
    </row>
    <row r="217585" spans="11:11">
      <c r="K217585" s="1"/>
    </row>
    <row r="217586" spans="11:11">
      <c r="K217586" s="1"/>
    </row>
    <row r="217587" spans="11:11">
      <c r="K217587" s="1"/>
    </row>
    <row r="217588" spans="11:11">
      <c r="K217588" s="1"/>
    </row>
    <row r="217589" spans="11:11">
      <c r="K217589" s="1"/>
    </row>
    <row r="217590" spans="11:11">
      <c r="K217590" s="1"/>
    </row>
    <row r="217591" spans="11:11">
      <c r="K217591" s="1"/>
    </row>
    <row r="217592" spans="11:11">
      <c r="K217592" s="1"/>
    </row>
    <row r="217593" spans="11:11">
      <c r="K217593" s="1"/>
    </row>
    <row r="217594" spans="11:11">
      <c r="K217594" s="1"/>
    </row>
    <row r="217595" spans="11:11">
      <c r="K217595" s="1"/>
    </row>
    <row r="217596" spans="11:11">
      <c r="K217596" s="1"/>
    </row>
    <row r="217597" spans="11:11">
      <c r="K217597" s="1"/>
    </row>
    <row r="217598" spans="11:11">
      <c r="K217598" s="1"/>
    </row>
    <row r="217599" spans="11:11">
      <c r="K217599" s="1"/>
    </row>
    <row r="217600" spans="11:11">
      <c r="K217600" s="1"/>
    </row>
    <row r="217601" spans="11:11">
      <c r="K217601" s="1"/>
    </row>
    <row r="217602" spans="11:11">
      <c r="K217602" s="1"/>
    </row>
    <row r="217603" spans="11:11">
      <c r="K217603" s="1"/>
    </row>
    <row r="217604" spans="11:11">
      <c r="K217604" s="1"/>
    </row>
    <row r="217605" spans="11:11">
      <c r="K217605" s="1"/>
    </row>
    <row r="217606" spans="11:11">
      <c r="K217606" s="1"/>
    </row>
    <row r="217607" spans="11:11">
      <c r="K217607" s="1"/>
    </row>
    <row r="217608" spans="11:11">
      <c r="K217608" s="1"/>
    </row>
    <row r="217609" spans="11:11">
      <c r="K217609" s="1"/>
    </row>
    <row r="217610" spans="11:11">
      <c r="K217610" s="1"/>
    </row>
    <row r="217611" spans="11:11">
      <c r="K217611" s="1"/>
    </row>
    <row r="217612" spans="11:11">
      <c r="K217612" s="1"/>
    </row>
    <row r="217613" spans="11:11">
      <c r="K217613" s="1"/>
    </row>
    <row r="217614" spans="11:11">
      <c r="K217614" s="1"/>
    </row>
    <row r="217615" spans="11:11">
      <c r="K217615" s="1"/>
    </row>
    <row r="217616" spans="11:11">
      <c r="K217616" s="1"/>
    </row>
    <row r="217617" spans="11:11">
      <c r="K217617" s="1"/>
    </row>
    <row r="217618" spans="11:11">
      <c r="K217618" s="1"/>
    </row>
    <row r="217619" spans="11:11">
      <c r="K217619" s="1"/>
    </row>
    <row r="217620" spans="11:11">
      <c r="K217620" s="1"/>
    </row>
    <row r="217621" spans="11:11">
      <c r="K217621" s="1"/>
    </row>
    <row r="217622" spans="11:11">
      <c r="K217622" s="1"/>
    </row>
    <row r="217623" spans="11:11">
      <c r="K217623" s="1"/>
    </row>
    <row r="217624" spans="11:11">
      <c r="K217624" s="1"/>
    </row>
    <row r="217625" spans="11:11">
      <c r="K217625" s="1"/>
    </row>
    <row r="217626" spans="11:11">
      <c r="K217626" s="1"/>
    </row>
    <row r="217627" spans="11:11">
      <c r="K217627" s="1"/>
    </row>
    <row r="217628" spans="11:11">
      <c r="K217628" s="1"/>
    </row>
    <row r="217629" spans="11:11">
      <c r="K217629" s="1"/>
    </row>
    <row r="217630" spans="11:11">
      <c r="K217630" s="1"/>
    </row>
    <row r="217631" spans="11:11">
      <c r="K217631" s="1"/>
    </row>
    <row r="217632" spans="11:11">
      <c r="K217632" s="1"/>
    </row>
    <row r="217633" spans="11:11">
      <c r="K217633" s="1"/>
    </row>
    <row r="217634" spans="11:11">
      <c r="K217634" s="1"/>
    </row>
    <row r="217635" spans="11:11">
      <c r="K217635" s="1"/>
    </row>
    <row r="217636" spans="11:11">
      <c r="K217636" s="1"/>
    </row>
    <row r="217637" spans="11:11">
      <c r="K217637" s="1"/>
    </row>
    <row r="217638" spans="11:11">
      <c r="K217638" s="1"/>
    </row>
    <row r="217639" spans="11:11">
      <c r="K217639" s="1"/>
    </row>
    <row r="217640" spans="11:11">
      <c r="K217640" s="1"/>
    </row>
    <row r="217641" spans="11:11">
      <c r="K217641" s="1"/>
    </row>
    <row r="217642" spans="11:11">
      <c r="K217642" s="1"/>
    </row>
    <row r="217643" spans="11:11">
      <c r="K217643" s="1"/>
    </row>
    <row r="217644" spans="11:11">
      <c r="K217644" s="1"/>
    </row>
    <row r="217645" spans="11:11">
      <c r="K217645" s="1"/>
    </row>
    <row r="217646" spans="11:11">
      <c r="K217646" s="1"/>
    </row>
    <row r="217647" spans="11:11">
      <c r="K217647" s="1"/>
    </row>
    <row r="217648" spans="11:11">
      <c r="K217648" s="1"/>
    </row>
    <row r="217649" spans="11:11">
      <c r="K217649" s="1"/>
    </row>
    <row r="217650" spans="11:11">
      <c r="K217650" s="1"/>
    </row>
    <row r="217651" spans="11:11">
      <c r="K217651" s="1"/>
    </row>
    <row r="217652" spans="11:11">
      <c r="K217652" s="1"/>
    </row>
    <row r="217653" spans="11:11">
      <c r="K217653" s="1"/>
    </row>
    <row r="217654" spans="11:11">
      <c r="K217654" s="1"/>
    </row>
    <row r="217655" spans="11:11">
      <c r="K217655" s="1"/>
    </row>
    <row r="217656" spans="11:11">
      <c r="K217656" s="1"/>
    </row>
    <row r="217657" spans="11:11">
      <c r="K217657" s="1"/>
    </row>
    <row r="217658" spans="11:11">
      <c r="K217658" s="1"/>
    </row>
    <row r="217659" spans="11:11">
      <c r="K217659" s="1"/>
    </row>
    <row r="217660" spans="11:11">
      <c r="K217660" s="1"/>
    </row>
    <row r="217661" spans="11:11">
      <c r="K217661" s="1"/>
    </row>
    <row r="217662" spans="11:11">
      <c r="K217662" s="1"/>
    </row>
    <row r="217663" spans="11:11">
      <c r="K217663" s="1"/>
    </row>
    <row r="217664" spans="11:11">
      <c r="K217664" s="1"/>
    </row>
    <row r="217665" spans="11:11">
      <c r="K217665" s="1"/>
    </row>
    <row r="217666" spans="11:11">
      <c r="K217666" s="1"/>
    </row>
    <row r="217667" spans="11:11">
      <c r="K217667" s="1"/>
    </row>
    <row r="217668" spans="11:11">
      <c r="K217668" s="1"/>
    </row>
    <row r="217669" spans="11:11">
      <c r="K217669" s="1"/>
    </row>
    <row r="217670" spans="11:11">
      <c r="K217670" s="1"/>
    </row>
    <row r="217671" spans="11:11">
      <c r="K217671" s="1"/>
    </row>
    <row r="217672" spans="11:11">
      <c r="K217672" s="1"/>
    </row>
    <row r="217673" spans="11:11">
      <c r="K217673" s="1"/>
    </row>
    <row r="217674" spans="11:11">
      <c r="K217674" s="1"/>
    </row>
    <row r="217675" spans="11:11">
      <c r="K217675" s="1"/>
    </row>
    <row r="217676" spans="11:11">
      <c r="K217676" s="1"/>
    </row>
    <row r="217677" spans="11:11">
      <c r="K217677" s="1"/>
    </row>
    <row r="217678" spans="11:11">
      <c r="K217678" s="1"/>
    </row>
    <row r="217679" spans="11:11">
      <c r="K217679" s="1"/>
    </row>
    <row r="217680" spans="11:11">
      <c r="K217680" s="1"/>
    </row>
    <row r="217681" spans="11:11">
      <c r="K217681" s="1"/>
    </row>
    <row r="217682" spans="11:11">
      <c r="K217682" s="1"/>
    </row>
    <row r="217683" spans="11:11">
      <c r="K217683" s="1"/>
    </row>
    <row r="217684" spans="11:11">
      <c r="K217684" s="1"/>
    </row>
    <row r="217685" spans="11:11">
      <c r="K217685" s="1"/>
    </row>
    <row r="217686" spans="11:11">
      <c r="K217686" s="1"/>
    </row>
    <row r="217687" spans="11:11">
      <c r="K217687" s="1"/>
    </row>
    <row r="217688" spans="11:11">
      <c r="K217688" s="1"/>
    </row>
    <row r="217689" spans="11:11">
      <c r="K217689" s="1"/>
    </row>
    <row r="217690" spans="11:11">
      <c r="K217690" s="1"/>
    </row>
    <row r="217691" spans="11:11">
      <c r="K217691" s="1"/>
    </row>
    <row r="217692" spans="11:11">
      <c r="K217692" s="1"/>
    </row>
    <row r="217693" spans="11:11">
      <c r="K217693" s="1"/>
    </row>
    <row r="217694" spans="11:11">
      <c r="K217694" s="1"/>
    </row>
    <row r="217695" spans="11:11">
      <c r="K217695" s="1"/>
    </row>
    <row r="217696" spans="11:11">
      <c r="K217696" s="1"/>
    </row>
    <row r="217697" spans="11:11">
      <c r="K217697" s="1"/>
    </row>
    <row r="217698" spans="11:11">
      <c r="K217698" s="1"/>
    </row>
    <row r="217699" spans="11:11">
      <c r="K217699" s="1"/>
    </row>
    <row r="217700" spans="11:11">
      <c r="K217700" s="1"/>
    </row>
    <row r="217701" spans="11:11">
      <c r="K217701" s="1"/>
    </row>
    <row r="217702" spans="11:11">
      <c r="K217702" s="1"/>
    </row>
    <row r="217703" spans="11:11">
      <c r="K217703" s="1"/>
    </row>
    <row r="217704" spans="11:11">
      <c r="K217704" s="1"/>
    </row>
    <row r="217705" spans="11:11">
      <c r="K217705" s="1"/>
    </row>
    <row r="217706" spans="11:11">
      <c r="K217706" s="1"/>
    </row>
    <row r="217707" spans="11:11">
      <c r="K217707" s="1"/>
    </row>
    <row r="217708" spans="11:11">
      <c r="K217708" s="1"/>
    </row>
    <row r="217709" spans="11:11">
      <c r="K217709" s="1"/>
    </row>
    <row r="217710" spans="11:11">
      <c r="K217710" s="1"/>
    </row>
    <row r="217711" spans="11:11">
      <c r="K217711" s="1"/>
    </row>
    <row r="217712" spans="11:11">
      <c r="K217712" s="1"/>
    </row>
    <row r="217713" spans="11:11">
      <c r="K217713" s="1"/>
    </row>
    <row r="217714" spans="11:11">
      <c r="K217714" s="1"/>
    </row>
    <row r="217715" spans="11:11">
      <c r="K217715" s="1"/>
    </row>
    <row r="217716" spans="11:11">
      <c r="K217716" s="1"/>
    </row>
    <row r="217717" spans="11:11">
      <c r="K217717" s="1"/>
    </row>
    <row r="217718" spans="11:11">
      <c r="K217718" s="1"/>
    </row>
    <row r="217719" spans="11:11">
      <c r="K217719" s="1"/>
    </row>
    <row r="217720" spans="11:11">
      <c r="K217720" s="1"/>
    </row>
    <row r="217721" spans="11:11">
      <c r="K217721" s="1"/>
    </row>
    <row r="217722" spans="11:11">
      <c r="K217722" s="1"/>
    </row>
    <row r="217723" spans="11:11">
      <c r="K217723" s="1"/>
    </row>
    <row r="217724" spans="11:11">
      <c r="K217724" s="1"/>
    </row>
    <row r="217725" spans="11:11">
      <c r="K217725" s="1"/>
    </row>
    <row r="217726" spans="11:11">
      <c r="K217726" s="1"/>
    </row>
    <row r="217727" spans="11:11">
      <c r="K217727" s="1"/>
    </row>
    <row r="217728" spans="11:11">
      <c r="K217728" s="1"/>
    </row>
    <row r="217729" spans="11:11">
      <c r="K217729" s="1"/>
    </row>
    <row r="217730" spans="11:11">
      <c r="K217730" s="1"/>
    </row>
    <row r="217731" spans="11:11">
      <c r="K217731" s="1"/>
    </row>
    <row r="217732" spans="11:11">
      <c r="K217732" s="1"/>
    </row>
    <row r="217733" spans="11:11">
      <c r="K217733" s="1"/>
    </row>
    <row r="217734" spans="11:11">
      <c r="K217734" s="1"/>
    </row>
    <row r="217735" spans="11:11">
      <c r="K217735" s="1"/>
    </row>
    <row r="217736" spans="11:11">
      <c r="K217736" s="1"/>
    </row>
    <row r="217737" spans="11:11">
      <c r="K217737" s="1"/>
    </row>
    <row r="217738" spans="11:11">
      <c r="K217738" s="1"/>
    </row>
    <row r="217739" spans="11:11">
      <c r="K217739" s="1"/>
    </row>
    <row r="217740" spans="11:11">
      <c r="K217740" s="1"/>
    </row>
    <row r="217741" spans="11:11">
      <c r="K217741" s="1"/>
    </row>
    <row r="217742" spans="11:11">
      <c r="K217742" s="1"/>
    </row>
    <row r="217743" spans="11:11">
      <c r="K217743" s="1"/>
    </row>
    <row r="217744" spans="11:11">
      <c r="K217744" s="1"/>
    </row>
    <row r="217745" spans="11:11">
      <c r="K217745" s="1"/>
    </row>
    <row r="217746" spans="11:11">
      <c r="K217746" s="1"/>
    </row>
    <row r="217747" spans="11:11">
      <c r="K217747" s="1"/>
    </row>
    <row r="217748" spans="11:11">
      <c r="K217748" s="1"/>
    </row>
    <row r="217749" spans="11:11">
      <c r="K217749" s="1"/>
    </row>
    <row r="217750" spans="11:11">
      <c r="K217750" s="1"/>
    </row>
    <row r="217751" spans="11:11">
      <c r="K217751" s="1"/>
    </row>
    <row r="217752" spans="11:11">
      <c r="K217752" s="1"/>
    </row>
    <row r="217753" spans="11:11">
      <c r="K217753" s="1"/>
    </row>
    <row r="217754" spans="11:11">
      <c r="K217754" s="1"/>
    </row>
    <row r="217755" spans="11:11">
      <c r="K217755" s="1"/>
    </row>
    <row r="217756" spans="11:11">
      <c r="K217756" s="1"/>
    </row>
    <row r="217757" spans="11:11">
      <c r="K217757" s="1"/>
    </row>
    <row r="217758" spans="11:11">
      <c r="K217758" s="1"/>
    </row>
    <row r="217759" spans="11:11">
      <c r="K217759" s="1"/>
    </row>
    <row r="217760" spans="11:11">
      <c r="K217760" s="1"/>
    </row>
    <row r="217761" spans="11:11">
      <c r="K217761" s="1"/>
    </row>
    <row r="217762" spans="11:11">
      <c r="K217762" s="1"/>
    </row>
    <row r="217763" spans="11:11">
      <c r="K217763" s="1"/>
    </row>
    <row r="217764" spans="11:11">
      <c r="K217764" s="1"/>
    </row>
    <row r="217765" spans="11:11">
      <c r="K217765" s="1"/>
    </row>
    <row r="217766" spans="11:11">
      <c r="K217766" s="1"/>
    </row>
    <row r="217767" spans="11:11">
      <c r="K217767" s="1"/>
    </row>
    <row r="217768" spans="11:11">
      <c r="K217768" s="1"/>
    </row>
    <row r="217769" spans="11:11">
      <c r="K217769" s="1"/>
    </row>
    <row r="217770" spans="11:11">
      <c r="K217770" s="1"/>
    </row>
    <row r="217771" spans="11:11">
      <c r="K217771" s="1"/>
    </row>
    <row r="217772" spans="11:11">
      <c r="K217772" s="1"/>
    </row>
    <row r="217773" spans="11:11">
      <c r="K217773" s="1"/>
    </row>
    <row r="217774" spans="11:11">
      <c r="K217774" s="1"/>
    </row>
    <row r="217775" spans="11:11">
      <c r="K217775" s="1"/>
    </row>
    <row r="217776" spans="11:11">
      <c r="K217776" s="1"/>
    </row>
    <row r="217777" spans="11:11">
      <c r="K217777" s="1"/>
    </row>
    <row r="217778" spans="11:11">
      <c r="K217778" s="1"/>
    </row>
    <row r="217779" spans="11:11">
      <c r="K217779" s="1"/>
    </row>
    <row r="217780" spans="11:11">
      <c r="K217780" s="1"/>
    </row>
    <row r="217781" spans="11:11">
      <c r="K217781" s="1"/>
    </row>
    <row r="217782" spans="11:11">
      <c r="K217782" s="1"/>
    </row>
    <row r="217783" spans="11:11">
      <c r="K217783" s="1"/>
    </row>
    <row r="217784" spans="11:11">
      <c r="K217784" s="1"/>
    </row>
    <row r="217785" spans="11:11">
      <c r="K217785" s="1"/>
    </row>
    <row r="217786" spans="11:11">
      <c r="K217786" s="1"/>
    </row>
    <row r="217787" spans="11:11">
      <c r="K217787" s="1"/>
    </row>
    <row r="217788" spans="11:11">
      <c r="K217788" s="1"/>
    </row>
    <row r="217789" spans="11:11">
      <c r="K217789" s="1"/>
    </row>
    <row r="217790" spans="11:11">
      <c r="K217790" s="1"/>
    </row>
    <row r="217791" spans="11:11">
      <c r="K217791" s="1"/>
    </row>
    <row r="217792" spans="11:11">
      <c r="K217792" s="1"/>
    </row>
    <row r="217793" spans="11:11">
      <c r="K217793" s="1"/>
    </row>
    <row r="217794" spans="11:11">
      <c r="K217794" s="1"/>
    </row>
    <row r="217795" spans="11:11">
      <c r="K217795" s="1"/>
    </row>
    <row r="217796" spans="11:11">
      <c r="K217796" s="1"/>
    </row>
    <row r="217797" spans="11:11">
      <c r="K217797" s="1"/>
    </row>
    <row r="217798" spans="11:11">
      <c r="K217798" s="1"/>
    </row>
    <row r="217799" spans="11:11">
      <c r="K217799" s="1"/>
    </row>
    <row r="217800" spans="11:11">
      <c r="K217800" s="1"/>
    </row>
    <row r="217801" spans="11:11">
      <c r="K217801" s="1"/>
    </row>
    <row r="217802" spans="11:11">
      <c r="K217802" s="1"/>
    </row>
    <row r="217803" spans="11:11">
      <c r="K217803" s="1"/>
    </row>
    <row r="217804" spans="11:11">
      <c r="K217804" s="1"/>
    </row>
    <row r="217805" spans="11:11">
      <c r="K217805" s="1"/>
    </row>
    <row r="217806" spans="11:11">
      <c r="K217806" s="1"/>
    </row>
    <row r="217807" spans="11:11">
      <c r="K217807" s="1"/>
    </row>
    <row r="217808" spans="11:11">
      <c r="K217808" s="1"/>
    </row>
    <row r="217809" spans="11:11">
      <c r="K217809" s="1"/>
    </row>
    <row r="217810" spans="11:11">
      <c r="K217810" s="1"/>
    </row>
    <row r="217811" spans="11:11">
      <c r="K217811" s="1"/>
    </row>
    <row r="217812" spans="11:11">
      <c r="K217812" s="1"/>
    </row>
    <row r="217813" spans="11:11">
      <c r="K217813" s="1"/>
    </row>
    <row r="217814" spans="11:11">
      <c r="K217814" s="1"/>
    </row>
    <row r="217815" spans="11:11">
      <c r="K217815" s="1"/>
    </row>
    <row r="217816" spans="11:11">
      <c r="K217816" s="1"/>
    </row>
    <row r="217817" spans="11:11">
      <c r="K217817" s="1"/>
    </row>
    <row r="217818" spans="11:11">
      <c r="K217818" s="1"/>
    </row>
    <row r="217819" spans="11:11">
      <c r="K217819" s="1"/>
    </row>
    <row r="217820" spans="11:11">
      <c r="K217820" s="1"/>
    </row>
    <row r="217821" spans="11:11">
      <c r="K217821" s="1"/>
    </row>
    <row r="217822" spans="11:11">
      <c r="K217822" s="1"/>
    </row>
    <row r="217823" spans="11:11">
      <c r="K217823" s="1"/>
    </row>
    <row r="217824" spans="11:11">
      <c r="K217824" s="1"/>
    </row>
    <row r="217825" spans="11:11">
      <c r="K217825" s="1"/>
    </row>
    <row r="217826" spans="11:11">
      <c r="K217826" s="1"/>
    </row>
    <row r="217827" spans="11:11">
      <c r="K217827" s="1"/>
    </row>
    <row r="217828" spans="11:11">
      <c r="K217828" s="1"/>
    </row>
    <row r="217829" spans="11:11">
      <c r="K217829" s="1"/>
    </row>
    <row r="217830" spans="11:11">
      <c r="K217830" s="1"/>
    </row>
    <row r="217831" spans="11:11">
      <c r="K217831" s="1"/>
    </row>
    <row r="217832" spans="11:11">
      <c r="K217832" s="1"/>
    </row>
    <row r="217833" spans="11:11">
      <c r="K217833" s="1"/>
    </row>
    <row r="217834" spans="11:11">
      <c r="K217834" s="1"/>
    </row>
    <row r="217835" spans="11:11">
      <c r="K217835" s="1"/>
    </row>
    <row r="217836" spans="11:11">
      <c r="K217836" s="1"/>
    </row>
    <row r="217837" spans="11:11">
      <c r="K217837" s="1"/>
    </row>
    <row r="217838" spans="11:11">
      <c r="K217838" s="1"/>
    </row>
    <row r="217839" spans="11:11">
      <c r="K217839" s="1"/>
    </row>
    <row r="217840" spans="11:11">
      <c r="K217840" s="1"/>
    </row>
    <row r="217841" spans="11:11">
      <c r="K217841" s="1"/>
    </row>
    <row r="217842" spans="11:11">
      <c r="K217842" s="1"/>
    </row>
    <row r="217843" spans="11:11">
      <c r="K217843" s="1"/>
    </row>
    <row r="217844" spans="11:11">
      <c r="K217844" s="1"/>
    </row>
    <row r="217845" spans="11:11">
      <c r="K217845" s="1"/>
    </row>
    <row r="217846" spans="11:11">
      <c r="K217846" s="1"/>
    </row>
    <row r="217847" spans="11:11">
      <c r="K217847" s="1"/>
    </row>
    <row r="217848" spans="11:11">
      <c r="K217848" s="1"/>
    </row>
    <row r="217849" spans="11:11">
      <c r="K217849" s="1"/>
    </row>
    <row r="217850" spans="11:11">
      <c r="K217850" s="1"/>
    </row>
    <row r="217851" spans="11:11">
      <c r="K217851" s="1"/>
    </row>
    <row r="217852" spans="11:11">
      <c r="K217852" s="1"/>
    </row>
    <row r="217853" spans="11:11">
      <c r="K217853" s="1"/>
    </row>
    <row r="217854" spans="11:11">
      <c r="K217854" s="1"/>
    </row>
    <row r="217855" spans="11:11">
      <c r="K217855" s="1"/>
    </row>
    <row r="217856" spans="11:11">
      <c r="K217856" s="1"/>
    </row>
    <row r="217857" spans="11:11">
      <c r="K217857" s="1"/>
    </row>
    <row r="217858" spans="11:11">
      <c r="K217858" s="1"/>
    </row>
    <row r="217859" spans="11:11">
      <c r="K217859" s="1"/>
    </row>
    <row r="217860" spans="11:11">
      <c r="K217860" s="1"/>
    </row>
    <row r="217861" spans="11:11">
      <c r="K217861" s="1"/>
    </row>
    <row r="217862" spans="11:11">
      <c r="K217862" s="1"/>
    </row>
    <row r="217863" spans="11:11">
      <c r="K217863" s="1"/>
    </row>
    <row r="217864" spans="11:11">
      <c r="K217864" s="1"/>
    </row>
    <row r="217865" spans="11:11">
      <c r="K217865" s="1"/>
    </row>
    <row r="217866" spans="11:11">
      <c r="K217866" s="1"/>
    </row>
    <row r="217867" spans="11:11">
      <c r="K217867" s="1"/>
    </row>
    <row r="217868" spans="11:11">
      <c r="K217868" s="1"/>
    </row>
    <row r="217869" spans="11:11">
      <c r="K217869" s="1"/>
    </row>
    <row r="217870" spans="11:11">
      <c r="K217870" s="1"/>
    </row>
    <row r="217871" spans="11:11">
      <c r="K217871" s="1"/>
    </row>
    <row r="217872" spans="11:11">
      <c r="K217872" s="1"/>
    </row>
    <row r="217873" spans="11:11">
      <c r="K217873" s="1"/>
    </row>
    <row r="217874" spans="11:11">
      <c r="K217874" s="1"/>
    </row>
    <row r="217875" spans="11:11">
      <c r="K217875" s="1"/>
    </row>
    <row r="217876" spans="11:11">
      <c r="K217876" s="1"/>
    </row>
    <row r="217877" spans="11:11">
      <c r="K217877" s="1"/>
    </row>
    <row r="217878" spans="11:11">
      <c r="K217878" s="1"/>
    </row>
    <row r="217879" spans="11:11">
      <c r="K217879" s="1"/>
    </row>
    <row r="217880" spans="11:11">
      <c r="K217880" s="1"/>
    </row>
    <row r="217881" spans="11:11">
      <c r="K217881" s="1"/>
    </row>
    <row r="217882" spans="11:11">
      <c r="K217882" s="1"/>
    </row>
    <row r="217883" spans="11:11">
      <c r="K217883" s="1"/>
    </row>
    <row r="217884" spans="11:11">
      <c r="K217884" s="1"/>
    </row>
    <row r="217885" spans="11:11">
      <c r="K217885" s="1"/>
    </row>
    <row r="217886" spans="11:11">
      <c r="K217886" s="1"/>
    </row>
    <row r="217887" spans="11:11">
      <c r="K217887" s="1"/>
    </row>
    <row r="217888" spans="11:11">
      <c r="K217888" s="1"/>
    </row>
    <row r="217889" spans="11:11">
      <c r="K217889" s="1"/>
    </row>
    <row r="217890" spans="11:11">
      <c r="K217890" s="1"/>
    </row>
    <row r="217891" spans="11:11">
      <c r="K217891" s="1"/>
    </row>
    <row r="217892" spans="11:11">
      <c r="K217892" s="1"/>
    </row>
    <row r="217893" spans="11:11">
      <c r="K217893" s="1"/>
    </row>
    <row r="217894" spans="11:11">
      <c r="K217894" s="1"/>
    </row>
    <row r="217895" spans="11:11">
      <c r="K217895" s="1"/>
    </row>
    <row r="217896" spans="11:11">
      <c r="K217896" s="1"/>
    </row>
    <row r="217897" spans="11:11">
      <c r="K217897" s="1"/>
    </row>
    <row r="217898" spans="11:11">
      <c r="K217898" s="1"/>
    </row>
    <row r="217899" spans="11:11">
      <c r="K217899" s="1"/>
    </row>
    <row r="217900" spans="11:11">
      <c r="K217900" s="1"/>
    </row>
    <row r="217901" spans="11:11">
      <c r="K217901" s="1"/>
    </row>
    <row r="217902" spans="11:11">
      <c r="K217902" s="1"/>
    </row>
    <row r="217903" spans="11:11">
      <c r="K217903" s="1"/>
    </row>
    <row r="217904" spans="11:11">
      <c r="K217904" s="1"/>
    </row>
    <row r="217905" spans="11:11">
      <c r="K217905" s="1"/>
    </row>
    <row r="217906" spans="11:11">
      <c r="K217906" s="1"/>
    </row>
    <row r="217907" spans="11:11">
      <c r="K217907" s="1"/>
    </row>
    <row r="217908" spans="11:11">
      <c r="K217908" s="1"/>
    </row>
    <row r="217909" spans="11:11">
      <c r="K217909" s="1"/>
    </row>
    <row r="217910" spans="11:11">
      <c r="K217910" s="1"/>
    </row>
    <row r="217911" spans="11:11">
      <c r="K217911" s="1"/>
    </row>
    <row r="217912" spans="11:11">
      <c r="K217912" s="1"/>
    </row>
    <row r="217913" spans="11:11">
      <c r="K217913" s="1"/>
    </row>
    <row r="217914" spans="11:11">
      <c r="K217914" s="1"/>
    </row>
    <row r="217915" spans="11:11">
      <c r="K217915" s="1"/>
    </row>
    <row r="217916" spans="11:11">
      <c r="K217916" s="1"/>
    </row>
    <row r="217917" spans="11:11">
      <c r="K217917" s="1"/>
    </row>
    <row r="217918" spans="11:11">
      <c r="K217918" s="1"/>
    </row>
    <row r="217919" spans="11:11">
      <c r="K217919" s="1"/>
    </row>
    <row r="217920" spans="11:11">
      <c r="K217920" s="1"/>
    </row>
    <row r="217921" spans="11:11">
      <c r="K217921" s="1"/>
    </row>
    <row r="217922" spans="11:11">
      <c r="K217922" s="1"/>
    </row>
    <row r="217923" spans="11:11">
      <c r="K217923" s="1"/>
    </row>
    <row r="217924" spans="11:11">
      <c r="K217924" s="1"/>
    </row>
    <row r="217925" spans="11:11">
      <c r="K217925" s="1"/>
    </row>
    <row r="217926" spans="11:11">
      <c r="K217926" s="1"/>
    </row>
    <row r="217927" spans="11:11">
      <c r="K217927" s="1"/>
    </row>
    <row r="217928" spans="11:11">
      <c r="K217928" s="1"/>
    </row>
    <row r="217929" spans="11:11">
      <c r="K217929" s="1"/>
    </row>
    <row r="217930" spans="11:11">
      <c r="K217930" s="1"/>
    </row>
    <row r="217931" spans="11:11">
      <c r="K217931" s="1"/>
    </row>
    <row r="217932" spans="11:11">
      <c r="K217932" s="1"/>
    </row>
    <row r="217933" spans="11:11">
      <c r="K217933" s="1"/>
    </row>
    <row r="217934" spans="11:11">
      <c r="K217934" s="1"/>
    </row>
    <row r="217935" spans="11:11">
      <c r="K217935" s="1"/>
    </row>
    <row r="217936" spans="11:11">
      <c r="K217936" s="1"/>
    </row>
    <row r="217937" spans="11:11">
      <c r="K217937" s="1"/>
    </row>
    <row r="217938" spans="11:11">
      <c r="K217938" s="1"/>
    </row>
    <row r="217939" spans="11:11">
      <c r="K217939" s="1"/>
    </row>
    <row r="217940" spans="11:11">
      <c r="K217940" s="1"/>
    </row>
    <row r="217941" spans="11:11">
      <c r="K217941" s="1"/>
    </row>
    <row r="217942" spans="11:11">
      <c r="K217942" s="1"/>
    </row>
    <row r="217943" spans="11:11">
      <c r="K217943" s="1"/>
    </row>
    <row r="217944" spans="11:11">
      <c r="K217944" s="1"/>
    </row>
    <row r="217945" spans="11:11">
      <c r="K217945" s="1"/>
    </row>
    <row r="217946" spans="11:11">
      <c r="K217946" s="1"/>
    </row>
    <row r="217947" spans="11:11">
      <c r="K217947" s="1"/>
    </row>
    <row r="217948" spans="11:11">
      <c r="K217948" s="1"/>
    </row>
    <row r="217949" spans="11:11">
      <c r="K217949" s="1"/>
    </row>
    <row r="217950" spans="11:11">
      <c r="K217950" s="1"/>
    </row>
    <row r="217951" spans="11:11">
      <c r="K217951" s="1"/>
    </row>
    <row r="217952" spans="11:11">
      <c r="K217952" s="1"/>
    </row>
    <row r="217953" spans="11:11">
      <c r="K217953" s="1"/>
    </row>
    <row r="217954" spans="11:11">
      <c r="K217954" s="1"/>
    </row>
    <row r="217955" spans="11:11">
      <c r="K217955" s="1"/>
    </row>
    <row r="217956" spans="11:11">
      <c r="K217956" s="1"/>
    </row>
    <row r="217957" spans="11:11">
      <c r="K217957" s="1"/>
    </row>
    <row r="217958" spans="11:11">
      <c r="K217958" s="1"/>
    </row>
    <row r="217959" spans="11:11">
      <c r="K217959" s="1"/>
    </row>
    <row r="217960" spans="11:11">
      <c r="K217960" s="1"/>
    </row>
    <row r="217961" spans="11:11">
      <c r="K217961" s="1"/>
    </row>
    <row r="217962" spans="11:11">
      <c r="K217962" s="1"/>
    </row>
    <row r="217963" spans="11:11">
      <c r="K217963" s="1"/>
    </row>
    <row r="217964" spans="11:11">
      <c r="K217964" s="1"/>
    </row>
    <row r="217965" spans="11:11">
      <c r="K217965" s="1"/>
    </row>
    <row r="217966" spans="11:11">
      <c r="K217966" s="1"/>
    </row>
    <row r="217967" spans="11:11">
      <c r="K217967" s="1"/>
    </row>
    <row r="217968" spans="11:11">
      <c r="K217968" s="1"/>
    </row>
    <row r="217969" spans="11:11">
      <c r="K217969" s="1"/>
    </row>
    <row r="217970" spans="11:11">
      <c r="K217970" s="1"/>
    </row>
    <row r="217971" spans="11:11">
      <c r="K217971" s="1"/>
    </row>
    <row r="217972" spans="11:11">
      <c r="K217972" s="1"/>
    </row>
    <row r="217973" spans="11:11">
      <c r="K217973" s="1"/>
    </row>
    <row r="217974" spans="11:11">
      <c r="K217974" s="1"/>
    </row>
    <row r="217975" spans="11:11">
      <c r="K217975" s="1"/>
    </row>
    <row r="217976" spans="11:11">
      <c r="K217976" s="1"/>
    </row>
    <row r="217977" spans="11:11">
      <c r="K217977" s="1"/>
    </row>
    <row r="217978" spans="11:11">
      <c r="K217978" s="1"/>
    </row>
    <row r="217979" spans="11:11">
      <c r="K217979" s="1"/>
    </row>
    <row r="217980" spans="11:11">
      <c r="K217980" s="1"/>
    </row>
    <row r="217981" spans="11:11">
      <c r="K217981" s="1"/>
    </row>
    <row r="217982" spans="11:11">
      <c r="K217982" s="1"/>
    </row>
    <row r="217983" spans="11:11">
      <c r="K217983" s="1"/>
    </row>
    <row r="217984" spans="11:11">
      <c r="K217984" s="1"/>
    </row>
    <row r="217985" spans="11:11">
      <c r="K217985" s="1"/>
    </row>
    <row r="217986" spans="11:11">
      <c r="K217986" s="1"/>
    </row>
    <row r="217987" spans="11:11">
      <c r="K217987" s="1"/>
    </row>
    <row r="217988" spans="11:11">
      <c r="K217988" s="1"/>
    </row>
    <row r="217989" spans="11:11">
      <c r="K217989" s="1"/>
    </row>
    <row r="217990" spans="11:11">
      <c r="K217990" s="1"/>
    </row>
    <row r="217991" spans="11:11">
      <c r="K217991" s="1"/>
    </row>
    <row r="217992" spans="11:11">
      <c r="K217992" s="1"/>
    </row>
    <row r="217993" spans="11:11">
      <c r="K217993" s="1"/>
    </row>
    <row r="217994" spans="11:11">
      <c r="K217994" s="1"/>
    </row>
    <row r="217995" spans="11:11">
      <c r="K217995" s="1"/>
    </row>
    <row r="217996" spans="11:11">
      <c r="K217996" s="1"/>
    </row>
    <row r="217997" spans="11:11">
      <c r="K217997" s="1"/>
    </row>
    <row r="217998" spans="11:11">
      <c r="K217998" s="1"/>
    </row>
    <row r="217999" spans="11:11">
      <c r="K217999" s="1"/>
    </row>
    <row r="218000" spans="11:11">
      <c r="K218000" s="1"/>
    </row>
    <row r="218001" spans="11:11">
      <c r="K218001" s="1"/>
    </row>
    <row r="218002" spans="11:11">
      <c r="K218002" s="1"/>
    </row>
    <row r="218003" spans="11:11">
      <c r="K218003" s="1"/>
    </row>
    <row r="218004" spans="11:11">
      <c r="K218004" s="1"/>
    </row>
    <row r="218005" spans="11:11">
      <c r="K218005" s="1"/>
    </row>
    <row r="218006" spans="11:11">
      <c r="K218006" s="1"/>
    </row>
    <row r="218007" spans="11:11">
      <c r="K218007" s="1"/>
    </row>
    <row r="218008" spans="11:11">
      <c r="K218008" s="1"/>
    </row>
    <row r="218009" spans="11:11">
      <c r="K218009" s="1"/>
    </row>
    <row r="218010" spans="11:11">
      <c r="K218010" s="1"/>
    </row>
    <row r="218011" spans="11:11">
      <c r="K218011" s="1"/>
    </row>
    <row r="218012" spans="11:11">
      <c r="K218012" s="1"/>
    </row>
    <row r="218013" spans="11:11">
      <c r="K218013" s="1"/>
    </row>
    <row r="218014" spans="11:11">
      <c r="K218014" s="1"/>
    </row>
    <row r="218015" spans="11:11">
      <c r="K218015" s="1"/>
    </row>
    <row r="218016" spans="11:11">
      <c r="K218016" s="1"/>
    </row>
    <row r="218017" spans="11:11">
      <c r="K218017" s="1"/>
    </row>
    <row r="218018" spans="11:11">
      <c r="K218018" s="1"/>
    </row>
    <row r="218019" spans="11:11">
      <c r="K218019" s="1"/>
    </row>
    <row r="218020" spans="11:11">
      <c r="K218020" s="1"/>
    </row>
    <row r="218021" spans="11:11">
      <c r="K218021" s="1"/>
    </row>
    <row r="218022" spans="11:11">
      <c r="K218022" s="1"/>
    </row>
    <row r="218023" spans="11:11">
      <c r="K218023" s="1"/>
    </row>
    <row r="218024" spans="11:11">
      <c r="K218024" s="1"/>
    </row>
    <row r="218025" spans="11:11">
      <c r="K218025" s="1"/>
    </row>
    <row r="218026" spans="11:11">
      <c r="K218026" s="1"/>
    </row>
    <row r="218027" spans="11:11">
      <c r="K218027" s="1"/>
    </row>
    <row r="218028" spans="11:11">
      <c r="K218028" s="1"/>
    </row>
    <row r="218029" spans="11:11">
      <c r="K218029" s="1"/>
    </row>
    <row r="218030" spans="11:11">
      <c r="K218030" s="1"/>
    </row>
    <row r="218031" spans="11:11">
      <c r="K218031" s="1"/>
    </row>
    <row r="218032" spans="11:11">
      <c r="K218032" s="1"/>
    </row>
    <row r="218033" spans="11:11">
      <c r="K218033" s="1"/>
    </row>
    <row r="218034" spans="11:11">
      <c r="K218034" s="1"/>
    </row>
    <row r="218035" spans="11:11">
      <c r="K218035" s="1"/>
    </row>
    <row r="218036" spans="11:11">
      <c r="K218036" s="1"/>
    </row>
    <row r="218037" spans="11:11">
      <c r="K218037" s="1"/>
    </row>
    <row r="218038" spans="11:11">
      <c r="K218038" s="1"/>
    </row>
    <row r="218039" spans="11:11">
      <c r="K218039" s="1"/>
    </row>
    <row r="218040" spans="11:11">
      <c r="K218040" s="1"/>
    </row>
    <row r="218041" spans="11:11">
      <c r="K218041" s="1"/>
    </row>
    <row r="218042" spans="11:11">
      <c r="K218042" s="1"/>
    </row>
    <row r="218043" spans="11:11">
      <c r="K218043" s="1"/>
    </row>
    <row r="218044" spans="11:11">
      <c r="K218044" s="1"/>
    </row>
    <row r="218045" spans="11:11">
      <c r="K218045" s="1"/>
    </row>
    <row r="218046" spans="11:11">
      <c r="K218046" s="1"/>
    </row>
    <row r="218047" spans="11:11">
      <c r="K218047" s="1"/>
    </row>
    <row r="218048" spans="11:11">
      <c r="K218048" s="1"/>
    </row>
    <row r="218049" spans="11:11">
      <c r="K218049" s="1"/>
    </row>
    <row r="218050" spans="11:11">
      <c r="K218050" s="1"/>
    </row>
    <row r="218051" spans="11:11">
      <c r="K218051" s="1"/>
    </row>
    <row r="218052" spans="11:11">
      <c r="K218052" s="1"/>
    </row>
    <row r="218053" spans="11:11">
      <c r="K218053" s="1"/>
    </row>
    <row r="218054" spans="11:11">
      <c r="K218054" s="1"/>
    </row>
    <row r="218055" spans="11:11">
      <c r="K218055" s="1"/>
    </row>
    <row r="218056" spans="11:11">
      <c r="K218056" s="1"/>
    </row>
    <row r="218057" spans="11:11">
      <c r="K218057" s="1"/>
    </row>
    <row r="218058" spans="11:11">
      <c r="K218058" s="1"/>
    </row>
    <row r="218059" spans="11:11">
      <c r="K218059" s="1"/>
    </row>
    <row r="218060" spans="11:11">
      <c r="K218060" s="1"/>
    </row>
    <row r="218061" spans="11:11">
      <c r="K218061" s="1"/>
    </row>
    <row r="218062" spans="11:11">
      <c r="K218062" s="1"/>
    </row>
    <row r="218063" spans="11:11">
      <c r="K218063" s="1"/>
    </row>
    <row r="218064" spans="11:11">
      <c r="K218064" s="1"/>
    </row>
    <row r="218065" spans="11:11">
      <c r="K218065" s="1"/>
    </row>
    <row r="218066" spans="11:11">
      <c r="K218066" s="1"/>
    </row>
    <row r="218067" spans="11:11">
      <c r="K218067" s="1"/>
    </row>
    <row r="218068" spans="11:11">
      <c r="K218068" s="1"/>
    </row>
    <row r="218069" spans="11:11">
      <c r="K218069" s="1"/>
    </row>
    <row r="218070" spans="11:11">
      <c r="K218070" s="1"/>
    </row>
    <row r="218071" spans="11:11">
      <c r="K218071" s="1"/>
    </row>
    <row r="218072" spans="11:11">
      <c r="K218072" s="1"/>
    </row>
    <row r="218073" spans="11:11">
      <c r="K218073" s="1"/>
    </row>
    <row r="218074" spans="11:11">
      <c r="K218074" s="1"/>
    </row>
    <row r="218075" spans="11:11">
      <c r="K218075" s="1"/>
    </row>
    <row r="218076" spans="11:11">
      <c r="K218076" s="1"/>
    </row>
    <row r="218077" spans="11:11">
      <c r="K218077" s="1"/>
    </row>
    <row r="218078" spans="11:11">
      <c r="K218078" s="1"/>
    </row>
    <row r="218079" spans="11:11">
      <c r="K218079" s="1"/>
    </row>
    <row r="218080" spans="11:11">
      <c r="K218080" s="1"/>
    </row>
    <row r="218081" spans="11:11">
      <c r="K218081" s="1"/>
    </row>
    <row r="218082" spans="11:11">
      <c r="K218082" s="1"/>
    </row>
    <row r="218083" spans="11:11">
      <c r="K218083" s="1"/>
    </row>
    <row r="218084" spans="11:11">
      <c r="K218084" s="1"/>
    </row>
    <row r="218085" spans="11:11">
      <c r="K218085" s="1"/>
    </row>
    <row r="218086" spans="11:11">
      <c r="K218086" s="1"/>
    </row>
    <row r="218087" spans="11:11">
      <c r="K218087" s="1"/>
    </row>
    <row r="218088" spans="11:11">
      <c r="K218088" s="1"/>
    </row>
    <row r="218089" spans="11:11">
      <c r="K218089" s="1"/>
    </row>
    <row r="218090" spans="11:11">
      <c r="K218090" s="1"/>
    </row>
    <row r="218091" spans="11:11">
      <c r="K218091" s="1"/>
    </row>
    <row r="218092" spans="11:11">
      <c r="K218092" s="1"/>
    </row>
    <row r="218093" spans="11:11">
      <c r="K218093" s="1"/>
    </row>
    <row r="218094" spans="11:11">
      <c r="K218094" s="1"/>
    </row>
    <row r="218095" spans="11:11">
      <c r="K218095" s="1"/>
    </row>
    <row r="218096" spans="11:11">
      <c r="K218096" s="1"/>
    </row>
    <row r="218097" spans="11:11">
      <c r="K218097" s="1"/>
    </row>
    <row r="218098" spans="11:11">
      <c r="K218098" s="1"/>
    </row>
    <row r="218099" spans="11:11">
      <c r="K218099" s="1"/>
    </row>
    <row r="218100" spans="11:11">
      <c r="K218100" s="1"/>
    </row>
    <row r="218101" spans="11:11">
      <c r="K218101" s="1"/>
    </row>
    <row r="218102" spans="11:11">
      <c r="K218102" s="1"/>
    </row>
    <row r="218103" spans="11:11">
      <c r="K218103" s="1"/>
    </row>
    <row r="218104" spans="11:11">
      <c r="K218104" s="1"/>
    </row>
    <row r="218105" spans="11:11">
      <c r="K218105" s="1"/>
    </row>
    <row r="218106" spans="11:11">
      <c r="K218106" s="1"/>
    </row>
    <row r="218107" spans="11:11">
      <c r="K218107" s="1"/>
    </row>
    <row r="218108" spans="11:11">
      <c r="K218108" s="1"/>
    </row>
    <row r="218109" spans="11:11">
      <c r="K218109" s="1"/>
    </row>
    <row r="218110" spans="11:11">
      <c r="K218110" s="1"/>
    </row>
    <row r="218111" spans="11:11">
      <c r="K218111" s="1"/>
    </row>
    <row r="218112" spans="11:11">
      <c r="K218112" s="1"/>
    </row>
    <row r="218113" spans="11:11">
      <c r="K218113" s="1"/>
    </row>
    <row r="218114" spans="11:11">
      <c r="K218114" s="1"/>
    </row>
    <row r="218115" spans="11:11">
      <c r="K218115" s="1"/>
    </row>
    <row r="218116" spans="11:11">
      <c r="K218116" s="1"/>
    </row>
    <row r="218117" spans="11:11">
      <c r="K218117" s="1"/>
    </row>
    <row r="218118" spans="11:11">
      <c r="K218118" s="1"/>
    </row>
    <row r="218119" spans="11:11">
      <c r="K218119" s="1"/>
    </row>
    <row r="218120" spans="11:11">
      <c r="K218120" s="1"/>
    </row>
    <row r="218121" spans="11:11">
      <c r="K218121" s="1"/>
    </row>
    <row r="218122" spans="11:11">
      <c r="K218122" s="1"/>
    </row>
    <row r="218123" spans="11:11">
      <c r="K218123" s="1"/>
    </row>
    <row r="218124" spans="11:11">
      <c r="K218124" s="1"/>
    </row>
    <row r="218125" spans="11:11">
      <c r="K218125" s="1"/>
    </row>
    <row r="218126" spans="11:11">
      <c r="K218126" s="1"/>
    </row>
    <row r="218127" spans="11:11">
      <c r="K218127" s="1"/>
    </row>
    <row r="218128" spans="11:11">
      <c r="K218128" s="1"/>
    </row>
    <row r="218129" spans="11:11">
      <c r="K218129" s="1"/>
    </row>
    <row r="218130" spans="11:11">
      <c r="K218130" s="1"/>
    </row>
    <row r="218131" spans="11:11">
      <c r="K218131" s="1"/>
    </row>
    <row r="218132" spans="11:11">
      <c r="K218132" s="1"/>
    </row>
    <row r="218133" spans="11:11">
      <c r="K218133" s="1"/>
    </row>
    <row r="218134" spans="11:11">
      <c r="K218134" s="1"/>
    </row>
    <row r="218135" spans="11:11">
      <c r="K218135" s="1"/>
    </row>
    <row r="218136" spans="11:11">
      <c r="K218136" s="1"/>
    </row>
    <row r="218137" spans="11:11">
      <c r="K218137" s="1"/>
    </row>
    <row r="218138" spans="11:11">
      <c r="K218138" s="1"/>
    </row>
    <row r="218139" spans="11:11">
      <c r="K218139" s="1"/>
    </row>
    <row r="218140" spans="11:11">
      <c r="K218140" s="1"/>
    </row>
    <row r="218141" spans="11:11">
      <c r="K218141" s="1"/>
    </row>
    <row r="218142" spans="11:11">
      <c r="K218142" s="1"/>
    </row>
    <row r="218143" spans="11:11">
      <c r="K218143" s="1"/>
    </row>
    <row r="218144" spans="11:11">
      <c r="K218144" s="1"/>
    </row>
    <row r="218145" spans="11:11">
      <c r="K218145" s="1"/>
    </row>
    <row r="218146" spans="11:11">
      <c r="K218146" s="1"/>
    </row>
    <row r="218147" spans="11:11">
      <c r="K218147" s="1"/>
    </row>
    <row r="218148" spans="11:11">
      <c r="K218148" s="1"/>
    </row>
    <row r="218149" spans="11:11">
      <c r="K218149" s="1"/>
    </row>
    <row r="218150" spans="11:11">
      <c r="K218150" s="1"/>
    </row>
    <row r="218151" spans="11:11">
      <c r="K218151" s="1"/>
    </row>
    <row r="218152" spans="11:11">
      <c r="K218152" s="1"/>
    </row>
    <row r="218153" spans="11:11">
      <c r="K218153" s="1"/>
    </row>
    <row r="218154" spans="11:11">
      <c r="K218154" s="1"/>
    </row>
    <row r="218155" spans="11:11">
      <c r="K218155" s="1"/>
    </row>
    <row r="218156" spans="11:11">
      <c r="K218156" s="1"/>
    </row>
    <row r="218157" spans="11:11">
      <c r="K218157" s="1"/>
    </row>
    <row r="218158" spans="11:11">
      <c r="K218158" s="1"/>
    </row>
    <row r="218159" spans="11:11">
      <c r="K218159" s="1"/>
    </row>
    <row r="218160" spans="11:11">
      <c r="K218160" s="1"/>
    </row>
    <row r="218161" spans="11:11">
      <c r="K218161" s="1"/>
    </row>
    <row r="218162" spans="11:11">
      <c r="K218162" s="1"/>
    </row>
    <row r="218163" spans="11:11">
      <c r="K218163" s="1"/>
    </row>
    <row r="218164" spans="11:11">
      <c r="K218164" s="1"/>
    </row>
    <row r="218165" spans="11:11">
      <c r="K218165" s="1"/>
    </row>
    <row r="218166" spans="11:11">
      <c r="K218166" s="1"/>
    </row>
    <row r="218167" spans="11:11">
      <c r="K218167" s="1"/>
    </row>
    <row r="218168" spans="11:11">
      <c r="K218168" s="1"/>
    </row>
    <row r="218169" spans="11:11">
      <c r="K218169" s="1"/>
    </row>
    <row r="218170" spans="11:11">
      <c r="K218170" s="1"/>
    </row>
    <row r="218171" spans="11:11">
      <c r="K218171" s="1"/>
    </row>
    <row r="218172" spans="11:11">
      <c r="K218172" s="1"/>
    </row>
    <row r="218173" spans="11:11">
      <c r="K218173" s="1"/>
    </row>
    <row r="218174" spans="11:11">
      <c r="K218174" s="1"/>
    </row>
    <row r="218175" spans="11:11">
      <c r="K218175" s="1"/>
    </row>
    <row r="218176" spans="11:11">
      <c r="K218176" s="1"/>
    </row>
    <row r="218177" spans="11:11">
      <c r="K218177" s="1"/>
    </row>
    <row r="218178" spans="11:11">
      <c r="K218178" s="1"/>
    </row>
    <row r="218179" spans="11:11">
      <c r="K218179" s="1"/>
    </row>
    <row r="218180" spans="11:11">
      <c r="K218180" s="1"/>
    </row>
    <row r="218181" spans="11:11">
      <c r="K218181" s="1"/>
    </row>
    <row r="218182" spans="11:11">
      <c r="K218182" s="1"/>
    </row>
    <row r="218183" spans="11:11">
      <c r="K218183" s="1"/>
    </row>
    <row r="218184" spans="11:11">
      <c r="K218184" s="1"/>
    </row>
    <row r="218185" spans="11:11">
      <c r="K218185" s="1"/>
    </row>
    <row r="218186" spans="11:11">
      <c r="K218186" s="1"/>
    </row>
    <row r="218187" spans="11:11">
      <c r="K218187" s="1"/>
    </row>
    <row r="218188" spans="11:11">
      <c r="K218188" s="1"/>
    </row>
    <row r="218189" spans="11:11">
      <c r="K218189" s="1"/>
    </row>
    <row r="218190" spans="11:11">
      <c r="K218190" s="1"/>
    </row>
    <row r="218191" spans="11:11">
      <c r="K218191" s="1"/>
    </row>
    <row r="218192" spans="11:11">
      <c r="K218192" s="1"/>
    </row>
    <row r="218193" spans="11:11">
      <c r="K218193" s="1"/>
    </row>
    <row r="218194" spans="11:11">
      <c r="K218194" s="1"/>
    </row>
    <row r="218195" spans="11:11">
      <c r="K218195" s="1"/>
    </row>
    <row r="218196" spans="11:11">
      <c r="K218196" s="1"/>
    </row>
    <row r="218197" spans="11:11">
      <c r="K218197" s="1"/>
    </row>
    <row r="218198" spans="11:11">
      <c r="K218198" s="1"/>
    </row>
    <row r="218199" spans="11:11">
      <c r="K218199" s="1"/>
    </row>
    <row r="218200" spans="11:11">
      <c r="K218200" s="1"/>
    </row>
    <row r="218201" spans="11:11">
      <c r="K218201" s="1"/>
    </row>
    <row r="218202" spans="11:11">
      <c r="K218202" s="1"/>
    </row>
    <row r="218203" spans="11:11">
      <c r="K218203" s="1"/>
    </row>
    <row r="218204" spans="11:11">
      <c r="K218204" s="1"/>
    </row>
    <row r="218205" spans="11:11">
      <c r="K218205" s="1"/>
    </row>
    <row r="218206" spans="11:11">
      <c r="K218206" s="1"/>
    </row>
    <row r="218207" spans="11:11">
      <c r="K218207" s="1"/>
    </row>
    <row r="218208" spans="11:11">
      <c r="K218208" s="1"/>
    </row>
    <row r="218209" spans="11:11">
      <c r="K218209" s="1"/>
    </row>
    <row r="218210" spans="11:11">
      <c r="K218210" s="1"/>
    </row>
    <row r="218211" spans="11:11">
      <c r="K218211" s="1"/>
    </row>
    <row r="218212" spans="11:11">
      <c r="K218212" s="1"/>
    </row>
    <row r="218213" spans="11:11">
      <c r="K218213" s="1"/>
    </row>
    <row r="218214" spans="11:11">
      <c r="K218214" s="1"/>
    </row>
    <row r="218215" spans="11:11">
      <c r="K218215" s="1"/>
    </row>
    <row r="218216" spans="11:11">
      <c r="K218216" s="1"/>
    </row>
    <row r="218217" spans="11:11">
      <c r="K218217" s="1"/>
    </row>
    <row r="218218" spans="11:11">
      <c r="K218218" s="1"/>
    </row>
    <row r="218219" spans="11:11">
      <c r="K218219" s="1"/>
    </row>
    <row r="218220" spans="11:11">
      <c r="K218220" s="1"/>
    </row>
    <row r="218221" spans="11:11">
      <c r="K218221" s="1"/>
    </row>
    <row r="218222" spans="11:11">
      <c r="K218222" s="1"/>
    </row>
    <row r="218223" spans="11:11">
      <c r="K218223" s="1"/>
    </row>
    <row r="218224" spans="11:11">
      <c r="K218224" s="1"/>
    </row>
    <row r="218225" spans="11:11">
      <c r="K218225" s="1"/>
    </row>
    <row r="218226" spans="11:11">
      <c r="K218226" s="1"/>
    </row>
    <row r="218227" spans="11:11">
      <c r="K218227" s="1"/>
    </row>
    <row r="218228" spans="11:11">
      <c r="K218228" s="1"/>
    </row>
    <row r="218229" spans="11:11">
      <c r="K218229" s="1"/>
    </row>
    <row r="218230" spans="11:11">
      <c r="K218230" s="1"/>
    </row>
    <row r="218231" spans="11:11">
      <c r="K218231" s="1"/>
    </row>
    <row r="218232" spans="11:11">
      <c r="K218232" s="1"/>
    </row>
    <row r="218233" spans="11:11">
      <c r="K218233" s="1"/>
    </row>
    <row r="218234" spans="11:11">
      <c r="K218234" s="1"/>
    </row>
    <row r="218235" spans="11:11">
      <c r="K218235" s="1"/>
    </row>
    <row r="218236" spans="11:11">
      <c r="K218236" s="1"/>
    </row>
    <row r="218237" spans="11:11">
      <c r="K218237" s="1"/>
    </row>
    <row r="218238" spans="11:11">
      <c r="K218238" s="1"/>
    </row>
    <row r="218239" spans="11:11">
      <c r="K218239" s="1"/>
    </row>
    <row r="218240" spans="11:11">
      <c r="K218240" s="1"/>
    </row>
    <row r="218241" spans="11:11">
      <c r="K218241" s="1"/>
    </row>
    <row r="218242" spans="11:11">
      <c r="K218242" s="1"/>
    </row>
    <row r="218243" spans="11:11">
      <c r="K218243" s="1"/>
    </row>
    <row r="218244" spans="11:11">
      <c r="K218244" s="1"/>
    </row>
    <row r="218245" spans="11:11">
      <c r="K218245" s="1"/>
    </row>
    <row r="218246" spans="11:11">
      <c r="K218246" s="1"/>
    </row>
    <row r="218247" spans="11:11">
      <c r="K218247" s="1"/>
    </row>
    <row r="218248" spans="11:11">
      <c r="K218248" s="1"/>
    </row>
    <row r="218249" spans="11:11">
      <c r="K218249" s="1"/>
    </row>
    <row r="218250" spans="11:11">
      <c r="K218250" s="1"/>
    </row>
    <row r="218251" spans="11:11">
      <c r="K218251" s="1"/>
    </row>
    <row r="218252" spans="11:11">
      <c r="K218252" s="1"/>
    </row>
    <row r="218253" spans="11:11">
      <c r="K218253" s="1"/>
    </row>
    <row r="218254" spans="11:11">
      <c r="K218254" s="1"/>
    </row>
    <row r="218255" spans="11:11">
      <c r="K218255" s="1"/>
    </row>
    <row r="218256" spans="11:11">
      <c r="K218256" s="1"/>
    </row>
    <row r="218257" spans="11:11">
      <c r="K218257" s="1"/>
    </row>
    <row r="218258" spans="11:11">
      <c r="K218258" s="1"/>
    </row>
    <row r="218259" spans="11:11">
      <c r="K218259" s="1"/>
    </row>
    <row r="218260" spans="11:11">
      <c r="K218260" s="1"/>
    </row>
    <row r="218261" spans="11:11">
      <c r="K218261" s="1"/>
    </row>
    <row r="218262" spans="11:11">
      <c r="K218262" s="1"/>
    </row>
    <row r="218263" spans="11:11">
      <c r="K218263" s="1"/>
    </row>
    <row r="218264" spans="11:11">
      <c r="K218264" s="1"/>
    </row>
    <row r="218265" spans="11:11">
      <c r="K218265" s="1"/>
    </row>
    <row r="218266" spans="11:11">
      <c r="K218266" s="1"/>
    </row>
    <row r="218267" spans="11:11">
      <c r="K218267" s="1"/>
    </row>
    <row r="218268" spans="11:11">
      <c r="K218268" s="1"/>
    </row>
    <row r="218269" spans="11:11">
      <c r="K218269" s="1"/>
    </row>
    <row r="218270" spans="11:11">
      <c r="K218270" s="1"/>
    </row>
    <row r="218271" spans="11:11">
      <c r="K218271" s="1"/>
    </row>
    <row r="218272" spans="11:11">
      <c r="K218272" s="1"/>
    </row>
    <row r="218273" spans="11:11">
      <c r="K218273" s="1"/>
    </row>
    <row r="218274" spans="11:11">
      <c r="K218274" s="1"/>
    </row>
    <row r="218275" spans="11:11">
      <c r="K218275" s="1"/>
    </row>
    <row r="218276" spans="11:11">
      <c r="K218276" s="1"/>
    </row>
    <row r="218277" spans="11:11">
      <c r="K218277" s="1"/>
    </row>
    <row r="218278" spans="11:11">
      <c r="K218278" s="1"/>
    </row>
    <row r="218279" spans="11:11">
      <c r="K218279" s="1"/>
    </row>
    <row r="218280" spans="11:11">
      <c r="K218280" s="1"/>
    </row>
    <row r="218281" spans="11:11">
      <c r="K218281" s="1"/>
    </row>
    <row r="218282" spans="11:11">
      <c r="K218282" s="1"/>
    </row>
    <row r="218283" spans="11:11">
      <c r="K218283" s="1"/>
    </row>
    <row r="218284" spans="11:11">
      <c r="K218284" s="1"/>
    </row>
    <row r="218285" spans="11:11">
      <c r="K218285" s="1"/>
    </row>
    <row r="218286" spans="11:11">
      <c r="K218286" s="1"/>
    </row>
    <row r="218287" spans="11:11">
      <c r="K218287" s="1"/>
    </row>
    <row r="218288" spans="11:11">
      <c r="K218288" s="1"/>
    </row>
    <row r="218289" spans="11:11">
      <c r="K218289" s="1"/>
    </row>
    <row r="218290" spans="11:11">
      <c r="K218290" s="1"/>
    </row>
    <row r="218291" spans="11:11">
      <c r="K218291" s="1"/>
    </row>
    <row r="218292" spans="11:11">
      <c r="K218292" s="1"/>
    </row>
    <row r="218293" spans="11:11">
      <c r="K218293" s="1"/>
    </row>
    <row r="218294" spans="11:11">
      <c r="K218294" s="1"/>
    </row>
    <row r="218295" spans="11:11">
      <c r="K218295" s="1"/>
    </row>
    <row r="218296" spans="11:11">
      <c r="K218296" s="1"/>
    </row>
    <row r="218297" spans="11:11">
      <c r="K218297" s="1"/>
    </row>
    <row r="218298" spans="11:11">
      <c r="K218298" s="1"/>
    </row>
    <row r="218299" spans="11:11">
      <c r="K218299" s="1"/>
    </row>
    <row r="218300" spans="11:11">
      <c r="K218300" s="1"/>
    </row>
    <row r="218301" spans="11:11">
      <c r="K218301" s="1"/>
    </row>
    <row r="218302" spans="11:11">
      <c r="K218302" s="1"/>
    </row>
    <row r="218303" spans="11:11">
      <c r="K218303" s="1"/>
    </row>
    <row r="218304" spans="11:11">
      <c r="K218304" s="1"/>
    </row>
    <row r="218305" spans="11:11">
      <c r="K218305" s="1"/>
    </row>
    <row r="218306" spans="11:11">
      <c r="K218306" s="1"/>
    </row>
    <row r="218307" spans="11:11">
      <c r="K218307" s="1"/>
    </row>
    <row r="218308" spans="11:11">
      <c r="K218308" s="1"/>
    </row>
    <row r="218309" spans="11:11">
      <c r="K218309" s="1"/>
    </row>
    <row r="218310" spans="11:11">
      <c r="K218310" s="1"/>
    </row>
    <row r="218311" spans="11:11">
      <c r="K218311" s="1"/>
    </row>
    <row r="218312" spans="11:11">
      <c r="K218312" s="1"/>
    </row>
    <row r="218313" spans="11:11">
      <c r="K218313" s="1"/>
    </row>
    <row r="218314" spans="11:11">
      <c r="K218314" s="1"/>
    </row>
    <row r="218315" spans="11:11">
      <c r="K218315" s="1"/>
    </row>
    <row r="218316" spans="11:11">
      <c r="K218316" s="1"/>
    </row>
    <row r="218317" spans="11:11">
      <c r="K218317" s="1"/>
    </row>
    <row r="218318" spans="11:11">
      <c r="K218318" s="1"/>
    </row>
    <row r="218319" spans="11:11">
      <c r="K218319" s="1"/>
    </row>
    <row r="218320" spans="11:11">
      <c r="K218320" s="1"/>
    </row>
    <row r="218321" spans="11:11">
      <c r="K218321" s="1"/>
    </row>
    <row r="218322" spans="11:11">
      <c r="K218322" s="1"/>
    </row>
    <row r="218323" spans="11:11">
      <c r="K218323" s="1"/>
    </row>
    <row r="218324" spans="11:11">
      <c r="K218324" s="1"/>
    </row>
    <row r="218325" spans="11:11">
      <c r="K218325" s="1"/>
    </row>
    <row r="218326" spans="11:11">
      <c r="K218326" s="1"/>
    </row>
    <row r="218327" spans="11:11">
      <c r="K218327" s="1"/>
    </row>
    <row r="218328" spans="11:11">
      <c r="K218328" s="1"/>
    </row>
    <row r="218329" spans="11:11">
      <c r="K218329" s="1"/>
    </row>
    <row r="218330" spans="11:11">
      <c r="K218330" s="1"/>
    </row>
    <row r="218331" spans="11:11">
      <c r="K218331" s="1"/>
    </row>
    <row r="218332" spans="11:11">
      <c r="K218332" s="1"/>
    </row>
    <row r="218333" spans="11:11">
      <c r="K218333" s="1"/>
    </row>
    <row r="218334" spans="11:11">
      <c r="K218334" s="1"/>
    </row>
    <row r="218335" spans="11:11">
      <c r="K218335" s="1"/>
    </row>
    <row r="218336" spans="11:11">
      <c r="K218336" s="1"/>
    </row>
    <row r="218337" spans="11:11">
      <c r="K218337" s="1"/>
    </row>
    <row r="218338" spans="11:11">
      <c r="K218338" s="1"/>
    </row>
    <row r="218339" spans="11:11">
      <c r="K218339" s="1"/>
    </row>
    <row r="218340" spans="11:11">
      <c r="K218340" s="1"/>
    </row>
    <row r="218341" spans="11:11">
      <c r="K218341" s="1"/>
    </row>
    <row r="218342" spans="11:11">
      <c r="K218342" s="1"/>
    </row>
    <row r="218343" spans="11:11">
      <c r="K218343" s="1"/>
    </row>
    <row r="218344" spans="11:11">
      <c r="K218344" s="1"/>
    </row>
    <row r="218345" spans="11:11">
      <c r="K218345" s="1"/>
    </row>
    <row r="218346" spans="11:11">
      <c r="K218346" s="1"/>
    </row>
    <row r="218347" spans="11:11">
      <c r="K218347" s="1"/>
    </row>
    <row r="218348" spans="11:11">
      <c r="K218348" s="1"/>
    </row>
    <row r="218349" spans="11:11">
      <c r="K218349" s="1"/>
    </row>
    <row r="218350" spans="11:11">
      <c r="K218350" s="1"/>
    </row>
    <row r="218351" spans="11:11">
      <c r="K218351" s="1"/>
    </row>
    <row r="218352" spans="11:11">
      <c r="K218352" s="1"/>
    </row>
    <row r="218353" spans="11:11">
      <c r="K218353" s="1"/>
    </row>
    <row r="218354" spans="11:11">
      <c r="K218354" s="1"/>
    </row>
    <row r="218355" spans="11:11">
      <c r="K218355" s="1"/>
    </row>
    <row r="218356" spans="11:11">
      <c r="K218356" s="1"/>
    </row>
    <row r="218357" spans="11:11">
      <c r="K218357" s="1"/>
    </row>
    <row r="218358" spans="11:11">
      <c r="K218358" s="1"/>
    </row>
    <row r="218359" spans="11:11">
      <c r="K218359" s="1"/>
    </row>
    <row r="218360" spans="11:11">
      <c r="K218360" s="1"/>
    </row>
    <row r="218361" spans="11:11">
      <c r="K218361" s="1"/>
    </row>
    <row r="218362" spans="11:11">
      <c r="K218362" s="1"/>
    </row>
    <row r="218363" spans="11:11">
      <c r="K218363" s="1"/>
    </row>
    <row r="218364" spans="11:11">
      <c r="K218364" s="1"/>
    </row>
    <row r="218365" spans="11:11">
      <c r="K218365" s="1"/>
    </row>
    <row r="218366" spans="11:11">
      <c r="K218366" s="1"/>
    </row>
    <row r="218367" spans="11:11">
      <c r="K218367" s="1"/>
    </row>
    <row r="218368" spans="11:11">
      <c r="K218368" s="1"/>
    </row>
    <row r="218369" spans="11:11">
      <c r="K218369" s="1"/>
    </row>
    <row r="218370" spans="11:11">
      <c r="K218370" s="1"/>
    </row>
    <row r="218371" spans="11:11">
      <c r="K218371" s="1"/>
    </row>
    <row r="218372" spans="11:11">
      <c r="K218372" s="1"/>
    </row>
    <row r="218373" spans="11:11">
      <c r="K218373" s="1"/>
    </row>
    <row r="218374" spans="11:11">
      <c r="K218374" s="1"/>
    </row>
    <row r="218375" spans="11:11">
      <c r="K218375" s="1"/>
    </row>
    <row r="218376" spans="11:11">
      <c r="K218376" s="1"/>
    </row>
    <row r="218377" spans="11:11">
      <c r="K218377" s="1"/>
    </row>
    <row r="218378" spans="11:11">
      <c r="K218378" s="1"/>
    </row>
    <row r="218379" spans="11:11">
      <c r="K218379" s="1"/>
    </row>
    <row r="218380" spans="11:11">
      <c r="K218380" s="1"/>
    </row>
    <row r="218381" spans="11:11">
      <c r="K218381" s="1"/>
    </row>
    <row r="218382" spans="11:11">
      <c r="K218382" s="1"/>
    </row>
    <row r="218383" spans="11:11">
      <c r="K218383" s="1"/>
    </row>
    <row r="218384" spans="11:11">
      <c r="K218384" s="1"/>
    </row>
    <row r="218385" spans="11:11">
      <c r="K218385" s="1"/>
    </row>
    <row r="218386" spans="11:11">
      <c r="K218386" s="1"/>
    </row>
    <row r="218387" spans="11:11">
      <c r="K218387" s="1"/>
    </row>
    <row r="218388" spans="11:11">
      <c r="K218388" s="1"/>
    </row>
    <row r="218389" spans="11:11">
      <c r="K218389" s="1"/>
    </row>
    <row r="218390" spans="11:11">
      <c r="K218390" s="1"/>
    </row>
    <row r="218391" spans="11:11">
      <c r="K218391" s="1"/>
    </row>
    <row r="218392" spans="11:11">
      <c r="K218392" s="1"/>
    </row>
    <row r="218393" spans="11:11">
      <c r="K218393" s="1"/>
    </row>
    <row r="218394" spans="11:11">
      <c r="K218394" s="1"/>
    </row>
    <row r="218395" spans="11:11">
      <c r="K218395" s="1"/>
    </row>
    <row r="218396" spans="11:11">
      <c r="K218396" s="1"/>
    </row>
    <row r="218397" spans="11:11">
      <c r="K218397" s="1"/>
    </row>
    <row r="218398" spans="11:11">
      <c r="K218398" s="1"/>
    </row>
    <row r="218399" spans="11:11">
      <c r="K218399" s="1"/>
    </row>
    <row r="218400" spans="11:11">
      <c r="K218400" s="1"/>
    </row>
    <row r="218401" spans="11:11">
      <c r="K218401" s="1"/>
    </row>
    <row r="218402" spans="11:11">
      <c r="K218402" s="1"/>
    </row>
    <row r="218403" spans="11:11">
      <c r="K218403" s="1"/>
    </row>
    <row r="218404" spans="11:11">
      <c r="K218404" s="1"/>
    </row>
    <row r="218405" spans="11:11">
      <c r="K218405" s="1"/>
    </row>
    <row r="218406" spans="11:11">
      <c r="K218406" s="1"/>
    </row>
    <row r="218407" spans="11:11">
      <c r="K218407" s="1"/>
    </row>
    <row r="218408" spans="11:11">
      <c r="K218408" s="1"/>
    </row>
    <row r="218409" spans="11:11">
      <c r="K218409" s="1"/>
    </row>
    <row r="218410" spans="11:11">
      <c r="K218410" s="1"/>
    </row>
    <row r="218411" spans="11:11">
      <c r="K218411" s="1"/>
    </row>
    <row r="218412" spans="11:11">
      <c r="K218412" s="1"/>
    </row>
    <row r="218413" spans="11:11">
      <c r="K218413" s="1"/>
    </row>
    <row r="218414" spans="11:11">
      <c r="K218414" s="1"/>
    </row>
    <row r="218415" spans="11:11">
      <c r="K218415" s="1"/>
    </row>
    <row r="218416" spans="11:11">
      <c r="K218416" s="1"/>
    </row>
    <row r="218417" spans="11:11">
      <c r="K218417" s="1"/>
    </row>
    <row r="218418" spans="11:11">
      <c r="K218418" s="1"/>
    </row>
    <row r="218419" spans="11:11">
      <c r="K218419" s="1"/>
    </row>
    <row r="218420" spans="11:11">
      <c r="K218420" s="1"/>
    </row>
    <row r="218421" spans="11:11">
      <c r="K218421" s="1"/>
    </row>
    <row r="218422" spans="11:11">
      <c r="K218422" s="1"/>
    </row>
    <row r="218423" spans="11:11">
      <c r="K218423" s="1"/>
    </row>
    <row r="218424" spans="11:11">
      <c r="K218424" s="1"/>
    </row>
    <row r="218425" spans="11:11">
      <c r="K218425" s="1"/>
    </row>
    <row r="218426" spans="11:11">
      <c r="K218426" s="1"/>
    </row>
    <row r="218427" spans="11:11">
      <c r="K218427" s="1"/>
    </row>
    <row r="218428" spans="11:11">
      <c r="K218428" s="1"/>
    </row>
    <row r="218429" spans="11:11">
      <c r="K218429" s="1"/>
    </row>
    <row r="218430" spans="11:11">
      <c r="K218430" s="1"/>
    </row>
    <row r="218431" spans="11:11">
      <c r="K218431" s="1"/>
    </row>
    <row r="218432" spans="11:11">
      <c r="K218432" s="1"/>
    </row>
    <row r="218433" spans="11:11">
      <c r="K218433" s="1"/>
    </row>
    <row r="218434" spans="11:11">
      <c r="K218434" s="1"/>
    </row>
    <row r="218435" spans="11:11">
      <c r="K218435" s="1"/>
    </row>
    <row r="218436" spans="11:11">
      <c r="K218436" s="1"/>
    </row>
    <row r="218437" spans="11:11">
      <c r="K218437" s="1"/>
    </row>
    <row r="218438" spans="11:11">
      <c r="K218438" s="1"/>
    </row>
    <row r="218439" spans="11:11">
      <c r="K218439" s="1"/>
    </row>
    <row r="218440" spans="11:11">
      <c r="K218440" s="1"/>
    </row>
    <row r="218441" spans="11:11">
      <c r="K218441" s="1"/>
    </row>
    <row r="218442" spans="11:11">
      <c r="K218442" s="1"/>
    </row>
    <row r="218443" spans="11:11">
      <c r="K218443" s="1"/>
    </row>
    <row r="218444" spans="11:11">
      <c r="K218444" s="1"/>
    </row>
    <row r="218445" spans="11:11">
      <c r="K218445" s="1"/>
    </row>
    <row r="218446" spans="11:11">
      <c r="K218446" s="1"/>
    </row>
    <row r="218447" spans="11:11">
      <c r="K218447" s="1"/>
    </row>
    <row r="218448" spans="11:11">
      <c r="K218448" s="1"/>
    </row>
    <row r="218449" spans="11:11">
      <c r="K218449" s="1"/>
    </row>
    <row r="218450" spans="11:11">
      <c r="K218450" s="1"/>
    </row>
    <row r="218451" spans="11:11">
      <c r="K218451" s="1"/>
    </row>
    <row r="218452" spans="11:11">
      <c r="K218452" s="1"/>
    </row>
    <row r="218453" spans="11:11">
      <c r="K218453" s="1"/>
    </row>
    <row r="218454" spans="11:11">
      <c r="K218454" s="1"/>
    </row>
    <row r="218455" spans="11:11">
      <c r="K218455" s="1"/>
    </row>
    <row r="218456" spans="11:11">
      <c r="K218456" s="1"/>
    </row>
    <row r="218457" spans="11:11">
      <c r="K218457" s="1"/>
    </row>
    <row r="218458" spans="11:11">
      <c r="K218458" s="1"/>
    </row>
    <row r="218459" spans="11:11">
      <c r="K218459" s="1"/>
    </row>
    <row r="218460" spans="11:11">
      <c r="K218460" s="1"/>
    </row>
    <row r="218461" spans="11:11">
      <c r="K218461" s="1"/>
    </row>
    <row r="218462" spans="11:11">
      <c r="K218462" s="1"/>
    </row>
    <row r="218463" spans="11:11">
      <c r="K218463" s="1"/>
    </row>
    <row r="218464" spans="11:11">
      <c r="K218464" s="1"/>
    </row>
    <row r="218465" spans="11:11">
      <c r="K218465" s="1"/>
    </row>
    <row r="218466" spans="11:11">
      <c r="K218466" s="1"/>
    </row>
    <row r="218467" spans="11:11">
      <c r="K218467" s="1"/>
    </row>
    <row r="218468" spans="11:11">
      <c r="K218468" s="1"/>
    </row>
    <row r="218469" spans="11:11">
      <c r="K218469" s="1"/>
    </row>
    <row r="218470" spans="11:11">
      <c r="K218470" s="1"/>
    </row>
    <row r="218471" spans="11:11">
      <c r="K218471" s="1"/>
    </row>
    <row r="218472" spans="11:11">
      <c r="K218472" s="1"/>
    </row>
    <row r="218473" spans="11:11">
      <c r="K218473" s="1"/>
    </row>
    <row r="218474" spans="11:11">
      <c r="K218474" s="1"/>
    </row>
    <row r="218475" spans="11:11">
      <c r="K218475" s="1"/>
    </row>
    <row r="218476" spans="11:11">
      <c r="K218476" s="1"/>
    </row>
    <row r="218477" spans="11:11">
      <c r="K218477" s="1"/>
    </row>
    <row r="218478" spans="11:11">
      <c r="K218478" s="1"/>
    </row>
    <row r="218479" spans="11:11">
      <c r="K218479" s="1"/>
    </row>
    <row r="218480" spans="11:11">
      <c r="K218480" s="1"/>
    </row>
    <row r="218481" spans="11:11">
      <c r="K218481" s="1"/>
    </row>
    <row r="218482" spans="11:11">
      <c r="K218482" s="1"/>
    </row>
    <row r="218483" spans="11:11">
      <c r="K218483" s="1"/>
    </row>
    <row r="218484" spans="11:11">
      <c r="K218484" s="1"/>
    </row>
    <row r="218485" spans="11:11">
      <c r="K218485" s="1"/>
    </row>
    <row r="218486" spans="11:11">
      <c r="K218486" s="1"/>
    </row>
    <row r="218487" spans="11:11">
      <c r="K218487" s="1"/>
    </row>
    <row r="218488" spans="11:11">
      <c r="K218488" s="1"/>
    </row>
    <row r="218489" spans="11:11">
      <c r="K218489" s="1"/>
    </row>
    <row r="218490" spans="11:11">
      <c r="K218490" s="1"/>
    </row>
    <row r="218491" spans="11:11">
      <c r="K218491" s="1"/>
    </row>
    <row r="218492" spans="11:11">
      <c r="K218492" s="1"/>
    </row>
    <row r="218493" spans="11:11">
      <c r="K218493" s="1"/>
    </row>
    <row r="218494" spans="11:11">
      <c r="K218494" s="1"/>
    </row>
    <row r="218495" spans="11:11">
      <c r="K218495" s="1"/>
    </row>
    <row r="218496" spans="11:11">
      <c r="K218496" s="1"/>
    </row>
    <row r="218497" spans="11:11">
      <c r="K218497" s="1"/>
    </row>
    <row r="218498" spans="11:11">
      <c r="K218498" s="1"/>
    </row>
    <row r="218499" spans="11:11">
      <c r="K218499" s="1"/>
    </row>
    <row r="218500" spans="11:11">
      <c r="K218500" s="1"/>
    </row>
    <row r="218501" spans="11:11">
      <c r="K218501" s="1"/>
    </row>
    <row r="218502" spans="11:11">
      <c r="K218502" s="1"/>
    </row>
    <row r="218503" spans="11:11">
      <c r="K218503" s="1"/>
    </row>
    <row r="218504" spans="11:11">
      <c r="K218504" s="1"/>
    </row>
    <row r="218505" spans="11:11">
      <c r="K218505" s="1"/>
    </row>
    <row r="218506" spans="11:11">
      <c r="K218506" s="1"/>
    </row>
    <row r="218507" spans="11:11">
      <c r="K218507" s="1"/>
    </row>
    <row r="218508" spans="11:11">
      <c r="K218508" s="1"/>
    </row>
    <row r="218509" spans="11:11">
      <c r="K218509" s="1"/>
    </row>
    <row r="218510" spans="11:11">
      <c r="K218510" s="1"/>
    </row>
    <row r="218511" spans="11:11">
      <c r="K218511" s="1"/>
    </row>
    <row r="218512" spans="11:11">
      <c r="K218512" s="1"/>
    </row>
    <row r="218513" spans="11:11">
      <c r="K218513" s="1"/>
    </row>
    <row r="218514" spans="11:11">
      <c r="K218514" s="1"/>
    </row>
    <row r="218515" spans="11:11">
      <c r="K218515" s="1"/>
    </row>
    <row r="218516" spans="11:11">
      <c r="K218516" s="1"/>
    </row>
    <row r="218517" spans="11:11">
      <c r="K218517" s="1"/>
    </row>
    <row r="218518" spans="11:11">
      <c r="K218518" s="1"/>
    </row>
    <row r="218519" spans="11:11">
      <c r="K218519" s="1"/>
    </row>
    <row r="218520" spans="11:11">
      <c r="K218520" s="1"/>
    </row>
    <row r="218521" spans="11:11">
      <c r="K218521" s="1"/>
    </row>
    <row r="218522" spans="11:11">
      <c r="K218522" s="1"/>
    </row>
    <row r="218523" spans="11:11">
      <c r="K218523" s="1"/>
    </row>
    <row r="218524" spans="11:11">
      <c r="K218524" s="1"/>
    </row>
    <row r="218525" spans="11:11">
      <c r="K218525" s="1"/>
    </row>
    <row r="218526" spans="11:11">
      <c r="K218526" s="1"/>
    </row>
    <row r="218527" spans="11:11">
      <c r="K218527" s="1"/>
    </row>
    <row r="218528" spans="11:11">
      <c r="K218528" s="1"/>
    </row>
    <row r="218529" spans="11:11">
      <c r="K218529" s="1"/>
    </row>
    <row r="218530" spans="11:11">
      <c r="K218530" s="1"/>
    </row>
    <row r="218531" spans="11:11">
      <c r="K218531" s="1"/>
    </row>
    <row r="218532" spans="11:11">
      <c r="K218532" s="1"/>
    </row>
    <row r="218533" spans="11:11">
      <c r="K218533" s="1"/>
    </row>
    <row r="218534" spans="11:11">
      <c r="K218534" s="1"/>
    </row>
    <row r="218535" spans="11:11">
      <c r="K218535" s="1"/>
    </row>
    <row r="218536" spans="11:11">
      <c r="K218536" s="1"/>
    </row>
    <row r="218537" spans="11:11">
      <c r="K218537" s="1"/>
    </row>
    <row r="218538" spans="11:11">
      <c r="K218538" s="1"/>
    </row>
    <row r="218539" spans="11:11">
      <c r="K218539" s="1"/>
    </row>
    <row r="218540" spans="11:11">
      <c r="K218540" s="1"/>
    </row>
    <row r="218541" spans="11:11">
      <c r="K218541" s="1"/>
    </row>
    <row r="218542" spans="11:11">
      <c r="K218542" s="1"/>
    </row>
    <row r="218543" spans="11:11">
      <c r="K218543" s="1"/>
    </row>
    <row r="218544" spans="11:11">
      <c r="K218544" s="1"/>
    </row>
    <row r="218545" spans="11:11">
      <c r="K218545" s="1"/>
    </row>
    <row r="218546" spans="11:11">
      <c r="K218546" s="1"/>
    </row>
    <row r="218547" spans="11:11">
      <c r="K218547" s="1"/>
    </row>
    <row r="218548" spans="11:11">
      <c r="K218548" s="1"/>
    </row>
    <row r="218549" spans="11:11">
      <c r="K218549" s="1"/>
    </row>
    <row r="218550" spans="11:11">
      <c r="K218550" s="1"/>
    </row>
    <row r="218551" spans="11:11">
      <c r="K218551" s="1"/>
    </row>
    <row r="218552" spans="11:11">
      <c r="K218552" s="1"/>
    </row>
    <row r="218553" spans="11:11">
      <c r="K218553" s="1"/>
    </row>
    <row r="218554" spans="11:11">
      <c r="K218554" s="1"/>
    </row>
    <row r="218555" spans="11:11">
      <c r="K218555" s="1"/>
    </row>
    <row r="218556" spans="11:11">
      <c r="K218556" s="1"/>
    </row>
    <row r="218557" spans="11:11">
      <c r="K218557" s="1"/>
    </row>
    <row r="218558" spans="11:11">
      <c r="K218558" s="1"/>
    </row>
    <row r="218559" spans="11:11">
      <c r="K218559" s="1"/>
    </row>
    <row r="218560" spans="11:11">
      <c r="K218560" s="1"/>
    </row>
    <row r="218561" spans="11:11">
      <c r="K218561" s="1"/>
    </row>
    <row r="218562" spans="11:11">
      <c r="K218562" s="1"/>
    </row>
    <row r="218563" spans="11:11">
      <c r="K218563" s="1"/>
    </row>
    <row r="218564" spans="11:11">
      <c r="K218564" s="1"/>
    </row>
    <row r="218565" spans="11:11">
      <c r="K218565" s="1"/>
    </row>
    <row r="218566" spans="11:11">
      <c r="K218566" s="1"/>
    </row>
    <row r="218567" spans="11:11">
      <c r="K218567" s="1"/>
    </row>
    <row r="218568" spans="11:11">
      <c r="K218568" s="1"/>
    </row>
    <row r="218569" spans="11:11">
      <c r="K218569" s="1"/>
    </row>
    <row r="218570" spans="11:11">
      <c r="K218570" s="1"/>
    </row>
    <row r="218571" spans="11:11">
      <c r="K218571" s="1"/>
    </row>
    <row r="218572" spans="11:11">
      <c r="K218572" s="1"/>
    </row>
    <row r="218573" spans="11:11">
      <c r="K218573" s="1"/>
    </row>
    <row r="218574" spans="11:11">
      <c r="K218574" s="1"/>
    </row>
    <row r="218575" spans="11:11">
      <c r="K218575" s="1"/>
    </row>
    <row r="218576" spans="11:11">
      <c r="K218576" s="1"/>
    </row>
    <row r="218577" spans="11:11">
      <c r="K218577" s="1"/>
    </row>
    <row r="218578" spans="11:11">
      <c r="K218578" s="1"/>
    </row>
    <row r="218579" spans="11:11">
      <c r="K218579" s="1"/>
    </row>
    <row r="218580" spans="11:11">
      <c r="K218580" s="1"/>
    </row>
    <row r="218581" spans="11:11">
      <c r="K218581" s="1"/>
    </row>
    <row r="218582" spans="11:11">
      <c r="K218582" s="1"/>
    </row>
    <row r="218583" spans="11:11">
      <c r="K218583" s="1"/>
    </row>
    <row r="218584" spans="11:11">
      <c r="K218584" s="1"/>
    </row>
    <row r="218585" spans="11:11">
      <c r="K218585" s="1"/>
    </row>
    <row r="218586" spans="11:11">
      <c r="K218586" s="1"/>
    </row>
    <row r="218587" spans="11:11">
      <c r="K218587" s="1"/>
    </row>
    <row r="218588" spans="11:11">
      <c r="K218588" s="1"/>
    </row>
    <row r="218589" spans="11:11">
      <c r="K218589" s="1"/>
    </row>
    <row r="218590" spans="11:11">
      <c r="K218590" s="1"/>
    </row>
    <row r="218591" spans="11:11">
      <c r="K218591" s="1"/>
    </row>
    <row r="218592" spans="11:11">
      <c r="K218592" s="1"/>
    </row>
    <row r="218593" spans="11:11">
      <c r="K218593" s="1"/>
    </row>
    <row r="218594" spans="11:11">
      <c r="K218594" s="1"/>
    </row>
    <row r="218595" spans="11:11">
      <c r="K218595" s="1"/>
    </row>
    <row r="218596" spans="11:11">
      <c r="K218596" s="1"/>
    </row>
    <row r="218597" spans="11:11">
      <c r="K218597" s="1"/>
    </row>
    <row r="218598" spans="11:11">
      <c r="K218598" s="1"/>
    </row>
    <row r="218599" spans="11:11">
      <c r="K218599" s="1"/>
    </row>
    <row r="218600" spans="11:11">
      <c r="K218600" s="1"/>
    </row>
    <row r="218601" spans="11:11">
      <c r="K218601" s="1"/>
    </row>
    <row r="218602" spans="11:11">
      <c r="K218602" s="1"/>
    </row>
    <row r="218603" spans="11:11">
      <c r="K218603" s="1"/>
    </row>
    <row r="218604" spans="11:11">
      <c r="K218604" s="1"/>
    </row>
    <row r="218605" spans="11:11">
      <c r="K218605" s="1"/>
    </row>
    <row r="218606" spans="11:11">
      <c r="K218606" s="1"/>
    </row>
    <row r="218607" spans="11:11">
      <c r="K218607" s="1"/>
    </row>
    <row r="218608" spans="11:11">
      <c r="K218608" s="1"/>
    </row>
    <row r="218609" spans="11:11">
      <c r="K218609" s="1"/>
    </row>
    <row r="218610" spans="11:11">
      <c r="K218610" s="1"/>
    </row>
    <row r="218611" spans="11:11">
      <c r="K218611" s="1"/>
    </row>
    <row r="218612" spans="11:11">
      <c r="K218612" s="1"/>
    </row>
    <row r="218613" spans="11:11">
      <c r="K218613" s="1"/>
    </row>
    <row r="218614" spans="11:11">
      <c r="K218614" s="1"/>
    </row>
    <row r="218615" spans="11:11">
      <c r="K218615" s="1"/>
    </row>
    <row r="218616" spans="11:11">
      <c r="K218616" s="1"/>
    </row>
    <row r="218617" spans="11:11">
      <c r="K218617" s="1"/>
    </row>
    <row r="218618" spans="11:11">
      <c r="K218618" s="1"/>
    </row>
    <row r="218619" spans="11:11">
      <c r="K218619" s="1"/>
    </row>
    <row r="218620" spans="11:11">
      <c r="K218620" s="1"/>
    </row>
    <row r="218621" spans="11:11">
      <c r="K218621" s="1"/>
    </row>
    <row r="218622" spans="11:11">
      <c r="K218622" s="1"/>
    </row>
    <row r="218623" spans="11:11">
      <c r="K218623" s="1"/>
    </row>
    <row r="218624" spans="11:11">
      <c r="K218624" s="1"/>
    </row>
    <row r="218625" spans="11:11">
      <c r="K218625" s="1"/>
    </row>
    <row r="218626" spans="11:11">
      <c r="K218626" s="1"/>
    </row>
    <row r="218627" spans="11:11">
      <c r="K218627" s="1"/>
    </row>
    <row r="218628" spans="11:11">
      <c r="K218628" s="1"/>
    </row>
    <row r="218629" spans="11:11">
      <c r="K218629" s="1"/>
    </row>
    <row r="218630" spans="11:11">
      <c r="K218630" s="1"/>
    </row>
    <row r="218631" spans="11:11">
      <c r="K218631" s="1"/>
    </row>
    <row r="218632" spans="11:11">
      <c r="K218632" s="1"/>
    </row>
    <row r="218633" spans="11:11">
      <c r="K218633" s="1"/>
    </row>
    <row r="218634" spans="11:11">
      <c r="K218634" s="1"/>
    </row>
    <row r="218635" spans="11:11">
      <c r="K218635" s="1"/>
    </row>
    <row r="218636" spans="11:11">
      <c r="K218636" s="1"/>
    </row>
    <row r="218637" spans="11:11">
      <c r="K218637" s="1"/>
    </row>
    <row r="218638" spans="11:11">
      <c r="K218638" s="1"/>
    </row>
    <row r="218639" spans="11:11">
      <c r="K218639" s="1"/>
    </row>
    <row r="218640" spans="11:11">
      <c r="K218640" s="1"/>
    </row>
    <row r="218641" spans="11:11">
      <c r="K218641" s="1"/>
    </row>
    <row r="218642" spans="11:11">
      <c r="K218642" s="1"/>
    </row>
    <row r="218643" spans="11:11">
      <c r="K218643" s="1"/>
    </row>
    <row r="218644" spans="11:11">
      <c r="K218644" s="1"/>
    </row>
    <row r="218645" spans="11:11">
      <c r="K218645" s="1"/>
    </row>
    <row r="218646" spans="11:11">
      <c r="K218646" s="1"/>
    </row>
    <row r="218647" spans="11:11">
      <c r="K218647" s="1"/>
    </row>
    <row r="218648" spans="11:11">
      <c r="K218648" s="1"/>
    </row>
    <row r="218649" spans="11:11">
      <c r="K218649" s="1"/>
    </row>
    <row r="218650" spans="11:11">
      <c r="K218650" s="1"/>
    </row>
    <row r="218651" spans="11:11">
      <c r="K218651" s="1"/>
    </row>
    <row r="218652" spans="11:11">
      <c r="K218652" s="1"/>
    </row>
    <row r="218653" spans="11:11">
      <c r="K218653" s="1"/>
    </row>
    <row r="218654" spans="11:11">
      <c r="K218654" s="1"/>
    </row>
    <row r="218655" spans="11:11">
      <c r="K218655" s="1"/>
    </row>
    <row r="218656" spans="11:11">
      <c r="K218656" s="1"/>
    </row>
    <row r="218657" spans="11:11">
      <c r="K218657" s="1"/>
    </row>
    <row r="218658" spans="11:11">
      <c r="K218658" s="1"/>
    </row>
    <row r="218659" spans="11:11">
      <c r="K218659" s="1"/>
    </row>
    <row r="218660" spans="11:11">
      <c r="K218660" s="1"/>
    </row>
    <row r="218661" spans="11:11">
      <c r="K218661" s="1"/>
    </row>
    <row r="218662" spans="11:11">
      <c r="K218662" s="1"/>
    </row>
    <row r="218663" spans="11:11">
      <c r="K218663" s="1"/>
    </row>
    <row r="218664" spans="11:11">
      <c r="K218664" s="1"/>
    </row>
    <row r="218665" spans="11:11">
      <c r="K218665" s="1"/>
    </row>
    <row r="218666" spans="11:11">
      <c r="K218666" s="1"/>
    </row>
    <row r="218667" spans="11:11">
      <c r="K218667" s="1"/>
    </row>
    <row r="218668" spans="11:11">
      <c r="K218668" s="1"/>
    </row>
    <row r="218669" spans="11:11">
      <c r="K218669" s="1"/>
    </row>
    <row r="218670" spans="11:11">
      <c r="K218670" s="1"/>
    </row>
    <row r="218671" spans="11:11">
      <c r="K218671" s="1"/>
    </row>
    <row r="218672" spans="11:11">
      <c r="K218672" s="1"/>
    </row>
    <row r="218673" spans="11:11">
      <c r="K218673" s="1"/>
    </row>
    <row r="218674" spans="11:11">
      <c r="K218674" s="1"/>
    </row>
    <row r="218675" spans="11:11">
      <c r="K218675" s="1"/>
    </row>
    <row r="218676" spans="11:11">
      <c r="K218676" s="1"/>
    </row>
    <row r="218677" spans="11:11">
      <c r="K218677" s="1"/>
    </row>
    <row r="218678" spans="11:11">
      <c r="K218678" s="1"/>
    </row>
    <row r="218679" spans="11:11">
      <c r="K218679" s="1"/>
    </row>
    <row r="218680" spans="11:11">
      <c r="K218680" s="1"/>
    </row>
    <row r="218681" spans="11:11">
      <c r="K218681" s="1"/>
    </row>
    <row r="218682" spans="11:11">
      <c r="K218682" s="1"/>
    </row>
    <row r="218683" spans="11:11">
      <c r="K218683" s="1"/>
    </row>
    <row r="218684" spans="11:11">
      <c r="K218684" s="1"/>
    </row>
    <row r="218685" spans="11:11">
      <c r="K218685" s="1"/>
    </row>
    <row r="218686" spans="11:11">
      <c r="K218686" s="1"/>
    </row>
    <row r="218687" spans="11:11">
      <c r="K218687" s="1"/>
    </row>
    <row r="218688" spans="11:11">
      <c r="K218688" s="1"/>
    </row>
    <row r="218689" spans="11:11">
      <c r="K218689" s="1"/>
    </row>
    <row r="218690" spans="11:11">
      <c r="K218690" s="1"/>
    </row>
    <row r="218691" spans="11:11">
      <c r="K218691" s="1"/>
    </row>
    <row r="218692" spans="11:11">
      <c r="K218692" s="1"/>
    </row>
    <row r="218693" spans="11:11">
      <c r="K218693" s="1"/>
    </row>
    <row r="218694" spans="11:11">
      <c r="K218694" s="1"/>
    </row>
    <row r="218695" spans="11:11">
      <c r="K218695" s="1"/>
    </row>
    <row r="218696" spans="11:11">
      <c r="K218696" s="1"/>
    </row>
    <row r="218697" spans="11:11">
      <c r="K218697" s="1"/>
    </row>
    <row r="218698" spans="11:11">
      <c r="K218698" s="1"/>
    </row>
    <row r="218699" spans="11:11">
      <c r="K218699" s="1"/>
    </row>
    <row r="218700" spans="11:11">
      <c r="K218700" s="1"/>
    </row>
    <row r="218701" spans="11:11">
      <c r="K218701" s="1"/>
    </row>
    <row r="218702" spans="11:11">
      <c r="K218702" s="1"/>
    </row>
    <row r="218703" spans="11:11">
      <c r="K218703" s="1"/>
    </row>
    <row r="218704" spans="11:11">
      <c r="K218704" s="1"/>
    </row>
    <row r="218705" spans="11:11">
      <c r="K218705" s="1"/>
    </row>
    <row r="218706" spans="11:11">
      <c r="K218706" s="1"/>
    </row>
    <row r="218707" spans="11:11">
      <c r="K218707" s="1"/>
    </row>
    <row r="218708" spans="11:11">
      <c r="K218708" s="1"/>
    </row>
    <row r="218709" spans="11:11">
      <c r="K218709" s="1"/>
    </row>
    <row r="218710" spans="11:11">
      <c r="K218710" s="1"/>
    </row>
    <row r="218711" spans="11:11">
      <c r="K218711" s="1"/>
    </row>
    <row r="218712" spans="11:11">
      <c r="K218712" s="1"/>
    </row>
    <row r="218713" spans="11:11">
      <c r="K218713" s="1"/>
    </row>
    <row r="218714" spans="11:11">
      <c r="K218714" s="1"/>
    </row>
    <row r="218715" spans="11:11">
      <c r="K218715" s="1"/>
    </row>
    <row r="218716" spans="11:11">
      <c r="K218716" s="1"/>
    </row>
    <row r="218717" spans="11:11">
      <c r="K218717" s="1"/>
    </row>
    <row r="218718" spans="11:11">
      <c r="K218718" s="1"/>
    </row>
    <row r="218719" spans="11:11">
      <c r="K218719" s="1"/>
    </row>
    <row r="218720" spans="11:11">
      <c r="K218720" s="1"/>
    </row>
    <row r="218721" spans="11:11">
      <c r="K218721" s="1"/>
    </row>
    <row r="218722" spans="11:11">
      <c r="K218722" s="1"/>
    </row>
    <row r="218723" spans="11:11">
      <c r="K218723" s="1"/>
    </row>
    <row r="218724" spans="11:11">
      <c r="K218724" s="1"/>
    </row>
    <row r="218725" spans="11:11">
      <c r="K218725" s="1"/>
    </row>
    <row r="218726" spans="11:11">
      <c r="K218726" s="1"/>
    </row>
    <row r="218727" spans="11:11">
      <c r="K218727" s="1"/>
    </row>
    <row r="218728" spans="11:11">
      <c r="K218728" s="1"/>
    </row>
    <row r="218729" spans="11:11">
      <c r="K218729" s="1"/>
    </row>
    <row r="218730" spans="11:11">
      <c r="K218730" s="1"/>
    </row>
    <row r="218731" spans="11:11">
      <c r="K218731" s="1"/>
    </row>
    <row r="218732" spans="11:11">
      <c r="K218732" s="1"/>
    </row>
    <row r="218733" spans="11:11">
      <c r="K218733" s="1"/>
    </row>
    <row r="218734" spans="11:11">
      <c r="K218734" s="1"/>
    </row>
    <row r="218735" spans="11:11">
      <c r="K218735" s="1"/>
    </row>
    <row r="218736" spans="11:11">
      <c r="K218736" s="1"/>
    </row>
    <row r="218737" spans="11:11">
      <c r="K218737" s="1"/>
    </row>
    <row r="218738" spans="11:11">
      <c r="K218738" s="1"/>
    </row>
    <row r="218739" spans="11:11">
      <c r="K218739" s="1"/>
    </row>
    <row r="218740" spans="11:11">
      <c r="K218740" s="1"/>
    </row>
    <row r="218741" spans="11:11">
      <c r="K218741" s="1"/>
    </row>
    <row r="218742" spans="11:11">
      <c r="K218742" s="1"/>
    </row>
    <row r="218743" spans="11:11">
      <c r="K218743" s="1"/>
    </row>
    <row r="218744" spans="11:11">
      <c r="K218744" s="1"/>
    </row>
    <row r="218745" spans="11:11">
      <c r="K218745" s="1"/>
    </row>
    <row r="218746" spans="11:11">
      <c r="K218746" s="1"/>
    </row>
    <row r="218747" spans="11:11">
      <c r="K218747" s="1"/>
    </row>
    <row r="218748" spans="11:11">
      <c r="K218748" s="1"/>
    </row>
    <row r="218749" spans="11:11">
      <c r="K218749" s="1"/>
    </row>
    <row r="218750" spans="11:11">
      <c r="K218750" s="1"/>
    </row>
    <row r="218751" spans="11:11">
      <c r="K218751" s="1"/>
    </row>
    <row r="218752" spans="11:11">
      <c r="K218752" s="1"/>
    </row>
    <row r="218753" spans="11:11">
      <c r="K218753" s="1"/>
    </row>
    <row r="218754" spans="11:11">
      <c r="K218754" s="1"/>
    </row>
    <row r="218755" spans="11:11">
      <c r="K218755" s="1"/>
    </row>
    <row r="218756" spans="11:11">
      <c r="K218756" s="1"/>
    </row>
    <row r="218757" spans="11:11">
      <c r="K218757" s="1"/>
    </row>
    <row r="218758" spans="11:11">
      <c r="K218758" s="1"/>
    </row>
    <row r="218759" spans="11:11">
      <c r="K218759" s="1"/>
    </row>
    <row r="218760" spans="11:11">
      <c r="K218760" s="1"/>
    </row>
    <row r="218761" spans="11:11">
      <c r="K218761" s="1"/>
    </row>
    <row r="218762" spans="11:11">
      <c r="K218762" s="1"/>
    </row>
    <row r="218763" spans="11:11">
      <c r="K218763" s="1"/>
    </row>
    <row r="218764" spans="11:11">
      <c r="K218764" s="1"/>
    </row>
    <row r="218765" spans="11:11">
      <c r="K218765" s="1"/>
    </row>
    <row r="218766" spans="11:11">
      <c r="K218766" s="1"/>
    </row>
    <row r="218767" spans="11:11">
      <c r="K218767" s="1"/>
    </row>
    <row r="218768" spans="11:11">
      <c r="K218768" s="1"/>
    </row>
    <row r="218769" spans="11:11">
      <c r="K218769" s="1"/>
    </row>
    <row r="218770" spans="11:11">
      <c r="K218770" s="1"/>
    </row>
    <row r="218771" spans="11:11">
      <c r="K218771" s="1"/>
    </row>
    <row r="218772" spans="11:11">
      <c r="K218772" s="1"/>
    </row>
    <row r="218773" spans="11:11">
      <c r="K218773" s="1"/>
    </row>
    <row r="218774" spans="11:11">
      <c r="K218774" s="1"/>
    </row>
    <row r="218775" spans="11:11">
      <c r="K218775" s="1"/>
    </row>
    <row r="218776" spans="11:11">
      <c r="K218776" s="1"/>
    </row>
    <row r="218777" spans="11:11">
      <c r="K218777" s="1"/>
    </row>
    <row r="218778" spans="11:11">
      <c r="K218778" s="1"/>
    </row>
    <row r="218779" spans="11:11">
      <c r="K218779" s="1"/>
    </row>
    <row r="218780" spans="11:11">
      <c r="K218780" s="1"/>
    </row>
    <row r="218781" spans="11:11">
      <c r="K218781" s="1"/>
    </row>
    <row r="218782" spans="11:11">
      <c r="K218782" s="1"/>
    </row>
    <row r="218783" spans="11:11">
      <c r="K218783" s="1"/>
    </row>
    <row r="218784" spans="11:11">
      <c r="K218784" s="1"/>
    </row>
    <row r="218785" spans="11:11">
      <c r="K218785" s="1"/>
    </row>
    <row r="218786" spans="11:11">
      <c r="K218786" s="1"/>
    </row>
    <row r="218787" spans="11:11">
      <c r="K218787" s="1"/>
    </row>
    <row r="218788" spans="11:11">
      <c r="K218788" s="1"/>
    </row>
    <row r="218789" spans="11:11">
      <c r="K218789" s="1"/>
    </row>
    <row r="218790" spans="11:11">
      <c r="K218790" s="1"/>
    </row>
    <row r="218791" spans="11:11">
      <c r="K218791" s="1"/>
    </row>
    <row r="218792" spans="11:11">
      <c r="K218792" s="1"/>
    </row>
    <row r="218793" spans="11:11">
      <c r="K218793" s="1"/>
    </row>
    <row r="218794" spans="11:11">
      <c r="K218794" s="1"/>
    </row>
    <row r="218795" spans="11:11">
      <c r="K218795" s="1"/>
    </row>
    <row r="218796" spans="11:11">
      <c r="K218796" s="1"/>
    </row>
    <row r="218797" spans="11:11">
      <c r="K218797" s="1"/>
    </row>
    <row r="218798" spans="11:11">
      <c r="K218798" s="1"/>
    </row>
    <row r="218799" spans="11:11">
      <c r="K218799" s="1"/>
    </row>
    <row r="218800" spans="11:11">
      <c r="K218800" s="1"/>
    </row>
    <row r="218801" spans="11:11">
      <c r="K218801" s="1"/>
    </row>
    <row r="218802" spans="11:11">
      <c r="K218802" s="1"/>
    </row>
    <row r="218803" spans="11:11">
      <c r="K218803" s="1"/>
    </row>
    <row r="218804" spans="11:11">
      <c r="K218804" s="1"/>
    </row>
    <row r="218805" spans="11:11">
      <c r="K218805" s="1"/>
    </row>
    <row r="218806" spans="11:11">
      <c r="K218806" s="1"/>
    </row>
    <row r="218807" spans="11:11">
      <c r="K218807" s="1"/>
    </row>
    <row r="218808" spans="11:11">
      <c r="K218808" s="1"/>
    </row>
    <row r="218809" spans="11:11">
      <c r="K218809" s="1"/>
    </row>
    <row r="218810" spans="11:11">
      <c r="K218810" s="1"/>
    </row>
    <row r="218811" spans="11:11">
      <c r="K218811" s="1"/>
    </row>
    <row r="218812" spans="11:11">
      <c r="K218812" s="1"/>
    </row>
    <row r="218813" spans="11:11">
      <c r="K218813" s="1"/>
    </row>
    <row r="218814" spans="11:11">
      <c r="K218814" s="1"/>
    </row>
    <row r="218815" spans="11:11">
      <c r="K218815" s="1"/>
    </row>
    <row r="218816" spans="11:11">
      <c r="K218816" s="1"/>
    </row>
    <row r="218817" spans="11:11">
      <c r="K218817" s="1"/>
    </row>
    <row r="218818" spans="11:11">
      <c r="K218818" s="1"/>
    </row>
    <row r="218819" spans="11:11">
      <c r="K218819" s="1"/>
    </row>
    <row r="218820" spans="11:11">
      <c r="K218820" s="1"/>
    </row>
    <row r="218821" spans="11:11">
      <c r="K218821" s="1"/>
    </row>
    <row r="218822" spans="11:11">
      <c r="K218822" s="1"/>
    </row>
    <row r="218823" spans="11:11">
      <c r="K218823" s="1"/>
    </row>
    <row r="218824" spans="11:11">
      <c r="K218824" s="1"/>
    </row>
    <row r="218825" spans="11:11">
      <c r="K218825" s="1"/>
    </row>
    <row r="218826" spans="11:11">
      <c r="K218826" s="1"/>
    </row>
    <row r="218827" spans="11:11">
      <c r="K218827" s="1"/>
    </row>
    <row r="218828" spans="11:11">
      <c r="K218828" s="1"/>
    </row>
    <row r="218829" spans="11:11">
      <c r="K218829" s="1"/>
    </row>
    <row r="218830" spans="11:11">
      <c r="K218830" s="1"/>
    </row>
    <row r="218831" spans="11:11">
      <c r="K218831" s="1"/>
    </row>
    <row r="218832" spans="11:11">
      <c r="K218832" s="1"/>
    </row>
    <row r="218833" spans="11:11">
      <c r="K218833" s="1"/>
    </row>
    <row r="218834" spans="11:11">
      <c r="K218834" s="1"/>
    </row>
    <row r="218835" spans="11:11">
      <c r="K218835" s="1"/>
    </row>
    <row r="218836" spans="11:11">
      <c r="K218836" s="1"/>
    </row>
    <row r="218837" spans="11:11">
      <c r="K218837" s="1"/>
    </row>
    <row r="218838" spans="11:11">
      <c r="K218838" s="1"/>
    </row>
    <row r="218839" spans="11:11">
      <c r="K218839" s="1"/>
    </row>
    <row r="218840" spans="11:11">
      <c r="K218840" s="1"/>
    </row>
    <row r="218841" spans="11:11">
      <c r="K218841" s="1"/>
    </row>
    <row r="218842" spans="11:11">
      <c r="K218842" s="1"/>
    </row>
    <row r="218843" spans="11:11">
      <c r="K218843" s="1"/>
    </row>
    <row r="218844" spans="11:11">
      <c r="K218844" s="1"/>
    </row>
    <row r="218845" spans="11:11">
      <c r="K218845" s="1"/>
    </row>
    <row r="218846" spans="11:11">
      <c r="K218846" s="1"/>
    </row>
    <row r="218847" spans="11:11">
      <c r="K218847" s="1"/>
    </row>
    <row r="218848" spans="11:11">
      <c r="K218848" s="1"/>
    </row>
    <row r="218849" spans="11:11">
      <c r="K218849" s="1"/>
    </row>
    <row r="218850" spans="11:11">
      <c r="K218850" s="1"/>
    </row>
    <row r="218851" spans="11:11">
      <c r="K218851" s="1"/>
    </row>
    <row r="218852" spans="11:11">
      <c r="K218852" s="1"/>
    </row>
    <row r="218853" spans="11:11">
      <c r="K218853" s="1"/>
    </row>
    <row r="218854" spans="11:11">
      <c r="K218854" s="1"/>
    </row>
    <row r="218855" spans="11:11">
      <c r="K218855" s="1"/>
    </row>
    <row r="218856" spans="11:11">
      <c r="K218856" s="1"/>
    </row>
    <row r="218857" spans="11:11">
      <c r="K218857" s="1"/>
    </row>
    <row r="218858" spans="11:11">
      <c r="K218858" s="1"/>
    </row>
    <row r="218859" spans="11:11">
      <c r="K218859" s="1"/>
    </row>
    <row r="218860" spans="11:11">
      <c r="K218860" s="1"/>
    </row>
    <row r="218861" spans="11:11">
      <c r="K218861" s="1"/>
    </row>
    <row r="218862" spans="11:11">
      <c r="K218862" s="1"/>
    </row>
    <row r="218863" spans="11:11">
      <c r="K218863" s="1"/>
    </row>
    <row r="218864" spans="11:11">
      <c r="K218864" s="1"/>
    </row>
    <row r="218865" spans="11:11">
      <c r="K218865" s="1"/>
    </row>
    <row r="218866" spans="11:11">
      <c r="K218866" s="1"/>
    </row>
    <row r="218867" spans="11:11">
      <c r="K218867" s="1"/>
    </row>
    <row r="218868" spans="11:11">
      <c r="K218868" s="1"/>
    </row>
    <row r="218869" spans="11:11">
      <c r="K218869" s="1"/>
    </row>
    <row r="218870" spans="11:11">
      <c r="K218870" s="1"/>
    </row>
    <row r="218871" spans="11:11">
      <c r="K218871" s="1"/>
    </row>
    <row r="218872" spans="11:11">
      <c r="K218872" s="1"/>
    </row>
    <row r="218873" spans="11:11">
      <c r="K218873" s="1"/>
    </row>
    <row r="218874" spans="11:11">
      <c r="K218874" s="1"/>
    </row>
    <row r="218875" spans="11:11">
      <c r="K218875" s="1"/>
    </row>
    <row r="218876" spans="11:11">
      <c r="K218876" s="1"/>
    </row>
    <row r="218877" spans="11:11">
      <c r="K218877" s="1"/>
    </row>
    <row r="218878" spans="11:11">
      <c r="K218878" s="1"/>
    </row>
    <row r="218879" spans="11:11">
      <c r="K218879" s="1"/>
    </row>
    <row r="218880" spans="11:11">
      <c r="K218880" s="1"/>
    </row>
    <row r="218881" spans="11:11">
      <c r="K218881" s="1"/>
    </row>
    <row r="218882" spans="11:11">
      <c r="K218882" s="1"/>
    </row>
    <row r="218883" spans="11:11">
      <c r="K218883" s="1"/>
    </row>
    <row r="218884" spans="11:11">
      <c r="K218884" s="1"/>
    </row>
    <row r="218885" spans="11:11">
      <c r="K218885" s="1"/>
    </row>
    <row r="218886" spans="11:11">
      <c r="K218886" s="1"/>
    </row>
    <row r="218887" spans="11:11">
      <c r="K218887" s="1"/>
    </row>
    <row r="218888" spans="11:11">
      <c r="K218888" s="1"/>
    </row>
    <row r="218889" spans="11:11">
      <c r="K218889" s="1"/>
    </row>
    <row r="218890" spans="11:11">
      <c r="K218890" s="1"/>
    </row>
    <row r="218891" spans="11:11">
      <c r="K218891" s="1"/>
    </row>
    <row r="218892" spans="11:11">
      <c r="K218892" s="1"/>
    </row>
    <row r="218893" spans="11:11">
      <c r="K218893" s="1"/>
    </row>
    <row r="218894" spans="11:11">
      <c r="K218894" s="1"/>
    </row>
    <row r="218895" spans="11:11">
      <c r="K218895" s="1"/>
    </row>
    <row r="218896" spans="11:11">
      <c r="K218896" s="1"/>
    </row>
    <row r="218897" spans="11:11">
      <c r="K218897" s="1"/>
    </row>
    <row r="218898" spans="11:11">
      <c r="K218898" s="1"/>
    </row>
    <row r="218899" spans="11:11">
      <c r="K218899" s="1"/>
    </row>
    <row r="218900" spans="11:11">
      <c r="K218900" s="1"/>
    </row>
    <row r="218901" spans="11:11">
      <c r="K218901" s="1"/>
    </row>
    <row r="218902" spans="11:11">
      <c r="K218902" s="1"/>
    </row>
    <row r="218903" spans="11:11">
      <c r="K218903" s="1"/>
    </row>
    <row r="218904" spans="11:11">
      <c r="K218904" s="1"/>
    </row>
    <row r="218905" spans="11:11">
      <c r="K218905" s="1"/>
    </row>
    <row r="218906" spans="11:11">
      <c r="K218906" s="1"/>
    </row>
    <row r="218907" spans="11:11">
      <c r="K218907" s="1"/>
    </row>
    <row r="218908" spans="11:11">
      <c r="K218908" s="1"/>
    </row>
    <row r="218909" spans="11:11">
      <c r="K218909" s="1"/>
    </row>
    <row r="218910" spans="11:11">
      <c r="K218910" s="1"/>
    </row>
    <row r="218911" spans="11:11">
      <c r="K218911" s="1"/>
    </row>
    <row r="218912" spans="11:11">
      <c r="K218912" s="1"/>
    </row>
    <row r="218913" spans="11:11">
      <c r="K218913" s="1"/>
    </row>
    <row r="218914" spans="11:11">
      <c r="K218914" s="1"/>
    </row>
    <row r="218915" spans="11:11">
      <c r="K218915" s="1"/>
    </row>
    <row r="218916" spans="11:11">
      <c r="K218916" s="1"/>
    </row>
    <row r="218917" spans="11:11">
      <c r="K218917" s="1"/>
    </row>
    <row r="218918" spans="11:11">
      <c r="K218918" s="1"/>
    </row>
    <row r="218919" spans="11:11">
      <c r="K218919" s="1"/>
    </row>
    <row r="218920" spans="11:11">
      <c r="K218920" s="1"/>
    </row>
    <row r="218921" spans="11:11">
      <c r="K218921" s="1"/>
    </row>
    <row r="218922" spans="11:11">
      <c r="K218922" s="1"/>
    </row>
    <row r="218923" spans="11:11">
      <c r="K218923" s="1"/>
    </row>
    <row r="218924" spans="11:11">
      <c r="K218924" s="1"/>
    </row>
    <row r="218925" spans="11:11">
      <c r="K218925" s="1"/>
    </row>
    <row r="218926" spans="11:11">
      <c r="K218926" s="1"/>
    </row>
    <row r="218927" spans="11:11">
      <c r="K218927" s="1"/>
    </row>
    <row r="218928" spans="11:11">
      <c r="K218928" s="1"/>
    </row>
    <row r="218929" spans="11:11">
      <c r="K218929" s="1"/>
    </row>
    <row r="218930" spans="11:11">
      <c r="K218930" s="1"/>
    </row>
    <row r="218931" spans="11:11">
      <c r="K218931" s="1"/>
    </row>
    <row r="218932" spans="11:11">
      <c r="K218932" s="1"/>
    </row>
    <row r="218933" spans="11:11">
      <c r="K218933" s="1"/>
    </row>
    <row r="218934" spans="11:11">
      <c r="K218934" s="1"/>
    </row>
    <row r="218935" spans="11:11">
      <c r="K218935" s="1"/>
    </row>
    <row r="218936" spans="11:11">
      <c r="K218936" s="1"/>
    </row>
    <row r="218937" spans="11:11">
      <c r="K218937" s="1"/>
    </row>
    <row r="218938" spans="11:11">
      <c r="K218938" s="1"/>
    </row>
    <row r="218939" spans="11:11">
      <c r="K218939" s="1"/>
    </row>
    <row r="218940" spans="11:11">
      <c r="K218940" s="1"/>
    </row>
    <row r="218941" spans="11:11">
      <c r="K218941" s="1"/>
    </row>
    <row r="218942" spans="11:11">
      <c r="K218942" s="1"/>
    </row>
    <row r="218943" spans="11:11">
      <c r="K218943" s="1"/>
    </row>
    <row r="218944" spans="11:11">
      <c r="K218944" s="1"/>
    </row>
    <row r="218945" spans="11:11">
      <c r="K218945" s="1"/>
    </row>
    <row r="218946" spans="11:11">
      <c r="K218946" s="1"/>
    </row>
    <row r="218947" spans="11:11">
      <c r="K218947" s="1"/>
    </row>
    <row r="218948" spans="11:11">
      <c r="K218948" s="1"/>
    </row>
    <row r="218949" spans="11:11">
      <c r="K218949" s="1"/>
    </row>
    <row r="218950" spans="11:11">
      <c r="K218950" s="1"/>
    </row>
    <row r="218951" spans="11:11">
      <c r="K218951" s="1"/>
    </row>
    <row r="218952" spans="11:11">
      <c r="K218952" s="1"/>
    </row>
    <row r="218953" spans="11:11">
      <c r="K218953" s="1"/>
    </row>
    <row r="218954" spans="11:11">
      <c r="K218954" s="1"/>
    </row>
    <row r="218955" spans="11:11">
      <c r="K218955" s="1"/>
    </row>
    <row r="218956" spans="11:11">
      <c r="K218956" s="1"/>
    </row>
    <row r="218957" spans="11:11">
      <c r="K218957" s="1"/>
    </row>
    <row r="218958" spans="11:11">
      <c r="K218958" s="1"/>
    </row>
    <row r="218959" spans="11:11">
      <c r="K218959" s="1"/>
    </row>
    <row r="218960" spans="11:11">
      <c r="K218960" s="1"/>
    </row>
    <row r="218961" spans="11:11">
      <c r="K218961" s="1"/>
    </row>
    <row r="218962" spans="11:11">
      <c r="K218962" s="1"/>
    </row>
    <row r="218963" spans="11:11">
      <c r="K218963" s="1"/>
    </row>
    <row r="218964" spans="11:11">
      <c r="K218964" s="1"/>
    </row>
    <row r="218965" spans="11:11">
      <c r="K218965" s="1"/>
    </row>
    <row r="218966" spans="11:11">
      <c r="K218966" s="1"/>
    </row>
    <row r="218967" spans="11:11">
      <c r="K218967" s="1"/>
    </row>
    <row r="218968" spans="11:11">
      <c r="K218968" s="1"/>
    </row>
    <row r="218969" spans="11:11">
      <c r="K218969" s="1"/>
    </row>
    <row r="218970" spans="11:11">
      <c r="K218970" s="1"/>
    </row>
    <row r="218971" spans="11:11">
      <c r="K218971" s="1"/>
    </row>
    <row r="218972" spans="11:11">
      <c r="K218972" s="1"/>
    </row>
    <row r="218973" spans="11:11">
      <c r="K218973" s="1"/>
    </row>
    <row r="218974" spans="11:11">
      <c r="K218974" s="1"/>
    </row>
    <row r="218975" spans="11:11">
      <c r="K218975" s="1"/>
    </row>
    <row r="218976" spans="11:11">
      <c r="K218976" s="1"/>
    </row>
    <row r="218977" spans="11:11">
      <c r="K218977" s="1"/>
    </row>
    <row r="218978" spans="11:11">
      <c r="K218978" s="1"/>
    </row>
    <row r="218979" spans="11:11">
      <c r="K218979" s="1"/>
    </row>
    <row r="218980" spans="11:11">
      <c r="K218980" s="1"/>
    </row>
    <row r="218981" spans="11:11">
      <c r="K218981" s="1"/>
    </row>
    <row r="218982" spans="11:11">
      <c r="K218982" s="1"/>
    </row>
    <row r="218983" spans="11:11">
      <c r="K218983" s="1"/>
    </row>
    <row r="218984" spans="11:11">
      <c r="K218984" s="1"/>
    </row>
    <row r="218985" spans="11:11">
      <c r="K218985" s="1"/>
    </row>
    <row r="218986" spans="11:11">
      <c r="K218986" s="1"/>
    </row>
    <row r="218987" spans="11:11">
      <c r="K218987" s="1"/>
    </row>
    <row r="218988" spans="11:11">
      <c r="K218988" s="1"/>
    </row>
    <row r="218989" spans="11:11">
      <c r="K218989" s="1"/>
    </row>
    <row r="218990" spans="11:11">
      <c r="K218990" s="1"/>
    </row>
    <row r="218991" spans="11:11">
      <c r="K218991" s="1"/>
    </row>
    <row r="218992" spans="11:11">
      <c r="K218992" s="1"/>
    </row>
    <row r="218993" spans="11:11">
      <c r="K218993" s="1"/>
    </row>
    <row r="218994" spans="11:11">
      <c r="K218994" s="1"/>
    </row>
    <row r="218995" spans="11:11">
      <c r="K218995" s="1"/>
    </row>
    <row r="218996" spans="11:11">
      <c r="K218996" s="1"/>
    </row>
    <row r="218997" spans="11:11">
      <c r="K218997" s="1"/>
    </row>
    <row r="218998" spans="11:11">
      <c r="K218998" s="1"/>
    </row>
    <row r="218999" spans="11:11">
      <c r="K218999" s="1"/>
    </row>
    <row r="219000" spans="11:11">
      <c r="K219000" s="1"/>
    </row>
    <row r="219001" spans="11:11">
      <c r="K219001" s="1"/>
    </row>
    <row r="219002" spans="11:11">
      <c r="K219002" s="1"/>
    </row>
    <row r="219003" spans="11:11">
      <c r="K219003" s="1"/>
    </row>
    <row r="219004" spans="11:11">
      <c r="K219004" s="1"/>
    </row>
    <row r="219005" spans="11:11">
      <c r="K219005" s="1"/>
    </row>
    <row r="219006" spans="11:11">
      <c r="K219006" s="1"/>
    </row>
    <row r="219007" spans="11:11">
      <c r="K219007" s="1"/>
    </row>
    <row r="219008" spans="11:11">
      <c r="K219008" s="1"/>
    </row>
    <row r="219009" spans="11:11">
      <c r="K219009" s="1"/>
    </row>
    <row r="219010" spans="11:11">
      <c r="K219010" s="1"/>
    </row>
    <row r="219011" spans="11:11">
      <c r="K219011" s="1"/>
    </row>
    <row r="219012" spans="11:11">
      <c r="K219012" s="1"/>
    </row>
    <row r="219013" spans="11:11">
      <c r="K219013" s="1"/>
    </row>
    <row r="219014" spans="11:11">
      <c r="K219014" s="1"/>
    </row>
    <row r="219015" spans="11:11">
      <c r="K219015" s="1"/>
    </row>
    <row r="219016" spans="11:11">
      <c r="K219016" s="1"/>
    </row>
    <row r="219017" spans="11:11">
      <c r="K219017" s="1"/>
    </row>
    <row r="219018" spans="11:11">
      <c r="K219018" s="1"/>
    </row>
    <row r="219019" spans="11:11">
      <c r="K219019" s="1"/>
    </row>
    <row r="219020" spans="11:11">
      <c r="K219020" s="1"/>
    </row>
    <row r="219021" spans="11:11">
      <c r="K219021" s="1"/>
    </row>
    <row r="219022" spans="11:11">
      <c r="K219022" s="1"/>
    </row>
    <row r="219023" spans="11:11">
      <c r="K219023" s="1"/>
    </row>
    <row r="219024" spans="11:11">
      <c r="K219024" s="1"/>
    </row>
    <row r="219025" spans="11:11">
      <c r="K219025" s="1"/>
    </row>
    <row r="219026" spans="11:11">
      <c r="K219026" s="1"/>
    </row>
    <row r="219027" spans="11:11">
      <c r="K219027" s="1"/>
    </row>
    <row r="219028" spans="11:11">
      <c r="K219028" s="1"/>
    </row>
    <row r="219029" spans="11:11">
      <c r="K219029" s="1"/>
    </row>
    <row r="219030" spans="11:11">
      <c r="K219030" s="1"/>
    </row>
    <row r="219031" spans="11:11">
      <c r="K219031" s="1"/>
    </row>
    <row r="219032" spans="11:11">
      <c r="K219032" s="1"/>
    </row>
    <row r="219033" spans="11:11">
      <c r="K219033" s="1"/>
    </row>
    <row r="219034" spans="11:11">
      <c r="K219034" s="1"/>
    </row>
    <row r="219035" spans="11:11">
      <c r="K219035" s="1"/>
    </row>
    <row r="219036" spans="11:11">
      <c r="K219036" s="1"/>
    </row>
    <row r="219037" spans="11:11">
      <c r="K219037" s="1"/>
    </row>
    <row r="219038" spans="11:11">
      <c r="K219038" s="1"/>
    </row>
    <row r="219039" spans="11:11">
      <c r="K219039" s="1"/>
    </row>
    <row r="219040" spans="11:11">
      <c r="K219040" s="1"/>
    </row>
    <row r="219041" spans="11:11">
      <c r="K219041" s="1"/>
    </row>
    <row r="219042" spans="11:11">
      <c r="K219042" s="1"/>
    </row>
    <row r="219043" spans="11:11">
      <c r="K219043" s="1"/>
    </row>
    <row r="219044" spans="11:11">
      <c r="K219044" s="1"/>
    </row>
    <row r="219045" spans="11:11">
      <c r="K219045" s="1"/>
    </row>
    <row r="219046" spans="11:11">
      <c r="K219046" s="1"/>
    </row>
    <row r="219047" spans="11:11">
      <c r="K219047" s="1"/>
    </row>
    <row r="219048" spans="11:11">
      <c r="K219048" s="1"/>
    </row>
    <row r="219049" spans="11:11">
      <c r="K219049" s="1"/>
    </row>
    <row r="219050" spans="11:11">
      <c r="K219050" s="1"/>
    </row>
    <row r="219051" spans="11:11">
      <c r="K219051" s="1"/>
    </row>
    <row r="219052" spans="11:11">
      <c r="K219052" s="1"/>
    </row>
    <row r="219053" spans="11:11">
      <c r="K219053" s="1"/>
    </row>
    <row r="219054" spans="11:11">
      <c r="K219054" s="1"/>
    </row>
    <row r="219055" spans="11:11">
      <c r="K219055" s="1"/>
    </row>
    <row r="219056" spans="11:11">
      <c r="K219056" s="1"/>
    </row>
    <row r="219057" spans="11:11">
      <c r="K219057" s="1"/>
    </row>
    <row r="219058" spans="11:11">
      <c r="K219058" s="1"/>
    </row>
    <row r="219059" spans="11:11">
      <c r="K219059" s="1"/>
    </row>
    <row r="219060" spans="11:11">
      <c r="K219060" s="1"/>
    </row>
    <row r="219061" spans="11:11">
      <c r="K219061" s="1"/>
    </row>
    <row r="219062" spans="11:11">
      <c r="K219062" s="1"/>
    </row>
    <row r="219063" spans="11:11">
      <c r="K219063" s="1"/>
    </row>
    <row r="219064" spans="11:11">
      <c r="K219064" s="1"/>
    </row>
    <row r="219065" spans="11:11">
      <c r="K219065" s="1"/>
    </row>
    <row r="219066" spans="11:11">
      <c r="K219066" s="1"/>
    </row>
    <row r="219067" spans="11:11">
      <c r="K219067" s="1"/>
    </row>
    <row r="219068" spans="11:11">
      <c r="K219068" s="1"/>
    </row>
    <row r="219069" spans="11:11">
      <c r="K219069" s="1"/>
    </row>
    <row r="219070" spans="11:11">
      <c r="K219070" s="1"/>
    </row>
    <row r="219071" spans="11:11">
      <c r="K219071" s="1"/>
    </row>
    <row r="219072" spans="11:11">
      <c r="K219072" s="1"/>
    </row>
    <row r="219073" spans="11:11">
      <c r="K219073" s="1"/>
    </row>
    <row r="219074" spans="11:11">
      <c r="K219074" s="1"/>
    </row>
    <row r="219075" spans="11:11">
      <c r="K219075" s="1"/>
    </row>
    <row r="219076" spans="11:11">
      <c r="K219076" s="1"/>
    </row>
    <row r="219077" spans="11:11">
      <c r="K219077" s="1"/>
    </row>
    <row r="219078" spans="11:11">
      <c r="K219078" s="1"/>
    </row>
    <row r="219079" spans="11:11">
      <c r="K219079" s="1"/>
    </row>
    <row r="219080" spans="11:11">
      <c r="K219080" s="1"/>
    </row>
    <row r="219081" spans="11:11">
      <c r="K219081" s="1"/>
    </row>
    <row r="219082" spans="11:11">
      <c r="K219082" s="1"/>
    </row>
    <row r="219083" spans="11:11">
      <c r="K219083" s="1"/>
    </row>
    <row r="219084" spans="11:11">
      <c r="K219084" s="1"/>
    </row>
    <row r="219085" spans="11:11">
      <c r="K219085" s="1"/>
    </row>
    <row r="219086" spans="11:11">
      <c r="K219086" s="1"/>
    </row>
    <row r="219087" spans="11:11">
      <c r="K219087" s="1"/>
    </row>
    <row r="219088" spans="11:11">
      <c r="K219088" s="1"/>
    </row>
    <row r="219089" spans="11:11">
      <c r="K219089" s="1"/>
    </row>
    <row r="219090" spans="11:11">
      <c r="K219090" s="1"/>
    </row>
    <row r="219091" spans="11:11">
      <c r="K219091" s="1"/>
    </row>
    <row r="219092" spans="11:11">
      <c r="K219092" s="1"/>
    </row>
    <row r="219093" spans="11:11">
      <c r="K219093" s="1"/>
    </row>
    <row r="219094" spans="11:11">
      <c r="K219094" s="1"/>
    </row>
    <row r="219095" spans="11:11">
      <c r="K219095" s="1"/>
    </row>
    <row r="219096" spans="11:11">
      <c r="K219096" s="1"/>
    </row>
    <row r="219097" spans="11:11">
      <c r="K219097" s="1"/>
    </row>
    <row r="219098" spans="11:11">
      <c r="K219098" s="1"/>
    </row>
    <row r="219099" spans="11:11">
      <c r="K219099" s="1"/>
    </row>
    <row r="219100" spans="11:11">
      <c r="K219100" s="1"/>
    </row>
    <row r="219101" spans="11:11">
      <c r="K219101" s="1"/>
    </row>
    <row r="219102" spans="11:11">
      <c r="K219102" s="1"/>
    </row>
    <row r="219103" spans="11:11">
      <c r="K219103" s="1"/>
    </row>
    <row r="219104" spans="11:11">
      <c r="K219104" s="1"/>
    </row>
    <row r="219105" spans="11:11">
      <c r="K219105" s="1"/>
    </row>
    <row r="219106" spans="11:11">
      <c r="K219106" s="1"/>
    </row>
    <row r="219107" spans="11:11">
      <c r="K219107" s="1"/>
    </row>
    <row r="219108" spans="11:11">
      <c r="K219108" s="1"/>
    </row>
    <row r="219109" spans="11:11">
      <c r="K219109" s="1"/>
    </row>
    <row r="219110" spans="11:11">
      <c r="K219110" s="1"/>
    </row>
    <row r="219111" spans="11:11">
      <c r="K219111" s="1"/>
    </row>
    <row r="219112" spans="11:11">
      <c r="K219112" s="1"/>
    </row>
    <row r="219113" spans="11:11">
      <c r="K219113" s="1"/>
    </row>
    <row r="219114" spans="11:11">
      <c r="K219114" s="1"/>
    </row>
    <row r="219115" spans="11:11">
      <c r="K219115" s="1"/>
    </row>
    <row r="219116" spans="11:11">
      <c r="K219116" s="1"/>
    </row>
    <row r="219117" spans="11:11">
      <c r="K219117" s="1"/>
    </row>
    <row r="219118" spans="11:11">
      <c r="K219118" s="1"/>
    </row>
    <row r="219119" spans="11:11">
      <c r="K219119" s="1"/>
    </row>
    <row r="219120" spans="11:11">
      <c r="K219120" s="1"/>
    </row>
    <row r="219121" spans="11:11">
      <c r="K219121" s="1"/>
    </row>
    <row r="219122" spans="11:11">
      <c r="K219122" s="1"/>
    </row>
    <row r="219123" spans="11:11">
      <c r="K219123" s="1"/>
    </row>
    <row r="219124" spans="11:11">
      <c r="K219124" s="1"/>
    </row>
    <row r="219125" spans="11:11">
      <c r="K219125" s="1"/>
    </row>
    <row r="219126" spans="11:11">
      <c r="K219126" s="1"/>
    </row>
    <row r="219127" spans="11:11">
      <c r="K219127" s="1"/>
    </row>
    <row r="219128" spans="11:11">
      <c r="K219128" s="1"/>
    </row>
    <row r="219129" spans="11:11">
      <c r="K219129" s="1"/>
    </row>
    <row r="219130" spans="11:11">
      <c r="K219130" s="1"/>
    </row>
    <row r="219131" spans="11:11">
      <c r="K219131" s="1"/>
    </row>
    <row r="219132" spans="11:11">
      <c r="K219132" s="1"/>
    </row>
    <row r="219133" spans="11:11">
      <c r="K219133" s="1"/>
    </row>
    <row r="219134" spans="11:11">
      <c r="K219134" s="1"/>
    </row>
    <row r="219135" spans="11:11">
      <c r="K219135" s="1"/>
    </row>
    <row r="219136" spans="11:11">
      <c r="K219136" s="1"/>
    </row>
    <row r="219137" spans="11:11">
      <c r="K219137" s="1"/>
    </row>
    <row r="219138" spans="11:11">
      <c r="K219138" s="1"/>
    </row>
    <row r="219139" spans="11:11">
      <c r="K219139" s="1"/>
    </row>
    <row r="219140" spans="11:11">
      <c r="K219140" s="1"/>
    </row>
    <row r="219141" spans="11:11">
      <c r="K219141" s="1"/>
    </row>
    <row r="219142" spans="11:11">
      <c r="K219142" s="1"/>
    </row>
    <row r="219143" spans="11:11">
      <c r="K219143" s="1"/>
    </row>
    <row r="219144" spans="11:11">
      <c r="K219144" s="1"/>
    </row>
    <row r="219145" spans="11:11">
      <c r="K219145" s="1"/>
    </row>
    <row r="219146" spans="11:11">
      <c r="K219146" s="1"/>
    </row>
    <row r="219147" spans="11:11">
      <c r="K219147" s="1"/>
    </row>
    <row r="219148" spans="11:11">
      <c r="K219148" s="1"/>
    </row>
    <row r="219149" spans="11:11">
      <c r="K219149" s="1"/>
    </row>
    <row r="219150" spans="11:11">
      <c r="K219150" s="1"/>
    </row>
    <row r="219151" spans="11:11">
      <c r="K219151" s="1"/>
    </row>
    <row r="219152" spans="11:11">
      <c r="K219152" s="1"/>
    </row>
    <row r="219153" spans="11:11">
      <c r="K219153" s="1"/>
    </row>
    <row r="219154" spans="11:11">
      <c r="K219154" s="1"/>
    </row>
    <row r="219155" spans="11:11">
      <c r="K219155" s="1"/>
    </row>
    <row r="219156" spans="11:11">
      <c r="K219156" s="1"/>
    </row>
    <row r="219157" spans="11:11">
      <c r="K219157" s="1"/>
    </row>
    <row r="219158" spans="11:11">
      <c r="K219158" s="1"/>
    </row>
    <row r="219159" spans="11:11">
      <c r="K219159" s="1"/>
    </row>
    <row r="219160" spans="11:11">
      <c r="K219160" s="1"/>
    </row>
    <row r="219161" spans="11:11">
      <c r="K219161" s="1"/>
    </row>
    <row r="219162" spans="11:11">
      <c r="K219162" s="1"/>
    </row>
    <row r="219163" spans="11:11">
      <c r="K219163" s="1"/>
    </row>
    <row r="219164" spans="11:11">
      <c r="K219164" s="1"/>
    </row>
    <row r="219165" spans="11:11">
      <c r="K219165" s="1"/>
    </row>
    <row r="219166" spans="11:11">
      <c r="K219166" s="1"/>
    </row>
    <row r="219167" spans="11:11">
      <c r="K219167" s="1"/>
    </row>
    <row r="219168" spans="11:11">
      <c r="K219168" s="1"/>
    </row>
    <row r="219169" spans="11:11">
      <c r="K219169" s="1"/>
    </row>
    <row r="219170" spans="11:11">
      <c r="K219170" s="1"/>
    </row>
    <row r="219171" spans="11:11">
      <c r="K219171" s="1"/>
    </row>
    <row r="219172" spans="11:11">
      <c r="K219172" s="1"/>
    </row>
    <row r="219173" spans="11:11">
      <c r="K219173" s="1"/>
    </row>
    <row r="219174" spans="11:11">
      <c r="K219174" s="1"/>
    </row>
    <row r="219175" spans="11:11">
      <c r="K219175" s="1"/>
    </row>
    <row r="219176" spans="11:11">
      <c r="K219176" s="1"/>
    </row>
    <row r="219177" spans="11:11">
      <c r="K219177" s="1"/>
    </row>
    <row r="219178" spans="11:11">
      <c r="K219178" s="1"/>
    </row>
    <row r="219179" spans="11:11">
      <c r="K219179" s="1"/>
    </row>
    <row r="219180" spans="11:11">
      <c r="K219180" s="1"/>
    </row>
    <row r="219181" spans="11:11">
      <c r="K219181" s="1"/>
    </row>
    <row r="219182" spans="11:11">
      <c r="K219182" s="1"/>
    </row>
    <row r="219183" spans="11:11">
      <c r="K219183" s="1"/>
    </row>
    <row r="219184" spans="11:11">
      <c r="K219184" s="1"/>
    </row>
    <row r="219185" spans="11:11">
      <c r="K219185" s="1"/>
    </row>
    <row r="219186" spans="11:11">
      <c r="K219186" s="1"/>
    </row>
    <row r="219187" spans="11:11">
      <c r="K219187" s="1"/>
    </row>
    <row r="219188" spans="11:11">
      <c r="K219188" s="1"/>
    </row>
    <row r="219189" spans="11:11">
      <c r="K219189" s="1"/>
    </row>
    <row r="219190" spans="11:11">
      <c r="K219190" s="1"/>
    </row>
    <row r="219191" spans="11:11">
      <c r="K219191" s="1"/>
    </row>
    <row r="219192" spans="11:11">
      <c r="K219192" s="1"/>
    </row>
    <row r="219193" spans="11:11">
      <c r="K219193" s="1"/>
    </row>
    <row r="219194" spans="11:11">
      <c r="K219194" s="1"/>
    </row>
    <row r="219195" spans="11:11">
      <c r="K219195" s="1"/>
    </row>
    <row r="219196" spans="11:11">
      <c r="K219196" s="1"/>
    </row>
    <row r="219197" spans="11:11">
      <c r="K219197" s="1"/>
    </row>
    <row r="219198" spans="11:11">
      <c r="K219198" s="1"/>
    </row>
    <row r="219199" spans="11:11">
      <c r="K219199" s="1"/>
    </row>
    <row r="219200" spans="11:11">
      <c r="K219200" s="1"/>
    </row>
    <row r="219201" spans="11:11">
      <c r="K219201" s="1"/>
    </row>
    <row r="219202" spans="11:11">
      <c r="K219202" s="1"/>
    </row>
    <row r="219203" spans="11:11">
      <c r="K219203" s="1"/>
    </row>
    <row r="219204" spans="11:11">
      <c r="K219204" s="1"/>
    </row>
    <row r="219205" spans="11:11">
      <c r="K219205" s="1"/>
    </row>
    <row r="219206" spans="11:11">
      <c r="K219206" s="1"/>
    </row>
    <row r="219207" spans="11:11">
      <c r="K219207" s="1"/>
    </row>
    <row r="219208" spans="11:11">
      <c r="K219208" s="1"/>
    </row>
    <row r="219209" spans="11:11">
      <c r="K219209" s="1"/>
    </row>
    <row r="219210" spans="11:11">
      <c r="K219210" s="1"/>
    </row>
    <row r="219211" spans="11:11">
      <c r="K219211" s="1"/>
    </row>
    <row r="219212" spans="11:11">
      <c r="K219212" s="1"/>
    </row>
    <row r="219213" spans="11:11">
      <c r="K219213" s="1"/>
    </row>
    <row r="219214" spans="11:11">
      <c r="K219214" s="1"/>
    </row>
    <row r="219215" spans="11:11">
      <c r="K219215" s="1"/>
    </row>
    <row r="219216" spans="11:11">
      <c r="K219216" s="1"/>
    </row>
    <row r="219217" spans="11:11">
      <c r="K219217" s="1"/>
    </row>
    <row r="219218" spans="11:11">
      <c r="K219218" s="1"/>
    </row>
    <row r="219219" spans="11:11">
      <c r="K219219" s="1"/>
    </row>
    <row r="219220" spans="11:11">
      <c r="K219220" s="1"/>
    </row>
    <row r="219221" spans="11:11">
      <c r="K219221" s="1"/>
    </row>
    <row r="219222" spans="11:11">
      <c r="K219222" s="1"/>
    </row>
    <row r="219223" spans="11:11">
      <c r="K219223" s="1"/>
    </row>
    <row r="219224" spans="11:11">
      <c r="K219224" s="1"/>
    </row>
    <row r="219225" spans="11:11">
      <c r="K219225" s="1"/>
    </row>
    <row r="219226" spans="11:11">
      <c r="K219226" s="1"/>
    </row>
    <row r="219227" spans="11:11">
      <c r="K219227" s="1"/>
    </row>
    <row r="219228" spans="11:11">
      <c r="K219228" s="1"/>
    </row>
    <row r="219229" spans="11:11">
      <c r="K219229" s="1"/>
    </row>
    <row r="219230" spans="11:11">
      <c r="K219230" s="1"/>
    </row>
    <row r="219231" spans="11:11">
      <c r="K219231" s="1"/>
    </row>
    <row r="219232" spans="11:11">
      <c r="K219232" s="1"/>
    </row>
    <row r="219233" spans="11:11">
      <c r="K219233" s="1"/>
    </row>
    <row r="219234" spans="11:11">
      <c r="K219234" s="1"/>
    </row>
    <row r="219235" spans="11:11">
      <c r="K219235" s="1"/>
    </row>
    <row r="219236" spans="11:11">
      <c r="K219236" s="1"/>
    </row>
    <row r="219237" spans="11:11">
      <c r="K219237" s="1"/>
    </row>
    <row r="219238" spans="11:11">
      <c r="K219238" s="1"/>
    </row>
    <row r="219239" spans="11:11">
      <c r="K219239" s="1"/>
    </row>
    <row r="219240" spans="11:11">
      <c r="K219240" s="1"/>
    </row>
    <row r="219241" spans="11:11">
      <c r="K219241" s="1"/>
    </row>
    <row r="219242" spans="11:11">
      <c r="K219242" s="1"/>
    </row>
    <row r="219243" spans="11:11">
      <c r="K219243" s="1"/>
    </row>
    <row r="219244" spans="11:11">
      <c r="K219244" s="1"/>
    </row>
    <row r="219245" spans="11:11">
      <c r="K219245" s="1"/>
    </row>
    <row r="219246" spans="11:11">
      <c r="K219246" s="1"/>
    </row>
    <row r="219247" spans="11:11">
      <c r="K219247" s="1"/>
    </row>
    <row r="219248" spans="11:11">
      <c r="K219248" s="1"/>
    </row>
    <row r="219249" spans="11:11">
      <c r="K219249" s="1"/>
    </row>
    <row r="219250" spans="11:11">
      <c r="K219250" s="1"/>
    </row>
    <row r="219251" spans="11:11">
      <c r="K219251" s="1"/>
    </row>
    <row r="219252" spans="11:11">
      <c r="K219252" s="1"/>
    </row>
    <row r="219253" spans="11:11">
      <c r="K219253" s="1"/>
    </row>
    <row r="219254" spans="11:11">
      <c r="K219254" s="1"/>
    </row>
    <row r="219255" spans="11:11">
      <c r="K219255" s="1"/>
    </row>
    <row r="219256" spans="11:11">
      <c r="K219256" s="1"/>
    </row>
    <row r="219257" spans="11:11">
      <c r="K219257" s="1"/>
    </row>
    <row r="219258" spans="11:11">
      <c r="K219258" s="1"/>
    </row>
    <row r="219259" spans="11:11">
      <c r="K219259" s="1"/>
    </row>
    <row r="219260" spans="11:11">
      <c r="K219260" s="1"/>
    </row>
    <row r="219261" spans="11:11">
      <c r="K219261" s="1"/>
    </row>
    <row r="219262" spans="11:11">
      <c r="K219262" s="1"/>
    </row>
    <row r="219263" spans="11:11">
      <c r="K219263" s="1"/>
    </row>
    <row r="219264" spans="11:11">
      <c r="K219264" s="1"/>
    </row>
    <row r="219265" spans="11:11">
      <c r="K219265" s="1"/>
    </row>
    <row r="219266" spans="11:11">
      <c r="K219266" s="1"/>
    </row>
    <row r="219267" spans="11:11">
      <c r="K219267" s="1"/>
    </row>
    <row r="219268" spans="11:11">
      <c r="K219268" s="1"/>
    </row>
    <row r="219269" spans="11:11">
      <c r="K219269" s="1"/>
    </row>
    <row r="219270" spans="11:11">
      <c r="K219270" s="1"/>
    </row>
    <row r="219271" spans="11:11">
      <c r="K219271" s="1"/>
    </row>
    <row r="219272" spans="11:11">
      <c r="K219272" s="1"/>
    </row>
    <row r="219273" spans="11:11">
      <c r="K219273" s="1"/>
    </row>
    <row r="219274" spans="11:11">
      <c r="K219274" s="1"/>
    </row>
    <row r="219275" spans="11:11">
      <c r="K219275" s="1"/>
    </row>
    <row r="219276" spans="11:11">
      <c r="K219276" s="1"/>
    </row>
    <row r="219277" spans="11:11">
      <c r="K219277" s="1"/>
    </row>
    <row r="219278" spans="11:11">
      <c r="K219278" s="1"/>
    </row>
    <row r="219279" spans="11:11">
      <c r="K219279" s="1"/>
    </row>
    <row r="219280" spans="11:11">
      <c r="K219280" s="1"/>
    </row>
    <row r="219281" spans="11:11">
      <c r="K219281" s="1"/>
    </row>
    <row r="219282" spans="11:11">
      <c r="K219282" s="1"/>
    </row>
    <row r="219283" spans="11:11">
      <c r="K219283" s="1"/>
    </row>
    <row r="219284" spans="11:11">
      <c r="K219284" s="1"/>
    </row>
    <row r="219285" spans="11:11">
      <c r="K219285" s="1"/>
    </row>
    <row r="219286" spans="11:11">
      <c r="K219286" s="1"/>
    </row>
    <row r="219287" spans="11:11">
      <c r="K219287" s="1"/>
    </row>
    <row r="219288" spans="11:11">
      <c r="K219288" s="1"/>
    </row>
    <row r="219289" spans="11:11">
      <c r="K219289" s="1"/>
    </row>
    <row r="219290" spans="11:11">
      <c r="K219290" s="1"/>
    </row>
    <row r="219291" spans="11:11">
      <c r="K219291" s="1"/>
    </row>
    <row r="219292" spans="11:11">
      <c r="K219292" s="1"/>
    </row>
    <row r="219293" spans="11:11">
      <c r="K219293" s="1"/>
    </row>
    <row r="219294" spans="11:11">
      <c r="K219294" s="1"/>
    </row>
    <row r="219295" spans="11:11">
      <c r="K219295" s="1"/>
    </row>
    <row r="219296" spans="11:11">
      <c r="K219296" s="1"/>
    </row>
    <row r="219297" spans="11:11">
      <c r="K219297" s="1"/>
    </row>
    <row r="219298" spans="11:11">
      <c r="K219298" s="1"/>
    </row>
    <row r="219299" spans="11:11">
      <c r="K219299" s="1"/>
    </row>
    <row r="219300" spans="11:11">
      <c r="K219300" s="1"/>
    </row>
    <row r="219301" spans="11:11">
      <c r="K219301" s="1"/>
    </row>
    <row r="219302" spans="11:11">
      <c r="K219302" s="1"/>
    </row>
    <row r="219303" spans="11:11">
      <c r="K219303" s="1"/>
    </row>
    <row r="219304" spans="11:11">
      <c r="K219304" s="1"/>
    </row>
    <row r="219305" spans="11:11">
      <c r="K219305" s="1"/>
    </row>
    <row r="219306" spans="11:11">
      <c r="K219306" s="1"/>
    </row>
    <row r="219307" spans="11:11">
      <c r="K219307" s="1"/>
    </row>
    <row r="219308" spans="11:11">
      <c r="K219308" s="1"/>
    </row>
    <row r="219309" spans="11:11">
      <c r="K219309" s="1"/>
    </row>
    <row r="219310" spans="11:11">
      <c r="K219310" s="1"/>
    </row>
    <row r="219311" spans="11:11">
      <c r="K219311" s="1"/>
    </row>
    <row r="219312" spans="11:11">
      <c r="K219312" s="1"/>
    </row>
    <row r="219313" spans="11:11">
      <c r="K219313" s="1"/>
    </row>
    <row r="219314" spans="11:11">
      <c r="K219314" s="1"/>
    </row>
    <row r="219315" spans="11:11">
      <c r="K219315" s="1"/>
    </row>
    <row r="219316" spans="11:11">
      <c r="K219316" s="1"/>
    </row>
    <row r="219317" spans="11:11">
      <c r="K219317" s="1"/>
    </row>
    <row r="219318" spans="11:11">
      <c r="K219318" s="1"/>
    </row>
    <row r="219319" spans="11:11">
      <c r="K219319" s="1"/>
    </row>
    <row r="219320" spans="11:11">
      <c r="K219320" s="1"/>
    </row>
    <row r="219321" spans="11:11">
      <c r="K219321" s="1"/>
    </row>
    <row r="219322" spans="11:11">
      <c r="K219322" s="1"/>
    </row>
    <row r="219323" spans="11:11">
      <c r="K219323" s="1"/>
    </row>
    <row r="219324" spans="11:11">
      <c r="K219324" s="1"/>
    </row>
    <row r="219325" spans="11:11">
      <c r="K219325" s="1"/>
    </row>
    <row r="219326" spans="11:11">
      <c r="K219326" s="1"/>
    </row>
    <row r="219327" spans="11:11">
      <c r="K219327" s="1"/>
    </row>
    <row r="219328" spans="11:11">
      <c r="K219328" s="1"/>
    </row>
    <row r="219329" spans="11:11">
      <c r="K219329" s="1"/>
    </row>
    <row r="219330" spans="11:11">
      <c r="K219330" s="1"/>
    </row>
    <row r="219331" spans="11:11">
      <c r="K219331" s="1"/>
    </row>
    <row r="219332" spans="11:11">
      <c r="K219332" s="1"/>
    </row>
    <row r="219333" spans="11:11">
      <c r="K219333" s="1"/>
    </row>
    <row r="219334" spans="11:11">
      <c r="K219334" s="1"/>
    </row>
    <row r="219335" spans="11:11">
      <c r="K219335" s="1"/>
    </row>
    <row r="219336" spans="11:11">
      <c r="K219336" s="1"/>
    </row>
    <row r="219337" spans="11:11">
      <c r="K219337" s="1"/>
    </row>
    <row r="219338" spans="11:11">
      <c r="K219338" s="1"/>
    </row>
    <row r="219339" spans="11:11">
      <c r="K219339" s="1"/>
    </row>
    <row r="219340" spans="11:11">
      <c r="K219340" s="1"/>
    </row>
    <row r="219341" spans="11:11">
      <c r="K219341" s="1"/>
    </row>
    <row r="219342" spans="11:11">
      <c r="K219342" s="1"/>
    </row>
    <row r="219343" spans="11:11">
      <c r="K219343" s="1"/>
    </row>
    <row r="219344" spans="11:11">
      <c r="K219344" s="1"/>
    </row>
    <row r="219345" spans="11:11">
      <c r="K219345" s="1"/>
    </row>
    <row r="219346" spans="11:11">
      <c r="K219346" s="1"/>
    </row>
    <row r="219347" spans="11:11">
      <c r="K219347" s="1"/>
    </row>
    <row r="219348" spans="11:11">
      <c r="K219348" s="1"/>
    </row>
    <row r="219349" spans="11:11">
      <c r="K219349" s="1"/>
    </row>
    <row r="219350" spans="11:11">
      <c r="K219350" s="1"/>
    </row>
    <row r="219351" spans="11:11">
      <c r="K219351" s="1"/>
    </row>
    <row r="219352" spans="11:11">
      <c r="K219352" s="1"/>
    </row>
    <row r="219353" spans="11:11">
      <c r="K219353" s="1"/>
    </row>
    <row r="219354" spans="11:11">
      <c r="K219354" s="1"/>
    </row>
    <row r="219355" spans="11:11">
      <c r="K219355" s="1"/>
    </row>
    <row r="219356" spans="11:11">
      <c r="K219356" s="1"/>
    </row>
    <row r="219357" spans="11:11">
      <c r="K219357" s="1"/>
    </row>
    <row r="219358" spans="11:11">
      <c r="K219358" s="1"/>
    </row>
    <row r="219359" spans="11:11">
      <c r="K219359" s="1"/>
    </row>
    <row r="219360" spans="11:11">
      <c r="K219360" s="1"/>
    </row>
    <row r="219361" spans="11:11">
      <c r="K219361" s="1"/>
    </row>
    <row r="219362" spans="11:11">
      <c r="K219362" s="1"/>
    </row>
    <row r="219363" spans="11:11">
      <c r="K219363" s="1"/>
    </row>
    <row r="219364" spans="11:11">
      <c r="K219364" s="1"/>
    </row>
    <row r="219365" spans="11:11">
      <c r="K219365" s="1"/>
    </row>
    <row r="219366" spans="11:11">
      <c r="K219366" s="1"/>
    </row>
    <row r="219367" spans="11:11">
      <c r="K219367" s="1"/>
    </row>
    <row r="219368" spans="11:11">
      <c r="K219368" s="1"/>
    </row>
    <row r="219369" spans="11:11">
      <c r="K219369" s="1"/>
    </row>
    <row r="219370" spans="11:11">
      <c r="K219370" s="1"/>
    </row>
    <row r="219371" spans="11:11">
      <c r="K219371" s="1"/>
    </row>
    <row r="219372" spans="11:11">
      <c r="K219372" s="1"/>
    </row>
    <row r="219373" spans="11:11">
      <c r="K219373" s="1"/>
    </row>
    <row r="219374" spans="11:11">
      <c r="K219374" s="1"/>
    </row>
    <row r="219375" spans="11:11">
      <c r="K219375" s="1"/>
    </row>
    <row r="219376" spans="11:11">
      <c r="K219376" s="1"/>
    </row>
    <row r="219377" spans="11:11">
      <c r="K219377" s="1"/>
    </row>
    <row r="219378" spans="11:11">
      <c r="K219378" s="1"/>
    </row>
    <row r="219379" spans="11:11">
      <c r="K219379" s="1"/>
    </row>
    <row r="219380" spans="11:11">
      <c r="K219380" s="1"/>
    </row>
    <row r="219381" spans="11:11">
      <c r="K219381" s="1"/>
    </row>
    <row r="219382" spans="11:11">
      <c r="K219382" s="1"/>
    </row>
    <row r="219383" spans="11:11">
      <c r="K219383" s="1"/>
    </row>
    <row r="219384" spans="11:11">
      <c r="K219384" s="1"/>
    </row>
    <row r="219385" spans="11:11">
      <c r="K219385" s="1"/>
    </row>
    <row r="219386" spans="11:11">
      <c r="K219386" s="1"/>
    </row>
    <row r="219387" spans="11:11">
      <c r="K219387" s="1"/>
    </row>
    <row r="219388" spans="11:11">
      <c r="K219388" s="1"/>
    </row>
    <row r="219389" spans="11:11">
      <c r="K219389" s="1"/>
    </row>
    <row r="219390" spans="11:11">
      <c r="K219390" s="1"/>
    </row>
    <row r="219391" spans="11:11">
      <c r="K219391" s="1"/>
    </row>
    <row r="219392" spans="11:11">
      <c r="K219392" s="1"/>
    </row>
    <row r="219393" spans="11:11">
      <c r="K219393" s="1"/>
    </row>
    <row r="219394" spans="11:11">
      <c r="K219394" s="1"/>
    </row>
    <row r="219395" spans="11:11">
      <c r="K219395" s="1"/>
    </row>
    <row r="219396" spans="11:11">
      <c r="K219396" s="1"/>
    </row>
    <row r="219397" spans="11:11">
      <c r="K219397" s="1"/>
    </row>
    <row r="219398" spans="11:11">
      <c r="K219398" s="1"/>
    </row>
    <row r="219399" spans="11:11">
      <c r="K219399" s="1"/>
    </row>
    <row r="219400" spans="11:11">
      <c r="K219400" s="1"/>
    </row>
    <row r="219401" spans="11:11">
      <c r="K219401" s="1"/>
    </row>
    <row r="219402" spans="11:11">
      <c r="K219402" s="1"/>
    </row>
    <row r="219403" spans="11:11">
      <c r="K219403" s="1"/>
    </row>
    <row r="219404" spans="11:11">
      <c r="K219404" s="1"/>
    </row>
    <row r="219405" spans="11:11">
      <c r="K219405" s="1"/>
    </row>
    <row r="219406" spans="11:11">
      <c r="K219406" s="1"/>
    </row>
    <row r="219407" spans="11:11">
      <c r="K219407" s="1"/>
    </row>
    <row r="219408" spans="11:11">
      <c r="K219408" s="1"/>
    </row>
    <row r="219409" spans="11:11">
      <c r="K219409" s="1"/>
    </row>
    <row r="219410" spans="11:11">
      <c r="K219410" s="1"/>
    </row>
    <row r="219411" spans="11:11">
      <c r="K219411" s="1"/>
    </row>
    <row r="219412" spans="11:11">
      <c r="K219412" s="1"/>
    </row>
    <row r="219413" spans="11:11">
      <c r="K219413" s="1"/>
    </row>
    <row r="219414" spans="11:11">
      <c r="K219414" s="1"/>
    </row>
    <row r="219415" spans="11:11">
      <c r="K219415" s="1"/>
    </row>
    <row r="219416" spans="11:11">
      <c r="K219416" s="1"/>
    </row>
    <row r="219417" spans="11:11">
      <c r="K219417" s="1"/>
    </row>
    <row r="219418" spans="11:11">
      <c r="K219418" s="1"/>
    </row>
    <row r="219419" spans="11:11">
      <c r="K219419" s="1"/>
    </row>
    <row r="219420" spans="11:11">
      <c r="K219420" s="1"/>
    </row>
    <row r="219421" spans="11:11">
      <c r="K219421" s="1"/>
    </row>
    <row r="219422" spans="11:11">
      <c r="K219422" s="1"/>
    </row>
    <row r="219423" spans="11:11">
      <c r="K219423" s="1"/>
    </row>
    <row r="219424" spans="11:11">
      <c r="K219424" s="1"/>
    </row>
    <row r="219425" spans="11:11">
      <c r="K219425" s="1"/>
    </row>
    <row r="219426" spans="11:11">
      <c r="K219426" s="1"/>
    </row>
    <row r="219427" spans="11:11">
      <c r="K219427" s="1"/>
    </row>
    <row r="219428" spans="11:11">
      <c r="K219428" s="1"/>
    </row>
    <row r="219429" spans="11:11">
      <c r="K219429" s="1"/>
    </row>
    <row r="219430" spans="11:11">
      <c r="K219430" s="1"/>
    </row>
    <row r="219431" spans="11:11">
      <c r="K219431" s="1"/>
    </row>
    <row r="219432" spans="11:11">
      <c r="K219432" s="1"/>
    </row>
    <row r="219433" spans="11:11">
      <c r="K219433" s="1"/>
    </row>
    <row r="219434" spans="11:11">
      <c r="K219434" s="1"/>
    </row>
    <row r="219435" spans="11:11">
      <c r="K219435" s="1"/>
    </row>
    <row r="219436" spans="11:11">
      <c r="K219436" s="1"/>
    </row>
    <row r="219437" spans="11:11">
      <c r="K219437" s="1"/>
    </row>
    <row r="219438" spans="11:11">
      <c r="K219438" s="1"/>
    </row>
    <row r="219439" spans="11:11">
      <c r="K219439" s="1"/>
    </row>
    <row r="219440" spans="11:11">
      <c r="K219440" s="1"/>
    </row>
    <row r="219441" spans="11:11">
      <c r="K219441" s="1"/>
    </row>
    <row r="219442" spans="11:11">
      <c r="K219442" s="1"/>
    </row>
    <row r="219443" spans="11:11">
      <c r="K219443" s="1"/>
    </row>
    <row r="219444" spans="11:11">
      <c r="K219444" s="1"/>
    </row>
    <row r="219445" spans="11:11">
      <c r="K219445" s="1"/>
    </row>
    <row r="219446" spans="11:11">
      <c r="K219446" s="1"/>
    </row>
    <row r="219447" spans="11:11">
      <c r="K219447" s="1"/>
    </row>
    <row r="219448" spans="11:11">
      <c r="K219448" s="1"/>
    </row>
    <row r="219449" spans="11:11">
      <c r="K219449" s="1"/>
    </row>
    <row r="219450" spans="11:11">
      <c r="K219450" s="1"/>
    </row>
    <row r="219451" spans="11:11">
      <c r="K219451" s="1"/>
    </row>
    <row r="219452" spans="11:11">
      <c r="K219452" s="1"/>
    </row>
    <row r="219453" spans="11:11">
      <c r="K219453" s="1"/>
    </row>
    <row r="219454" spans="11:11">
      <c r="K219454" s="1"/>
    </row>
    <row r="219455" spans="11:11">
      <c r="K219455" s="1"/>
    </row>
    <row r="219456" spans="11:11">
      <c r="K219456" s="1"/>
    </row>
    <row r="219457" spans="11:11">
      <c r="K219457" s="1"/>
    </row>
    <row r="219458" spans="11:11">
      <c r="K219458" s="1"/>
    </row>
    <row r="219459" spans="11:11">
      <c r="K219459" s="1"/>
    </row>
    <row r="219460" spans="11:11">
      <c r="K219460" s="1"/>
    </row>
    <row r="219461" spans="11:11">
      <c r="K219461" s="1"/>
    </row>
    <row r="219462" spans="11:11">
      <c r="K219462" s="1"/>
    </row>
    <row r="219463" spans="11:11">
      <c r="K219463" s="1"/>
    </row>
    <row r="219464" spans="11:11">
      <c r="K219464" s="1"/>
    </row>
    <row r="219465" spans="11:11">
      <c r="K219465" s="1"/>
    </row>
    <row r="219466" spans="11:11">
      <c r="K219466" s="1"/>
    </row>
    <row r="219467" spans="11:11">
      <c r="K219467" s="1"/>
    </row>
    <row r="219468" spans="11:11">
      <c r="K219468" s="1"/>
    </row>
    <row r="219469" spans="11:11">
      <c r="K219469" s="1"/>
    </row>
    <row r="219470" spans="11:11">
      <c r="K219470" s="1"/>
    </row>
    <row r="219471" spans="11:11">
      <c r="K219471" s="1"/>
    </row>
    <row r="219472" spans="11:11">
      <c r="K219472" s="1"/>
    </row>
    <row r="219473" spans="11:11">
      <c r="K219473" s="1"/>
    </row>
    <row r="219474" spans="11:11">
      <c r="K219474" s="1"/>
    </row>
    <row r="219475" spans="11:11">
      <c r="K219475" s="1"/>
    </row>
    <row r="219476" spans="11:11">
      <c r="K219476" s="1"/>
    </row>
    <row r="219477" spans="11:11">
      <c r="K219477" s="1"/>
    </row>
    <row r="219478" spans="11:11">
      <c r="K219478" s="1"/>
    </row>
    <row r="219479" spans="11:11">
      <c r="K219479" s="1"/>
    </row>
    <row r="219480" spans="11:11">
      <c r="K219480" s="1"/>
    </row>
    <row r="219481" spans="11:11">
      <c r="K219481" s="1"/>
    </row>
    <row r="219482" spans="11:11">
      <c r="K219482" s="1"/>
    </row>
    <row r="219483" spans="11:11">
      <c r="K219483" s="1"/>
    </row>
    <row r="219484" spans="11:11">
      <c r="K219484" s="1"/>
    </row>
    <row r="219485" spans="11:11">
      <c r="K219485" s="1"/>
    </row>
    <row r="219486" spans="11:11">
      <c r="K219486" s="1"/>
    </row>
    <row r="219487" spans="11:11">
      <c r="K219487" s="1"/>
    </row>
    <row r="219488" spans="11:11">
      <c r="K219488" s="1"/>
    </row>
    <row r="219489" spans="11:11">
      <c r="K219489" s="1"/>
    </row>
    <row r="219490" spans="11:11">
      <c r="K219490" s="1"/>
    </row>
    <row r="219491" spans="11:11">
      <c r="K219491" s="1"/>
    </row>
    <row r="219492" spans="11:11">
      <c r="K219492" s="1"/>
    </row>
    <row r="219493" spans="11:11">
      <c r="K219493" s="1"/>
    </row>
    <row r="219494" spans="11:11">
      <c r="K219494" s="1"/>
    </row>
    <row r="219495" spans="11:11">
      <c r="K219495" s="1"/>
    </row>
    <row r="219496" spans="11:11">
      <c r="K219496" s="1"/>
    </row>
    <row r="219497" spans="11:11">
      <c r="K219497" s="1"/>
    </row>
    <row r="219498" spans="11:11">
      <c r="K219498" s="1"/>
    </row>
    <row r="219499" spans="11:11">
      <c r="K219499" s="1"/>
    </row>
    <row r="219500" spans="11:11">
      <c r="K219500" s="1"/>
    </row>
    <row r="219501" spans="11:11">
      <c r="K219501" s="1"/>
    </row>
    <row r="219502" spans="11:11">
      <c r="K219502" s="1"/>
    </row>
    <row r="219503" spans="11:11">
      <c r="K219503" s="1"/>
    </row>
    <row r="219504" spans="11:11">
      <c r="K219504" s="1"/>
    </row>
    <row r="219505" spans="11:11">
      <c r="K219505" s="1"/>
    </row>
    <row r="219506" spans="11:11">
      <c r="K219506" s="1"/>
    </row>
    <row r="219507" spans="11:11">
      <c r="K219507" s="1"/>
    </row>
    <row r="219508" spans="11:11">
      <c r="K219508" s="1"/>
    </row>
    <row r="219509" spans="11:11">
      <c r="K219509" s="1"/>
    </row>
    <row r="219510" spans="11:11">
      <c r="K219510" s="1"/>
    </row>
    <row r="219511" spans="11:11">
      <c r="K219511" s="1"/>
    </row>
    <row r="219512" spans="11:11">
      <c r="K219512" s="1"/>
    </row>
    <row r="219513" spans="11:11">
      <c r="K219513" s="1"/>
    </row>
    <row r="219514" spans="11:11">
      <c r="K219514" s="1"/>
    </row>
    <row r="219515" spans="11:11">
      <c r="K219515" s="1"/>
    </row>
    <row r="219516" spans="11:11">
      <c r="K219516" s="1"/>
    </row>
    <row r="219517" spans="11:11">
      <c r="K219517" s="1"/>
    </row>
    <row r="219518" spans="11:11">
      <c r="K219518" s="1"/>
    </row>
    <row r="219519" spans="11:11">
      <c r="K219519" s="1"/>
    </row>
    <row r="219520" spans="11:11">
      <c r="K219520" s="1"/>
    </row>
    <row r="219521" spans="11:11">
      <c r="K219521" s="1"/>
    </row>
    <row r="219522" spans="11:11">
      <c r="K219522" s="1"/>
    </row>
    <row r="219523" spans="11:11">
      <c r="K219523" s="1"/>
    </row>
    <row r="219524" spans="11:11">
      <c r="K219524" s="1"/>
    </row>
    <row r="219525" spans="11:11">
      <c r="K219525" s="1"/>
    </row>
    <row r="219526" spans="11:11">
      <c r="K219526" s="1"/>
    </row>
    <row r="219527" spans="11:11">
      <c r="K219527" s="1"/>
    </row>
    <row r="219528" spans="11:11">
      <c r="K219528" s="1"/>
    </row>
    <row r="219529" spans="11:11">
      <c r="K219529" s="1"/>
    </row>
    <row r="219530" spans="11:11">
      <c r="K219530" s="1"/>
    </row>
    <row r="219531" spans="11:11">
      <c r="K219531" s="1"/>
    </row>
    <row r="219532" spans="11:11">
      <c r="K219532" s="1"/>
    </row>
    <row r="219533" spans="11:11">
      <c r="K219533" s="1"/>
    </row>
    <row r="219534" spans="11:11">
      <c r="K219534" s="1"/>
    </row>
    <row r="219535" spans="11:11">
      <c r="K219535" s="1"/>
    </row>
    <row r="219536" spans="11:11">
      <c r="K219536" s="1"/>
    </row>
    <row r="219537" spans="11:11">
      <c r="K219537" s="1"/>
    </row>
    <row r="219538" spans="11:11">
      <c r="K219538" s="1"/>
    </row>
    <row r="219539" spans="11:11">
      <c r="K219539" s="1"/>
    </row>
    <row r="219540" spans="11:11">
      <c r="K219540" s="1"/>
    </row>
    <row r="219541" spans="11:11">
      <c r="K219541" s="1"/>
    </row>
    <row r="219542" spans="11:11">
      <c r="K219542" s="1"/>
    </row>
    <row r="219543" spans="11:11">
      <c r="K219543" s="1"/>
    </row>
    <row r="219544" spans="11:11">
      <c r="K219544" s="1"/>
    </row>
    <row r="219545" spans="11:11">
      <c r="K219545" s="1"/>
    </row>
    <row r="219546" spans="11:11">
      <c r="K219546" s="1"/>
    </row>
    <row r="219547" spans="11:11">
      <c r="K219547" s="1"/>
    </row>
    <row r="219548" spans="11:11">
      <c r="K219548" s="1"/>
    </row>
    <row r="219549" spans="11:11">
      <c r="K219549" s="1"/>
    </row>
    <row r="219550" spans="11:11">
      <c r="K219550" s="1"/>
    </row>
    <row r="219551" spans="11:11">
      <c r="K219551" s="1"/>
    </row>
    <row r="219552" spans="11:11">
      <c r="K219552" s="1"/>
    </row>
    <row r="219553" spans="11:11">
      <c r="K219553" s="1"/>
    </row>
    <row r="219554" spans="11:11">
      <c r="K219554" s="1"/>
    </row>
    <row r="219555" spans="11:11">
      <c r="K219555" s="1"/>
    </row>
    <row r="219556" spans="11:11">
      <c r="K219556" s="1"/>
    </row>
    <row r="219557" spans="11:11">
      <c r="K219557" s="1"/>
    </row>
    <row r="219558" spans="11:11">
      <c r="K219558" s="1"/>
    </row>
    <row r="219559" spans="11:11">
      <c r="K219559" s="1"/>
    </row>
    <row r="219560" spans="11:11">
      <c r="K219560" s="1"/>
    </row>
    <row r="219561" spans="11:11">
      <c r="K219561" s="1"/>
    </row>
    <row r="219562" spans="11:11">
      <c r="K219562" s="1"/>
    </row>
    <row r="219563" spans="11:11">
      <c r="K219563" s="1"/>
    </row>
    <row r="219564" spans="11:11">
      <c r="K219564" s="1"/>
    </row>
    <row r="219565" spans="11:11">
      <c r="K219565" s="1"/>
    </row>
    <row r="219566" spans="11:11">
      <c r="K219566" s="1"/>
    </row>
    <row r="219567" spans="11:11">
      <c r="K219567" s="1"/>
    </row>
    <row r="219568" spans="11:11">
      <c r="K219568" s="1"/>
    </row>
    <row r="219569" spans="11:11">
      <c r="K219569" s="1"/>
    </row>
    <row r="219570" spans="11:11">
      <c r="K219570" s="1"/>
    </row>
    <row r="219571" spans="11:11">
      <c r="K219571" s="1"/>
    </row>
    <row r="219572" spans="11:11">
      <c r="K219572" s="1"/>
    </row>
    <row r="219573" spans="11:11">
      <c r="K219573" s="1"/>
    </row>
    <row r="219574" spans="11:11">
      <c r="K219574" s="1"/>
    </row>
    <row r="219575" spans="11:11">
      <c r="K219575" s="1"/>
    </row>
    <row r="219576" spans="11:11">
      <c r="K219576" s="1"/>
    </row>
    <row r="219577" spans="11:11">
      <c r="K219577" s="1"/>
    </row>
    <row r="219578" spans="11:11">
      <c r="K219578" s="1"/>
    </row>
    <row r="219579" spans="11:11">
      <c r="K219579" s="1"/>
    </row>
    <row r="219580" spans="11:11">
      <c r="K219580" s="1"/>
    </row>
    <row r="219581" spans="11:11">
      <c r="K219581" s="1"/>
    </row>
    <row r="219582" spans="11:11">
      <c r="K219582" s="1"/>
    </row>
    <row r="219583" spans="11:11">
      <c r="K219583" s="1"/>
    </row>
    <row r="219584" spans="11:11">
      <c r="K219584" s="1"/>
    </row>
    <row r="219585" spans="11:11">
      <c r="K219585" s="1"/>
    </row>
    <row r="219586" spans="11:11">
      <c r="K219586" s="1"/>
    </row>
    <row r="219587" spans="11:11">
      <c r="K219587" s="1"/>
    </row>
    <row r="219588" spans="11:11">
      <c r="K219588" s="1"/>
    </row>
    <row r="219589" spans="11:11">
      <c r="K219589" s="1"/>
    </row>
    <row r="219590" spans="11:11">
      <c r="K219590" s="1"/>
    </row>
    <row r="219591" spans="11:11">
      <c r="K219591" s="1"/>
    </row>
    <row r="219592" spans="11:11">
      <c r="K219592" s="1"/>
    </row>
    <row r="219593" spans="11:11">
      <c r="K219593" s="1"/>
    </row>
    <row r="219594" spans="11:11">
      <c r="K219594" s="1"/>
    </row>
    <row r="219595" spans="11:11">
      <c r="K219595" s="1"/>
    </row>
    <row r="219596" spans="11:11">
      <c r="K219596" s="1"/>
    </row>
    <row r="219597" spans="11:11">
      <c r="K219597" s="1"/>
    </row>
    <row r="219598" spans="11:11">
      <c r="K219598" s="1"/>
    </row>
    <row r="219599" spans="11:11">
      <c r="K219599" s="1"/>
    </row>
    <row r="219600" spans="11:11">
      <c r="K219600" s="1"/>
    </row>
    <row r="219601" spans="11:11">
      <c r="K219601" s="1"/>
    </row>
    <row r="219602" spans="11:11">
      <c r="K219602" s="1"/>
    </row>
    <row r="219603" spans="11:11">
      <c r="K219603" s="1"/>
    </row>
    <row r="219604" spans="11:11">
      <c r="K219604" s="1"/>
    </row>
    <row r="219605" spans="11:11">
      <c r="K219605" s="1"/>
    </row>
    <row r="219606" spans="11:11">
      <c r="K219606" s="1"/>
    </row>
    <row r="219607" spans="11:11">
      <c r="K219607" s="1"/>
    </row>
    <row r="219608" spans="11:11">
      <c r="K219608" s="1"/>
    </row>
    <row r="219609" spans="11:11">
      <c r="K219609" s="1"/>
    </row>
    <row r="219610" spans="11:11">
      <c r="K219610" s="1"/>
    </row>
    <row r="219611" spans="11:11">
      <c r="K219611" s="1"/>
    </row>
    <row r="219612" spans="11:11">
      <c r="K219612" s="1"/>
    </row>
    <row r="219613" spans="11:11">
      <c r="K219613" s="1"/>
    </row>
    <row r="219614" spans="11:11">
      <c r="K219614" s="1"/>
    </row>
    <row r="219615" spans="11:11">
      <c r="K219615" s="1"/>
    </row>
    <row r="219616" spans="11:11">
      <c r="K219616" s="1"/>
    </row>
    <row r="219617" spans="11:11">
      <c r="K219617" s="1"/>
    </row>
    <row r="219618" spans="11:11">
      <c r="K219618" s="1"/>
    </row>
    <row r="219619" spans="11:11">
      <c r="K219619" s="1"/>
    </row>
    <row r="219620" spans="11:11">
      <c r="K219620" s="1"/>
    </row>
    <row r="219621" spans="11:11">
      <c r="K219621" s="1"/>
    </row>
    <row r="219622" spans="11:11">
      <c r="K219622" s="1"/>
    </row>
    <row r="219623" spans="11:11">
      <c r="K219623" s="1"/>
    </row>
    <row r="219624" spans="11:11">
      <c r="K219624" s="1"/>
    </row>
    <row r="219625" spans="11:11">
      <c r="K219625" s="1"/>
    </row>
    <row r="219626" spans="11:11">
      <c r="K219626" s="1"/>
    </row>
    <row r="219627" spans="11:11">
      <c r="K219627" s="1"/>
    </row>
    <row r="219628" spans="11:11">
      <c r="K219628" s="1"/>
    </row>
    <row r="219629" spans="11:11">
      <c r="K219629" s="1"/>
    </row>
    <row r="219630" spans="11:11">
      <c r="K219630" s="1"/>
    </row>
    <row r="219631" spans="11:11">
      <c r="K219631" s="1"/>
    </row>
    <row r="219632" spans="11:11">
      <c r="K219632" s="1"/>
    </row>
    <row r="219633" spans="11:11">
      <c r="K219633" s="1"/>
    </row>
    <row r="219634" spans="11:11">
      <c r="K219634" s="1"/>
    </row>
    <row r="219635" spans="11:11">
      <c r="K219635" s="1"/>
    </row>
    <row r="219636" spans="11:11">
      <c r="K219636" s="1"/>
    </row>
    <row r="219637" spans="11:11">
      <c r="K219637" s="1"/>
    </row>
    <row r="219638" spans="11:11">
      <c r="K219638" s="1"/>
    </row>
    <row r="219639" spans="11:11">
      <c r="K219639" s="1"/>
    </row>
    <row r="219640" spans="11:11">
      <c r="K219640" s="1"/>
    </row>
    <row r="219641" spans="11:11">
      <c r="K219641" s="1"/>
    </row>
    <row r="219642" spans="11:11">
      <c r="K219642" s="1"/>
    </row>
    <row r="219643" spans="11:11">
      <c r="K219643" s="1"/>
    </row>
    <row r="219644" spans="11:11">
      <c r="K219644" s="1"/>
    </row>
    <row r="219645" spans="11:11">
      <c r="K219645" s="1"/>
    </row>
    <row r="219646" spans="11:11">
      <c r="K219646" s="1"/>
    </row>
    <row r="219647" spans="11:11">
      <c r="K219647" s="1"/>
    </row>
    <row r="219648" spans="11:11">
      <c r="K219648" s="1"/>
    </row>
    <row r="219649" spans="11:11">
      <c r="K219649" s="1"/>
    </row>
    <row r="219650" spans="11:11">
      <c r="K219650" s="1"/>
    </row>
    <row r="219651" spans="11:11">
      <c r="K219651" s="1"/>
    </row>
    <row r="219652" spans="11:11">
      <c r="K219652" s="1"/>
    </row>
    <row r="219653" spans="11:11">
      <c r="K219653" s="1"/>
    </row>
    <row r="219654" spans="11:11">
      <c r="K219654" s="1"/>
    </row>
    <row r="219655" spans="11:11">
      <c r="K219655" s="1"/>
    </row>
    <row r="219656" spans="11:11">
      <c r="K219656" s="1"/>
    </row>
    <row r="219657" spans="11:11">
      <c r="K219657" s="1"/>
    </row>
    <row r="219658" spans="11:11">
      <c r="K219658" s="1"/>
    </row>
    <row r="219659" spans="11:11">
      <c r="K219659" s="1"/>
    </row>
    <row r="219660" spans="11:11">
      <c r="K219660" s="1"/>
    </row>
    <row r="219661" spans="11:11">
      <c r="K219661" s="1"/>
    </row>
    <row r="219662" spans="11:11">
      <c r="K219662" s="1"/>
    </row>
    <row r="219663" spans="11:11">
      <c r="K219663" s="1"/>
    </row>
    <row r="219664" spans="11:11">
      <c r="K219664" s="1"/>
    </row>
    <row r="219665" spans="11:11">
      <c r="K219665" s="1"/>
    </row>
    <row r="219666" spans="11:11">
      <c r="K219666" s="1"/>
    </row>
    <row r="219667" spans="11:11">
      <c r="K219667" s="1"/>
    </row>
    <row r="219668" spans="11:11">
      <c r="K219668" s="1"/>
    </row>
    <row r="219669" spans="11:11">
      <c r="K219669" s="1"/>
    </row>
    <row r="219670" spans="11:11">
      <c r="K219670" s="1"/>
    </row>
    <row r="219671" spans="11:11">
      <c r="K219671" s="1"/>
    </row>
    <row r="219672" spans="11:11">
      <c r="K219672" s="1"/>
    </row>
    <row r="219673" spans="11:11">
      <c r="K219673" s="1"/>
    </row>
    <row r="219674" spans="11:11">
      <c r="K219674" s="1"/>
    </row>
    <row r="219675" spans="11:11">
      <c r="K219675" s="1"/>
    </row>
    <row r="219676" spans="11:11">
      <c r="K219676" s="1"/>
    </row>
    <row r="219677" spans="11:11">
      <c r="K219677" s="1"/>
    </row>
    <row r="219678" spans="11:11">
      <c r="K219678" s="1"/>
    </row>
    <row r="219679" spans="11:11">
      <c r="K219679" s="1"/>
    </row>
    <row r="219680" spans="11:11">
      <c r="K219680" s="1"/>
    </row>
    <row r="219681" spans="11:11">
      <c r="K219681" s="1"/>
    </row>
    <row r="219682" spans="11:11">
      <c r="K219682" s="1"/>
    </row>
    <row r="219683" spans="11:11">
      <c r="K219683" s="1"/>
    </row>
    <row r="219684" spans="11:11">
      <c r="K219684" s="1"/>
    </row>
    <row r="219685" spans="11:11">
      <c r="K219685" s="1"/>
    </row>
    <row r="219686" spans="11:11">
      <c r="K219686" s="1"/>
    </row>
    <row r="219687" spans="11:11">
      <c r="K219687" s="1"/>
    </row>
    <row r="219688" spans="11:11">
      <c r="K219688" s="1"/>
    </row>
    <row r="219689" spans="11:11">
      <c r="K219689" s="1"/>
    </row>
    <row r="219690" spans="11:11">
      <c r="K219690" s="1"/>
    </row>
    <row r="219691" spans="11:11">
      <c r="K219691" s="1"/>
    </row>
    <row r="219692" spans="11:11">
      <c r="K219692" s="1"/>
    </row>
    <row r="219693" spans="11:11">
      <c r="K219693" s="1"/>
    </row>
    <row r="219694" spans="11:11">
      <c r="K219694" s="1"/>
    </row>
    <row r="219695" spans="11:11">
      <c r="K219695" s="1"/>
    </row>
    <row r="219696" spans="11:11">
      <c r="K219696" s="1"/>
    </row>
    <row r="219697" spans="11:11">
      <c r="K219697" s="1"/>
    </row>
    <row r="219698" spans="11:11">
      <c r="K219698" s="1"/>
    </row>
    <row r="219699" spans="11:11">
      <c r="K219699" s="1"/>
    </row>
    <row r="219700" spans="11:11">
      <c r="K219700" s="1"/>
    </row>
    <row r="219701" spans="11:11">
      <c r="K219701" s="1"/>
    </row>
    <row r="219702" spans="11:11">
      <c r="K219702" s="1"/>
    </row>
    <row r="219703" spans="11:11">
      <c r="K219703" s="1"/>
    </row>
    <row r="219704" spans="11:11">
      <c r="K219704" s="1"/>
    </row>
    <row r="219705" spans="11:11">
      <c r="K219705" s="1"/>
    </row>
    <row r="219706" spans="11:11">
      <c r="K219706" s="1"/>
    </row>
    <row r="219707" spans="11:11">
      <c r="K219707" s="1"/>
    </row>
    <row r="219708" spans="11:11">
      <c r="K219708" s="1"/>
    </row>
    <row r="219709" spans="11:11">
      <c r="K219709" s="1"/>
    </row>
    <row r="219710" spans="11:11">
      <c r="K219710" s="1"/>
    </row>
    <row r="219711" spans="11:11">
      <c r="K219711" s="1"/>
    </row>
    <row r="219712" spans="11:11">
      <c r="K219712" s="1"/>
    </row>
    <row r="219713" spans="11:11">
      <c r="K219713" s="1"/>
    </row>
    <row r="219714" spans="11:11">
      <c r="K219714" s="1"/>
    </row>
    <row r="219715" spans="11:11">
      <c r="K219715" s="1"/>
    </row>
    <row r="219716" spans="11:11">
      <c r="K219716" s="1"/>
    </row>
    <row r="219717" spans="11:11">
      <c r="K219717" s="1"/>
    </row>
    <row r="219718" spans="11:11">
      <c r="K219718" s="1"/>
    </row>
    <row r="219719" spans="11:11">
      <c r="K219719" s="1"/>
    </row>
    <row r="219720" spans="11:11">
      <c r="K219720" s="1"/>
    </row>
    <row r="219721" spans="11:11">
      <c r="K219721" s="1"/>
    </row>
    <row r="219722" spans="11:11">
      <c r="K219722" s="1"/>
    </row>
    <row r="219723" spans="11:11">
      <c r="K219723" s="1"/>
    </row>
    <row r="219724" spans="11:11">
      <c r="K219724" s="1"/>
    </row>
    <row r="219725" spans="11:11">
      <c r="K219725" s="1"/>
    </row>
    <row r="219726" spans="11:11">
      <c r="K219726" s="1"/>
    </row>
    <row r="219727" spans="11:11">
      <c r="K219727" s="1"/>
    </row>
    <row r="219728" spans="11:11">
      <c r="K219728" s="1"/>
    </row>
    <row r="219729" spans="11:11">
      <c r="K219729" s="1"/>
    </row>
    <row r="219730" spans="11:11">
      <c r="K219730" s="1"/>
    </row>
    <row r="219731" spans="11:11">
      <c r="K219731" s="1"/>
    </row>
    <row r="219732" spans="11:11">
      <c r="K219732" s="1"/>
    </row>
    <row r="219733" spans="11:11">
      <c r="K219733" s="1"/>
    </row>
    <row r="219734" spans="11:11">
      <c r="K219734" s="1"/>
    </row>
    <row r="219735" spans="11:11">
      <c r="K219735" s="1"/>
    </row>
    <row r="219736" spans="11:11">
      <c r="K219736" s="1"/>
    </row>
    <row r="219737" spans="11:11">
      <c r="K219737" s="1"/>
    </row>
    <row r="219738" spans="11:11">
      <c r="K219738" s="1"/>
    </row>
    <row r="219739" spans="11:11">
      <c r="K219739" s="1"/>
    </row>
    <row r="219740" spans="11:11">
      <c r="K219740" s="1"/>
    </row>
    <row r="219741" spans="11:11">
      <c r="K219741" s="1"/>
    </row>
    <row r="219742" spans="11:11">
      <c r="K219742" s="1"/>
    </row>
    <row r="219743" spans="11:11">
      <c r="K219743" s="1"/>
    </row>
    <row r="219744" spans="11:11">
      <c r="K219744" s="1"/>
    </row>
    <row r="219745" spans="11:11">
      <c r="K219745" s="1"/>
    </row>
    <row r="219746" spans="11:11">
      <c r="K219746" s="1"/>
    </row>
    <row r="219747" spans="11:11">
      <c r="K219747" s="1"/>
    </row>
    <row r="219748" spans="11:11">
      <c r="K219748" s="1"/>
    </row>
    <row r="219749" spans="11:11">
      <c r="K219749" s="1"/>
    </row>
    <row r="219750" spans="11:11">
      <c r="K219750" s="1"/>
    </row>
    <row r="219751" spans="11:11">
      <c r="K219751" s="1"/>
    </row>
    <row r="219752" spans="11:11">
      <c r="K219752" s="1"/>
    </row>
    <row r="219753" spans="11:11">
      <c r="K219753" s="1"/>
    </row>
    <row r="219754" spans="11:11">
      <c r="K219754" s="1"/>
    </row>
    <row r="219755" spans="11:11">
      <c r="K219755" s="1"/>
    </row>
    <row r="219756" spans="11:11">
      <c r="K219756" s="1"/>
    </row>
    <row r="219757" spans="11:11">
      <c r="K219757" s="1"/>
    </row>
    <row r="219758" spans="11:11">
      <c r="K219758" s="1"/>
    </row>
    <row r="219759" spans="11:11">
      <c r="K219759" s="1"/>
    </row>
    <row r="219760" spans="11:11">
      <c r="K219760" s="1"/>
    </row>
    <row r="219761" spans="11:11">
      <c r="K219761" s="1"/>
    </row>
    <row r="219762" spans="11:11">
      <c r="K219762" s="1"/>
    </row>
    <row r="219763" spans="11:11">
      <c r="K219763" s="1"/>
    </row>
    <row r="219764" spans="11:11">
      <c r="K219764" s="1"/>
    </row>
    <row r="219765" spans="11:11">
      <c r="K219765" s="1"/>
    </row>
    <row r="219766" spans="11:11">
      <c r="K219766" s="1"/>
    </row>
    <row r="219767" spans="11:11">
      <c r="K219767" s="1"/>
    </row>
    <row r="219768" spans="11:11">
      <c r="K219768" s="1"/>
    </row>
    <row r="219769" spans="11:11">
      <c r="K219769" s="1"/>
    </row>
    <row r="219770" spans="11:11">
      <c r="K219770" s="1"/>
    </row>
    <row r="219771" spans="11:11">
      <c r="K219771" s="1"/>
    </row>
    <row r="219772" spans="11:11">
      <c r="K219772" s="1"/>
    </row>
    <row r="219773" spans="11:11">
      <c r="K219773" s="1"/>
    </row>
    <row r="219774" spans="11:11">
      <c r="K219774" s="1"/>
    </row>
    <row r="219775" spans="11:11">
      <c r="K219775" s="1"/>
    </row>
    <row r="219776" spans="11:11">
      <c r="K219776" s="1"/>
    </row>
    <row r="219777" spans="11:11">
      <c r="K219777" s="1"/>
    </row>
    <row r="219778" spans="11:11">
      <c r="K219778" s="1"/>
    </row>
    <row r="219779" spans="11:11">
      <c r="K219779" s="1"/>
    </row>
    <row r="219780" spans="11:11">
      <c r="K219780" s="1"/>
    </row>
    <row r="219781" spans="11:11">
      <c r="K219781" s="1"/>
    </row>
    <row r="219782" spans="11:11">
      <c r="K219782" s="1"/>
    </row>
    <row r="219783" spans="11:11">
      <c r="K219783" s="1"/>
    </row>
    <row r="219784" spans="11:11">
      <c r="K219784" s="1"/>
    </row>
    <row r="219785" spans="11:11">
      <c r="K219785" s="1"/>
    </row>
    <row r="219786" spans="11:11">
      <c r="K219786" s="1"/>
    </row>
    <row r="219787" spans="11:11">
      <c r="K219787" s="1"/>
    </row>
    <row r="219788" spans="11:11">
      <c r="K219788" s="1"/>
    </row>
    <row r="219789" spans="11:11">
      <c r="K219789" s="1"/>
    </row>
    <row r="219790" spans="11:11">
      <c r="K219790" s="1"/>
    </row>
    <row r="219791" spans="11:11">
      <c r="K219791" s="1"/>
    </row>
    <row r="219792" spans="11:11">
      <c r="K219792" s="1"/>
    </row>
    <row r="219793" spans="11:11">
      <c r="K219793" s="1"/>
    </row>
    <row r="219794" spans="11:11">
      <c r="K219794" s="1"/>
    </row>
    <row r="219795" spans="11:11">
      <c r="K219795" s="1"/>
    </row>
    <row r="219796" spans="11:11">
      <c r="K219796" s="1"/>
    </row>
    <row r="219797" spans="11:11">
      <c r="K219797" s="1"/>
    </row>
    <row r="219798" spans="11:11">
      <c r="K219798" s="1"/>
    </row>
    <row r="219799" spans="11:11">
      <c r="K219799" s="1"/>
    </row>
    <row r="219800" spans="11:11">
      <c r="K219800" s="1"/>
    </row>
    <row r="219801" spans="11:11">
      <c r="K219801" s="1"/>
    </row>
    <row r="219802" spans="11:11">
      <c r="K219802" s="1"/>
    </row>
    <row r="219803" spans="11:11">
      <c r="K219803" s="1"/>
    </row>
    <row r="219804" spans="11:11">
      <c r="K219804" s="1"/>
    </row>
    <row r="219805" spans="11:11">
      <c r="K219805" s="1"/>
    </row>
    <row r="219806" spans="11:11">
      <c r="K219806" s="1"/>
    </row>
    <row r="219807" spans="11:11">
      <c r="K219807" s="1"/>
    </row>
    <row r="219808" spans="11:11">
      <c r="K219808" s="1"/>
    </row>
    <row r="219809" spans="11:11">
      <c r="K219809" s="1"/>
    </row>
    <row r="219810" spans="11:11">
      <c r="K219810" s="1"/>
    </row>
    <row r="219811" spans="11:11">
      <c r="K219811" s="1"/>
    </row>
    <row r="219812" spans="11:11">
      <c r="K219812" s="1"/>
    </row>
    <row r="219813" spans="11:11">
      <c r="K219813" s="1"/>
    </row>
    <row r="219814" spans="11:11">
      <c r="K219814" s="1"/>
    </row>
    <row r="219815" spans="11:11">
      <c r="K219815" s="1"/>
    </row>
    <row r="219816" spans="11:11">
      <c r="K219816" s="1"/>
    </row>
    <row r="219817" spans="11:11">
      <c r="K219817" s="1"/>
    </row>
    <row r="219818" spans="11:11">
      <c r="K219818" s="1"/>
    </row>
    <row r="219819" spans="11:11">
      <c r="K219819" s="1"/>
    </row>
    <row r="219820" spans="11:11">
      <c r="K219820" s="1"/>
    </row>
    <row r="219821" spans="11:11">
      <c r="K219821" s="1"/>
    </row>
    <row r="219822" spans="11:11">
      <c r="K219822" s="1"/>
    </row>
    <row r="219823" spans="11:11">
      <c r="K219823" s="1"/>
    </row>
    <row r="219824" spans="11:11">
      <c r="K219824" s="1"/>
    </row>
    <row r="219825" spans="11:11">
      <c r="K219825" s="1"/>
    </row>
    <row r="219826" spans="11:11">
      <c r="K219826" s="1"/>
    </row>
    <row r="219827" spans="11:11">
      <c r="K219827" s="1"/>
    </row>
    <row r="219828" spans="11:11">
      <c r="K219828" s="1"/>
    </row>
    <row r="219829" spans="11:11">
      <c r="K219829" s="1"/>
    </row>
    <row r="219830" spans="11:11">
      <c r="K219830" s="1"/>
    </row>
    <row r="219831" spans="11:11">
      <c r="K219831" s="1"/>
    </row>
    <row r="219832" spans="11:11">
      <c r="K219832" s="1"/>
    </row>
    <row r="219833" spans="11:11">
      <c r="K219833" s="1"/>
    </row>
    <row r="219834" spans="11:11">
      <c r="K219834" s="1"/>
    </row>
    <row r="219835" spans="11:11">
      <c r="K219835" s="1"/>
    </row>
    <row r="219836" spans="11:11">
      <c r="K219836" s="1"/>
    </row>
    <row r="219837" spans="11:11">
      <c r="K219837" s="1"/>
    </row>
    <row r="219838" spans="11:11">
      <c r="K219838" s="1"/>
    </row>
    <row r="219839" spans="11:11">
      <c r="K219839" s="1"/>
    </row>
    <row r="219840" spans="11:11">
      <c r="K219840" s="1"/>
    </row>
    <row r="219841" spans="11:11">
      <c r="K219841" s="1"/>
    </row>
    <row r="219842" spans="11:11">
      <c r="K219842" s="1"/>
    </row>
    <row r="219843" spans="11:11">
      <c r="K219843" s="1"/>
    </row>
    <row r="219844" spans="11:11">
      <c r="K219844" s="1"/>
    </row>
    <row r="219845" spans="11:11">
      <c r="K219845" s="1"/>
    </row>
    <row r="219846" spans="11:11">
      <c r="K219846" s="1"/>
    </row>
    <row r="219847" spans="11:11">
      <c r="K219847" s="1"/>
    </row>
    <row r="219848" spans="11:11">
      <c r="K219848" s="1"/>
    </row>
    <row r="219849" spans="11:11">
      <c r="K219849" s="1"/>
    </row>
    <row r="219850" spans="11:11">
      <c r="K219850" s="1"/>
    </row>
    <row r="219851" spans="11:11">
      <c r="K219851" s="1"/>
    </row>
    <row r="219852" spans="11:11">
      <c r="K219852" s="1"/>
    </row>
    <row r="219853" spans="11:11">
      <c r="K219853" s="1"/>
    </row>
    <row r="219854" spans="11:11">
      <c r="K219854" s="1"/>
    </row>
    <row r="219855" spans="11:11">
      <c r="K219855" s="1"/>
    </row>
    <row r="219856" spans="11:11">
      <c r="K219856" s="1"/>
    </row>
    <row r="219857" spans="11:11">
      <c r="K219857" s="1"/>
    </row>
    <row r="219858" spans="11:11">
      <c r="K219858" s="1"/>
    </row>
    <row r="219859" spans="11:11">
      <c r="K219859" s="1"/>
    </row>
    <row r="219860" spans="11:11">
      <c r="K219860" s="1"/>
    </row>
    <row r="219861" spans="11:11">
      <c r="K219861" s="1"/>
    </row>
    <row r="219862" spans="11:11">
      <c r="K219862" s="1"/>
    </row>
    <row r="219863" spans="11:11">
      <c r="K219863" s="1"/>
    </row>
    <row r="219864" spans="11:11">
      <c r="K219864" s="1"/>
    </row>
    <row r="219865" spans="11:11">
      <c r="K219865" s="1"/>
    </row>
    <row r="219866" spans="11:11">
      <c r="K219866" s="1"/>
    </row>
    <row r="219867" spans="11:11">
      <c r="K219867" s="1"/>
    </row>
    <row r="219868" spans="11:11">
      <c r="K219868" s="1"/>
    </row>
    <row r="219869" spans="11:11">
      <c r="K219869" s="1"/>
    </row>
    <row r="219870" spans="11:11">
      <c r="K219870" s="1"/>
    </row>
    <row r="219871" spans="11:11">
      <c r="K219871" s="1"/>
    </row>
    <row r="219872" spans="11:11">
      <c r="K219872" s="1"/>
    </row>
    <row r="219873" spans="11:11">
      <c r="K219873" s="1"/>
    </row>
    <row r="219874" spans="11:11">
      <c r="K219874" s="1"/>
    </row>
    <row r="219875" spans="11:11">
      <c r="K219875" s="1"/>
    </row>
    <row r="219876" spans="11:11">
      <c r="K219876" s="1"/>
    </row>
    <row r="219877" spans="11:11">
      <c r="K219877" s="1"/>
    </row>
    <row r="219878" spans="11:11">
      <c r="K219878" s="1"/>
    </row>
    <row r="219879" spans="11:11">
      <c r="K219879" s="1"/>
    </row>
    <row r="219880" spans="11:11">
      <c r="K219880" s="1"/>
    </row>
    <row r="219881" spans="11:11">
      <c r="K219881" s="1"/>
    </row>
    <row r="219882" spans="11:11">
      <c r="K219882" s="1"/>
    </row>
    <row r="219883" spans="11:11">
      <c r="K219883" s="1"/>
    </row>
    <row r="219884" spans="11:11">
      <c r="K219884" s="1"/>
    </row>
    <row r="219885" spans="11:11">
      <c r="K219885" s="1"/>
    </row>
    <row r="219886" spans="11:11">
      <c r="K219886" s="1"/>
    </row>
    <row r="219887" spans="11:11">
      <c r="K219887" s="1"/>
    </row>
    <row r="219888" spans="11:11">
      <c r="K219888" s="1"/>
    </row>
    <row r="219889" spans="11:11">
      <c r="K219889" s="1"/>
    </row>
    <row r="219890" spans="11:11">
      <c r="K219890" s="1"/>
    </row>
    <row r="219891" spans="11:11">
      <c r="K219891" s="1"/>
    </row>
    <row r="219892" spans="11:11">
      <c r="K219892" s="1"/>
    </row>
    <row r="219893" spans="11:11">
      <c r="K219893" s="1"/>
    </row>
    <row r="219894" spans="11:11">
      <c r="K219894" s="1"/>
    </row>
    <row r="219895" spans="11:11">
      <c r="K219895" s="1"/>
    </row>
    <row r="219896" spans="11:11">
      <c r="K219896" s="1"/>
    </row>
    <row r="219897" spans="11:11">
      <c r="K219897" s="1"/>
    </row>
    <row r="219898" spans="11:11">
      <c r="K219898" s="1"/>
    </row>
    <row r="219899" spans="11:11">
      <c r="K219899" s="1"/>
    </row>
    <row r="219900" spans="11:11">
      <c r="K219900" s="1"/>
    </row>
    <row r="219901" spans="11:11">
      <c r="K219901" s="1"/>
    </row>
    <row r="219902" spans="11:11">
      <c r="K219902" s="1"/>
    </row>
    <row r="219903" spans="11:11">
      <c r="K219903" s="1"/>
    </row>
    <row r="219904" spans="11:11">
      <c r="K219904" s="1"/>
    </row>
    <row r="219905" spans="11:11">
      <c r="K219905" s="1"/>
    </row>
    <row r="219906" spans="11:11">
      <c r="K219906" s="1"/>
    </row>
    <row r="219907" spans="11:11">
      <c r="K219907" s="1"/>
    </row>
    <row r="219908" spans="11:11">
      <c r="K219908" s="1"/>
    </row>
    <row r="219909" spans="11:11">
      <c r="K219909" s="1"/>
    </row>
    <row r="219910" spans="11:11">
      <c r="K219910" s="1"/>
    </row>
    <row r="219911" spans="11:11">
      <c r="K219911" s="1"/>
    </row>
    <row r="219912" spans="11:11">
      <c r="K219912" s="1"/>
    </row>
    <row r="219913" spans="11:11">
      <c r="K219913" s="1"/>
    </row>
    <row r="219914" spans="11:11">
      <c r="K219914" s="1"/>
    </row>
    <row r="219915" spans="11:11">
      <c r="K219915" s="1"/>
    </row>
    <row r="219916" spans="11:11">
      <c r="K219916" s="1"/>
    </row>
    <row r="219917" spans="11:11">
      <c r="K219917" s="1"/>
    </row>
    <row r="219918" spans="11:11">
      <c r="K219918" s="1"/>
    </row>
    <row r="219919" spans="11:11">
      <c r="K219919" s="1"/>
    </row>
    <row r="219920" spans="11:11">
      <c r="K219920" s="1"/>
    </row>
    <row r="219921" spans="11:11">
      <c r="K219921" s="1"/>
    </row>
    <row r="219922" spans="11:11">
      <c r="K219922" s="1"/>
    </row>
    <row r="219923" spans="11:11">
      <c r="K219923" s="1"/>
    </row>
    <row r="219924" spans="11:11">
      <c r="K219924" s="1"/>
    </row>
    <row r="219925" spans="11:11">
      <c r="K219925" s="1"/>
    </row>
    <row r="219926" spans="11:11">
      <c r="K219926" s="1"/>
    </row>
    <row r="219927" spans="11:11">
      <c r="K219927" s="1"/>
    </row>
    <row r="219928" spans="11:11">
      <c r="K219928" s="1"/>
    </row>
    <row r="219929" spans="11:11">
      <c r="K219929" s="1"/>
    </row>
    <row r="219930" spans="11:11">
      <c r="K219930" s="1"/>
    </row>
    <row r="219931" spans="11:11">
      <c r="K219931" s="1"/>
    </row>
    <row r="219932" spans="11:11">
      <c r="K219932" s="1"/>
    </row>
    <row r="219933" spans="11:11">
      <c r="K219933" s="1"/>
    </row>
    <row r="219934" spans="11:11">
      <c r="K219934" s="1"/>
    </row>
    <row r="219935" spans="11:11">
      <c r="K219935" s="1"/>
    </row>
    <row r="219936" spans="11:11">
      <c r="K219936" s="1"/>
    </row>
    <row r="219937" spans="11:11">
      <c r="K219937" s="1"/>
    </row>
    <row r="219938" spans="11:11">
      <c r="K219938" s="1"/>
    </row>
    <row r="219939" spans="11:11">
      <c r="K219939" s="1"/>
    </row>
    <row r="219940" spans="11:11">
      <c r="K219940" s="1"/>
    </row>
    <row r="219941" spans="11:11">
      <c r="K219941" s="1"/>
    </row>
    <row r="219942" spans="11:11">
      <c r="K219942" s="1"/>
    </row>
    <row r="219943" spans="11:11">
      <c r="K219943" s="1"/>
    </row>
    <row r="219944" spans="11:11">
      <c r="K219944" s="1"/>
    </row>
    <row r="219945" spans="11:11">
      <c r="K219945" s="1"/>
    </row>
    <row r="219946" spans="11:11">
      <c r="K219946" s="1"/>
    </row>
    <row r="219947" spans="11:11">
      <c r="K219947" s="1"/>
    </row>
    <row r="219948" spans="11:11">
      <c r="K219948" s="1"/>
    </row>
    <row r="219949" spans="11:11">
      <c r="K219949" s="1"/>
    </row>
    <row r="219950" spans="11:11">
      <c r="K219950" s="1"/>
    </row>
    <row r="219951" spans="11:11">
      <c r="K219951" s="1"/>
    </row>
    <row r="219952" spans="11:11">
      <c r="K219952" s="1"/>
    </row>
    <row r="219953" spans="11:11">
      <c r="K219953" s="1"/>
    </row>
    <row r="219954" spans="11:11">
      <c r="K219954" s="1"/>
    </row>
    <row r="219955" spans="11:11">
      <c r="K219955" s="1"/>
    </row>
    <row r="219956" spans="11:11">
      <c r="K219956" s="1"/>
    </row>
    <row r="219957" spans="11:11">
      <c r="K219957" s="1"/>
    </row>
    <row r="219958" spans="11:11">
      <c r="K219958" s="1"/>
    </row>
    <row r="219959" spans="11:11">
      <c r="K219959" s="1"/>
    </row>
    <row r="219960" spans="11:11">
      <c r="K219960" s="1"/>
    </row>
    <row r="219961" spans="11:11">
      <c r="K219961" s="1"/>
    </row>
    <row r="219962" spans="11:11">
      <c r="K219962" s="1"/>
    </row>
    <row r="219963" spans="11:11">
      <c r="K219963" s="1"/>
    </row>
    <row r="219964" spans="11:11">
      <c r="K219964" s="1"/>
    </row>
    <row r="219965" spans="11:11">
      <c r="K219965" s="1"/>
    </row>
    <row r="219966" spans="11:11">
      <c r="K219966" s="1"/>
    </row>
    <row r="219967" spans="11:11">
      <c r="K219967" s="1"/>
    </row>
    <row r="219968" spans="11:11">
      <c r="K219968" s="1"/>
    </row>
    <row r="219969" spans="11:11">
      <c r="K219969" s="1"/>
    </row>
    <row r="219970" spans="11:11">
      <c r="K219970" s="1"/>
    </row>
    <row r="219971" spans="11:11">
      <c r="K219971" s="1"/>
    </row>
    <row r="219972" spans="11:11">
      <c r="K219972" s="1"/>
    </row>
    <row r="219973" spans="11:11">
      <c r="K219973" s="1"/>
    </row>
    <row r="219974" spans="11:11">
      <c r="K219974" s="1"/>
    </row>
    <row r="219975" spans="11:11">
      <c r="K219975" s="1"/>
    </row>
    <row r="219976" spans="11:11">
      <c r="K219976" s="1"/>
    </row>
    <row r="219977" spans="11:11">
      <c r="K219977" s="1"/>
    </row>
    <row r="219978" spans="11:11">
      <c r="K219978" s="1"/>
    </row>
    <row r="219979" spans="11:11">
      <c r="K219979" s="1"/>
    </row>
    <row r="219980" spans="11:11">
      <c r="K219980" s="1"/>
    </row>
    <row r="219981" spans="11:11">
      <c r="K219981" s="1"/>
    </row>
    <row r="219982" spans="11:11">
      <c r="K219982" s="1"/>
    </row>
    <row r="219983" spans="11:11">
      <c r="K219983" s="1"/>
    </row>
    <row r="219984" spans="11:11">
      <c r="K219984" s="1"/>
    </row>
    <row r="219985" spans="11:11">
      <c r="K219985" s="1"/>
    </row>
    <row r="219986" spans="11:11">
      <c r="K219986" s="1"/>
    </row>
    <row r="219987" spans="11:11">
      <c r="K219987" s="1"/>
    </row>
    <row r="219988" spans="11:11">
      <c r="K219988" s="1"/>
    </row>
    <row r="219989" spans="11:11">
      <c r="K219989" s="1"/>
    </row>
    <row r="219990" spans="11:11">
      <c r="K219990" s="1"/>
    </row>
    <row r="219991" spans="11:11">
      <c r="K219991" s="1"/>
    </row>
    <row r="219992" spans="11:11">
      <c r="K219992" s="1"/>
    </row>
    <row r="219993" spans="11:11">
      <c r="K219993" s="1"/>
    </row>
    <row r="219994" spans="11:11">
      <c r="K219994" s="1"/>
    </row>
    <row r="219995" spans="11:11">
      <c r="K219995" s="1"/>
    </row>
    <row r="219996" spans="11:11">
      <c r="K219996" s="1"/>
    </row>
    <row r="219997" spans="11:11">
      <c r="K219997" s="1"/>
    </row>
    <row r="219998" spans="11:11">
      <c r="K219998" s="1"/>
    </row>
    <row r="219999" spans="11:11">
      <c r="K219999" s="1"/>
    </row>
    <row r="220000" spans="11:11">
      <c r="K220000" s="1"/>
    </row>
    <row r="220001" spans="11:11">
      <c r="K220001" s="1"/>
    </row>
    <row r="220002" spans="11:11">
      <c r="K220002" s="1"/>
    </row>
    <row r="220003" spans="11:11">
      <c r="K220003" s="1"/>
    </row>
    <row r="220004" spans="11:11">
      <c r="K220004" s="1"/>
    </row>
    <row r="220005" spans="11:11">
      <c r="K220005" s="1"/>
    </row>
    <row r="220006" spans="11:11">
      <c r="K220006" s="1"/>
    </row>
    <row r="220007" spans="11:11">
      <c r="K220007" s="1"/>
    </row>
    <row r="220008" spans="11:11">
      <c r="K220008" s="1"/>
    </row>
    <row r="220009" spans="11:11">
      <c r="K220009" s="1"/>
    </row>
    <row r="220010" spans="11:11">
      <c r="K220010" s="1"/>
    </row>
    <row r="220011" spans="11:11">
      <c r="K220011" s="1"/>
    </row>
    <row r="220012" spans="11:11">
      <c r="K220012" s="1"/>
    </row>
    <row r="220013" spans="11:11">
      <c r="K220013" s="1"/>
    </row>
    <row r="220014" spans="11:11">
      <c r="K220014" s="1"/>
    </row>
    <row r="220015" spans="11:11">
      <c r="K220015" s="1"/>
    </row>
    <row r="220016" spans="11:11">
      <c r="K220016" s="1"/>
    </row>
    <row r="220017" spans="11:11">
      <c r="K220017" s="1"/>
    </row>
    <row r="220018" spans="11:11">
      <c r="K220018" s="1"/>
    </row>
    <row r="220019" spans="11:11">
      <c r="K220019" s="1"/>
    </row>
    <row r="220020" spans="11:11">
      <c r="K220020" s="1"/>
    </row>
    <row r="220021" spans="11:11">
      <c r="K220021" s="1"/>
    </row>
    <row r="220022" spans="11:11">
      <c r="K220022" s="1"/>
    </row>
    <row r="220023" spans="11:11">
      <c r="K220023" s="1"/>
    </row>
    <row r="220024" spans="11:11">
      <c r="K220024" s="1"/>
    </row>
    <row r="220025" spans="11:11">
      <c r="K220025" s="1"/>
    </row>
    <row r="220026" spans="11:11">
      <c r="K220026" s="1"/>
    </row>
    <row r="220027" spans="11:11">
      <c r="K220027" s="1"/>
    </row>
    <row r="220028" spans="11:11">
      <c r="K220028" s="1"/>
    </row>
    <row r="220029" spans="11:11">
      <c r="K220029" s="1"/>
    </row>
    <row r="220030" spans="11:11">
      <c r="K220030" s="1"/>
    </row>
    <row r="220031" spans="11:11">
      <c r="K220031" s="1"/>
    </row>
    <row r="220032" spans="11:11">
      <c r="K220032" s="1"/>
    </row>
    <row r="220033" spans="11:11">
      <c r="K220033" s="1"/>
    </row>
    <row r="220034" spans="11:11">
      <c r="K220034" s="1"/>
    </row>
    <row r="220035" spans="11:11">
      <c r="K220035" s="1"/>
    </row>
    <row r="220036" spans="11:11">
      <c r="K220036" s="1"/>
    </row>
    <row r="220037" spans="11:11">
      <c r="K220037" s="1"/>
    </row>
    <row r="220038" spans="11:11">
      <c r="K220038" s="1"/>
    </row>
    <row r="220039" spans="11:11">
      <c r="K220039" s="1"/>
    </row>
    <row r="220040" spans="11:11">
      <c r="K220040" s="1"/>
    </row>
    <row r="220041" spans="11:11">
      <c r="K220041" s="1"/>
    </row>
    <row r="220042" spans="11:11">
      <c r="K220042" s="1"/>
    </row>
    <row r="220043" spans="11:11">
      <c r="K220043" s="1"/>
    </row>
    <row r="220044" spans="11:11">
      <c r="K220044" s="1"/>
    </row>
    <row r="220045" spans="11:11">
      <c r="K220045" s="1"/>
    </row>
    <row r="220046" spans="11:11">
      <c r="K220046" s="1"/>
    </row>
    <row r="220047" spans="11:11">
      <c r="K220047" s="1"/>
    </row>
    <row r="220048" spans="11:11">
      <c r="K220048" s="1"/>
    </row>
    <row r="220049" spans="11:11">
      <c r="K220049" s="1"/>
    </row>
    <row r="220050" spans="11:11">
      <c r="K220050" s="1"/>
    </row>
    <row r="220051" spans="11:11">
      <c r="K220051" s="1"/>
    </row>
    <row r="220052" spans="11:11">
      <c r="K220052" s="1"/>
    </row>
    <row r="220053" spans="11:11">
      <c r="K220053" s="1"/>
    </row>
    <row r="220054" spans="11:11">
      <c r="K220054" s="1"/>
    </row>
    <row r="220055" spans="11:11">
      <c r="K220055" s="1"/>
    </row>
    <row r="220056" spans="11:11">
      <c r="K220056" s="1"/>
    </row>
    <row r="220057" spans="11:11">
      <c r="K220057" s="1"/>
    </row>
    <row r="220058" spans="11:11">
      <c r="K220058" s="1"/>
    </row>
    <row r="220059" spans="11:11">
      <c r="K220059" s="1"/>
    </row>
    <row r="220060" spans="11:11">
      <c r="K220060" s="1"/>
    </row>
    <row r="220061" spans="11:11">
      <c r="K220061" s="1"/>
    </row>
    <row r="220062" spans="11:11">
      <c r="K220062" s="1"/>
    </row>
    <row r="220063" spans="11:11">
      <c r="K220063" s="1"/>
    </row>
    <row r="220064" spans="11:11">
      <c r="K220064" s="1"/>
    </row>
    <row r="220065" spans="11:11">
      <c r="K220065" s="1"/>
    </row>
    <row r="220066" spans="11:11">
      <c r="K220066" s="1"/>
    </row>
    <row r="220067" spans="11:11">
      <c r="K220067" s="1"/>
    </row>
    <row r="220068" spans="11:11">
      <c r="K220068" s="1"/>
    </row>
    <row r="220069" spans="11:11">
      <c r="K220069" s="1"/>
    </row>
    <row r="220070" spans="11:11">
      <c r="K220070" s="1"/>
    </row>
    <row r="220071" spans="11:11">
      <c r="K220071" s="1"/>
    </row>
    <row r="220072" spans="11:11">
      <c r="K220072" s="1"/>
    </row>
    <row r="220073" spans="11:11">
      <c r="K220073" s="1"/>
    </row>
    <row r="220074" spans="11:11">
      <c r="K220074" s="1"/>
    </row>
    <row r="220075" spans="11:11">
      <c r="K220075" s="1"/>
    </row>
    <row r="220076" spans="11:11">
      <c r="K220076" s="1"/>
    </row>
    <row r="220077" spans="11:11">
      <c r="K220077" s="1"/>
    </row>
    <row r="220078" spans="11:11">
      <c r="K220078" s="1"/>
    </row>
    <row r="220079" spans="11:11">
      <c r="K220079" s="1"/>
    </row>
    <row r="220080" spans="11:11">
      <c r="K220080" s="1"/>
    </row>
    <row r="220081" spans="11:11">
      <c r="K220081" s="1"/>
    </row>
    <row r="220082" spans="11:11">
      <c r="K220082" s="1"/>
    </row>
    <row r="220083" spans="11:11">
      <c r="K220083" s="1"/>
    </row>
    <row r="220084" spans="11:11">
      <c r="K220084" s="1"/>
    </row>
    <row r="220085" spans="11:11">
      <c r="K220085" s="1"/>
    </row>
    <row r="220086" spans="11:11">
      <c r="K220086" s="1"/>
    </row>
    <row r="220087" spans="11:11">
      <c r="K220087" s="1"/>
    </row>
    <row r="220088" spans="11:11">
      <c r="K220088" s="1"/>
    </row>
    <row r="220089" spans="11:11">
      <c r="K220089" s="1"/>
    </row>
    <row r="220090" spans="11:11">
      <c r="K220090" s="1"/>
    </row>
    <row r="220091" spans="11:11">
      <c r="K220091" s="1"/>
    </row>
    <row r="220092" spans="11:11">
      <c r="K220092" s="1"/>
    </row>
    <row r="220093" spans="11:11">
      <c r="K220093" s="1"/>
    </row>
    <row r="220094" spans="11:11">
      <c r="K220094" s="1"/>
    </row>
    <row r="220095" spans="11:11">
      <c r="K220095" s="1"/>
    </row>
    <row r="220096" spans="11:11">
      <c r="K220096" s="1"/>
    </row>
    <row r="220097" spans="11:11">
      <c r="K220097" s="1"/>
    </row>
    <row r="220098" spans="11:11">
      <c r="K220098" s="1"/>
    </row>
    <row r="220099" spans="11:11">
      <c r="K220099" s="1"/>
    </row>
    <row r="220100" spans="11:11">
      <c r="K220100" s="1"/>
    </row>
    <row r="220101" spans="11:11">
      <c r="K220101" s="1"/>
    </row>
    <row r="220102" spans="11:11">
      <c r="K220102" s="1"/>
    </row>
    <row r="220103" spans="11:11">
      <c r="K220103" s="1"/>
    </row>
    <row r="220104" spans="11:11">
      <c r="K220104" s="1"/>
    </row>
    <row r="220105" spans="11:11">
      <c r="K220105" s="1"/>
    </row>
    <row r="220106" spans="11:11">
      <c r="K220106" s="1"/>
    </row>
    <row r="220107" spans="11:11">
      <c r="K220107" s="1"/>
    </row>
    <row r="220108" spans="11:11">
      <c r="K220108" s="1"/>
    </row>
    <row r="220109" spans="11:11">
      <c r="K220109" s="1"/>
    </row>
    <row r="220110" spans="11:11">
      <c r="K220110" s="1"/>
    </row>
    <row r="220111" spans="11:11">
      <c r="K220111" s="1"/>
    </row>
    <row r="220112" spans="11:11">
      <c r="K220112" s="1"/>
    </row>
    <row r="220113" spans="11:11">
      <c r="K220113" s="1"/>
    </row>
    <row r="220114" spans="11:11">
      <c r="K220114" s="1"/>
    </row>
    <row r="220115" spans="11:11">
      <c r="K220115" s="1"/>
    </row>
    <row r="220116" spans="11:11">
      <c r="K220116" s="1"/>
    </row>
    <row r="220117" spans="11:11">
      <c r="K220117" s="1"/>
    </row>
    <row r="220118" spans="11:11">
      <c r="K220118" s="1"/>
    </row>
    <row r="220119" spans="11:11">
      <c r="K220119" s="1"/>
    </row>
    <row r="220120" spans="11:11">
      <c r="K220120" s="1"/>
    </row>
    <row r="220121" spans="11:11">
      <c r="K220121" s="1"/>
    </row>
    <row r="220122" spans="11:11">
      <c r="K220122" s="1"/>
    </row>
    <row r="220123" spans="11:11">
      <c r="K220123" s="1"/>
    </row>
    <row r="220124" spans="11:11">
      <c r="K220124" s="1"/>
    </row>
    <row r="220125" spans="11:11">
      <c r="K220125" s="1"/>
    </row>
    <row r="220126" spans="11:11">
      <c r="K220126" s="1"/>
    </row>
    <row r="220127" spans="11:11">
      <c r="K220127" s="1"/>
    </row>
    <row r="220128" spans="11:11">
      <c r="K220128" s="1"/>
    </row>
    <row r="220129" spans="11:11">
      <c r="K220129" s="1"/>
    </row>
    <row r="220130" spans="11:11">
      <c r="K220130" s="1"/>
    </row>
    <row r="220131" spans="11:11">
      <c r="K220131" s="1"/>
    </row>
    <row r="220132" spans="11:11">
      <c r="K220132" s="1"/>
    </row>
    <row r="220133" spans="11:11">
      <c r="K220133" s="1"/>
    </row>
    <row r="220134" spans="11:11">
      <c r="K220134" s="1"/>
    </row>
    <row r="220135" spans="11:11">
      <c r="K220135" s="1"/>
    </row>
    <row r="220136" spans="11:11">
      <c r="K220136" s="1"/>
    </row>
    <row r="220137" spans="11:11">
      <c r="K220137" s="1"/>
    </row>
    <row r="220138" spans="11:11">
      <c r="K220138" s="1"/>
    </row>
    <row r="220139" spans="11:11">
      <c r="K220139" s="1"/>
    </row>
    <row r="220140" spans="11:11">
      <c r="K220140" s="1"/>
    </row>
    <row r="220141" spans="11:11">
      <c r="K220141" s="1"/>
    </row>
    <row r="220142" spans="11:11">
      <c r="K220142" s="1"/>
    </row>
    <row r="220143" spans="11:11">
      <c r="K220143" s="1"/>
    </row>
    <row r="220144" spans="11:11">
      <c r="K220144" s="1"/>
    </row>
    <row r="220145" spans="11:11">
      <c r="K220145" s="1"/>
    </row>
    <row r="220146" spans="11:11">
      <c r="K220146" s="1"/>
    </row>
    <row r="220147" spans="11:11">
      <c r="K220147" s="1"/>
    </row>
    <row r="220148" spans="11:11">
      <c r="K220148" s="1"/>
    </row>
    <row r="220149" spans="11:11">
      <c r="K220149" s="1"/>
    </row>
    <row r="220150" spans="11:11">
      <c r="K220150" s="1"/>
    </row>
    <row r="220151" spans="11:11">
      <c r="K220151" s="1"/>
    </row>
    <row r="220152" spans="11:11">
      <c r="K220152" s="1"/>
    </row>
    <row r="220153" spans="11:11">
      <c r="K220153" s="1"/>
    </row>
    <row r="220154" spans="11:11">
      <c r="K220154" s="1"/>
    </row>
    <row r="220155" spans="11:11">
      <c r="K220155" s="1"/>
    </row>
    <row r="220156" spans="11:11">
      <c r="K220156" s="1"/>
    </row>
    <row r="220157" spans="11:11">
      <c r="K220157" s="1"/>
    </row>
    <row r="220158" spans="11:11">
      <c r="K220158" s="1"/>
    </row>
    <row r="220159" spans="11:11">
      <c r="K220159" s="1"/>
    </row>
    <row r="220160" spans="11:11">
      <c r="K220160" s="1"/>
    </row>
    <row r="220161" spans="11:11">
      <c r="K220161" s="1"/>
    </row>
    <row r="220162" spans="11:11">
      <c r="K220162" s="1"/>
    </row>
    <row r="220163" spans="11:11">
      <c r="K220163" s="1"/>
    </row>
    <row r="220164" spans="11:11">
      <c r="K220164" s="1"/>
    </row>
    <row r="220165" spans="11:11">
      <c r="K220165" s="1"/>
    </row>
    <row r="220166" spans="11:11">
      <c r="K220166" s="1"/>
    </row>
    <row r="220167" spans="11:11">
      <c r="K220167" s="1"/>
    </row>
    <row r="220168" spans="11:11">
      <c r="K220168" s="1"/>
    </row>
    <row r="220169" spans="11:11">
      <c r="K220169" s="1"/>
    </row>
    <row r="220170" spans="11:11">
      <c r="K220170" s="1"/>
    </row>
    <row r="220171" spans="11:11">
      <c r="K220171" s="1"/>
    </row>
    <row r="220172" spans="11:11">
      <c r="K220172" s="1"/>
    </row>
    <row r="220173" spans="11:11">
      <c r="K220173" s="1"/>
    </row>
    <row r="220174" spans="11:11">
      <c r="K220174" s="1"/>
    </row>
    <row r="220175" spans="11:11">
      <c r="K220175" s="1"/>
    </row>
    <row r="220176" spans="11:11">
      <c r="K220176" s="1"/>
    </row>
    <row r="220177" spans="11:11">
      <c r="K220177" s="1"/>
    </row>
    <row r="220178" spans="11:11">
      <c r="K220178" s="1"/>
    </row>
    <row r="220179" spans="11:11">
      <c r="K220179" s="1"/>
    </row>
    <row r="220180" spans="11:11">
      <c r="K220180" s="1"/>
    </row>
    <row r="220181" spans="11:11">
      <c r="K220181" s="1"/>
    </row>
    <row r="220182" spans="11:11">
      <c r="K220182" s="1"/>
    </row>
    <row r="220183" spans="11:11">
      <c r="K220183" s="1"/>
    </row>
    <row r="220184" spans="11:11">
      <c r="K220184" s="1"/>
    </row>
    <row r="220185" spans="11:11">
      <c r="K220185" s="1"/>
    </row>
    <row r="220186" spans="11:11">
      <c r="K220186" s="1"/>
    </row>
    <row r="220187" spans="11:11">
      <c r="K220187" s="1"/>
    </row>
    <row r="220188" spans="11:11">
      <c r="K220188" s="1"/>
    </row>
    <row r="220189" spans="11:11">
      <c r="K220189" s="1"/>
    </row>
    <row r="220190" spans="11:11">
      <c r="K220190" s="1"/>
    </row>
    <row r="220191" spans="11:11">
      <c r="K220191" s="1"/>
    </row>
    <row r="220192" spans="11:11">
      <c r="K220192" s="1"/>
    </row>
    <row r="220193" spans="11:11">
      <c r="K220193" s="1"/>
    </row>
    <row r="220194" spans="11:11">
      <c r="K220194" s="1"/>
    </row>
    <row r="220195" spans="11:11">
      <c r="K220195" s="1"/>
    </row>
    <row r="220196" spans="11:11">
      <c r="K220196" s="1"/>
    </row>
    <row r="220197" spans="11:11">
      <c r="K220197" s="1"/>
    </row>
    <row r="220198" spans="11:11">
      <c r="K220198" s="1"/>
    </row>
    <row r="220199" spans="11:11">
      <c r="K220199" s="1"/>
    </row>
    <row r="220200" spans="11:11">
      <c r="K220200" s="1"/>
    </row>
    <row r="220201" spans="11:11">
      <c r="K220201" s="1"/>
    </row>
    <row r="220202" spans="11:11">
      <c r="K220202" s="1"/>
    </row>
    <row r="220203" spans="11:11">
      <c r="K220203" s="1"/>
    </row>
    <row r="220204" spans="11:11">
      <c r="K220204" s="1"/>
    </row>
    <row r="220205" spans="11:11">
      <c r="K220205" s="1"/>
    </row>
    <row r="220206" spans="11:11">
      <c r="K220206" s="1"/>
    </row>
    <row r="220207" spans="11:11">
      <c r="K220207" s="1"/>
    </row>
    <row r="220208" spans="11:11">
      <c r="K220208" s="1"/>
    </row>
    <row r="220209" spans="11:11">
      <c r="K220209" s="1"/>
    </row>
    <row r="220210" spans="11:11">
      <c r="K220210" s="1"/>
    </row>
    <row r="220211" spans="11:11">
      <c r="K220211" s="1"/>
    </row>
    <row r="220212" spans="11:11">
      <c r="K220212" s="1"/>
    </row>
    <row r="220213" spans="11:11">
      <c r="K220213" s="1"/>
    </row>
    <row r="220214" spans="11:11">
      <c r="K220214" s="1"/>
    </row>
    <row r="220215" spans="11:11">
      <c r="K220215" s="1"/>
    </row>
    <row r="220216" spans="11:11">
      <c r="K220216" s="1"/>
    </row>
    <row r="220217" spans="11:11">
      <c r="K220217" s="1"/>
    </row>
    <row r="220218" spans="11:11">
      <c r="K220218" s="1"/>
    </row>
    <row r="220219" spans="11:11">
      <c r="K220219" s="1"/>
    </row>
    <row r="220220" spans="11:11">
      <c r="K220220" s="1"/>
    </row>
    <row r="220221" spans="11:11">
      <c r="K220221" s="1"/>
    </row>
    <row r="220222" spans="11:11">
      <c r="K220222" s="1"/>
    </row>
    <row r="220223" spans="11:11">
      <c r="K220223" s="1"/>
    </row>
    <row r="220224" spans="11:11">
      <c r="K220224" s="1"/>
    </row>
    <row r="220225" spans="11:11">
      <c r="K220225" s="1"/>
    </row>
    <row r="220226" spans="11:11">
      <c r="K220226" s="1"/>
    </row>
    <row r="220227" spans="11:11">
      <c r="K220227" s="1"/>
    </row>
    <row r="220228" spans="11:11">
      <c r="K220228" s="1"/>
    </row>
    <row r="220229" spans="11:11">
      <c r="K220229" s="1"/>
    </row>
    <row r="220230" spans="11:11">
      <c r="K220230" s="1"/>
    </row>
    <row r="220231" spans="11:11">
      <c r="K220231" s="1"/>
    </row>
    <row r="220232" spans="11:11">
      <c r="K220232" s="1"/>
    </row>
    <row r="220233" spans="11:11">
      <c r="K220233" s="1"/>
    </row>
    <row r="220234" spans="11:11">
      <c r="K220234" s="1"/>
    </row>
    <row r="220235" spans="11:11">
      <c r="K220235" s="1"/>
    </row>
    <row r="220236" spans="11:11">
      <c r="K220236" s="1"/>
    </row>
    <row r="220237" spans="11:11">
      <c r="K220237" s="1"/>
    </row>
    <row r="220238" spans="11:11">
      <c r="K220238" s="1"/>
    </row>
    <row r="220239" spans="11:11">
      <c r="K220239" s="1"/>
    </row>
    <row r="220240" spans="11:11">
      <c r="K220240" s="1"/>
    </row>
    <row r="220241" spans="11:11">
      <c r="K220241" s="1"/>
    </row>
    <row r="220242" spans="11:11">
      <c r="K220242" s="1"/>
    </row>
    <row r="220243" spans="11:11">
      <c r="K220243" s="1"/>
    </row>
    <row r="220244" spans="11:11">
      <c r="K220244" s="1"/>
    </row>
    <row r="220245" spans="11:11">
      <c r="K220245" s="1"/>
    </row>
    <row r="220246" spans="11:11">
      <c r="K220246" s="1"/>
    </row>
    <row r="220247" spans="11:11">
      <c r="K220247" s="1"/>
    </row>
    <row r="220248" spans="11:11">
      <c r="K220248" s="1"/>
    </row>
    <row r="220249" spans="11:11">
      <c r="K220249" s="1"/>
    </row>
    <row r="220250" spans="11:11">
      <c r="K220250" s="1"/>
    </row>
    <row r="220251" spans="11:11">
      <c r="K220251" s="1"/>
    </row>
    <row r="220252" spans="11:11">
      <c r="K220252" s="1"/>
    </row>
    <row r="220253" spans="11:11">
      <c r="K220253" s="1"/>
    </row>
    <row r="220254" spans="11:11">
      <c r="K220254" s="1"/>
    </row>
    <row r="220255" spans="11:11">
      <c r="K220255" s="1"/>
    </row>
    <row r="220256" spans="11:11">
      <c r="K220256" s="1"/>
    </row>
    <row r="220257" spans="11:11">
      <c r="K220257" s="1"/>
    </row>
    <row r="220258" spans="11:11">
      <c r="K220258" s="1"/>
    </row>
    <row r="220259" spans="11:11">
      <c r="K220259" s="1"/>
    </row>
    <row r="220260" spans="11:11">
      <c r="K220260" s="1"/>
    </row>
    <row r="220261" spans="11:11">
      <c r="K220261" s="1"/>
    </row>
    <row r="220262" spans="11:11">
      <c r="K220262" s="1"/>
    </row>
    <row r="220263" spans="11:11">
      <c r="K220263" s="1"/>
    </row>
    <row r="220264" spans="11:11">
      <c r="K220264" s="1"/>
    </row>
    <row r="220265" spans="11:11">
      <c r="K220265" s="1"/>
    </row>
    <row r="220266" spans="11:11">
      <c r="K220266" s="1"/>
    </row>
    <row r="220267" spans="11:11">
      <c r="K220267" s="1"/>
    </row>
    <row r="220268" spans="11:11">
      <c r="K220268" s="1"/>
    </row>
    <row r="220269" spans="11:11">
      <c r="K220269" s="1"/>
    </row>
    <row r="220270" spans="11:11">
      <c r="K220270" s="1"/>
    </row>
    <row r="220271" spans="11:11">
      <c r="K220271" s="1"/>
    </row>
    <row r="220272" spans="11:11">
      <c r="K220272" s="1"/>
    </row>
    <row r="220273" spans="11:11">
      <c r="K220273" s="1"/>
    </row>
    <row r="220274" spans="11:11">
      <c r="K220274" s="1"/>
    </row>
    <row r="220275" spans="11:11">
      <c r="K220275" s="1"/>
    </row>
    <row r="220276" spans="11:11">
      <c r="K220276" s="1"/>
    </row>
    <row r="220277" spans="11:11">
      <c r="K220277" s="1"/>
    </row>
    <row r="220278" spans="11:11">
      <c r="K220278" s="1"/>
    </row>
    <row r="220279" spans="11:11">
      <c r="K220279" s="1"/>
    </row>
    <row r="220280" spans="11:11">
      <c r="K220280" s="1"/>
    </row>
    <row r="220281" spans="11:11">
      <c r="K220281" s="1"/>
    </row>
    <row r="220282" spans="11:11">
      <c r="K220282" s="1"/>
    </row>
    <row r="220283" spans="11:11">
      <c r="K220283" s="1"/>
    </row>
    <row r="220284" spans="11:11">
      <c r="K220284" s="1"/>
    </row>
    <row r="220285" spans="11:11">
      <c r="K220285" s="1"/>
    </row>
    <row r="220286" spans="11:11">
      <c r="K220286" s="1"/>
    </row>
    <row r="220287" spans="11:11">
      <c r="K220287" s="1"/>
    </row>
    <row r="220288" spans="11:11">
      <c r="K220288" s="1"/>
    </row>
    <row r="220289" spans="11:11">
      <c r="K220289" s="1"/>
    </row>
    <row r="220290" spans="11:11">
      <c r="K220290" s="1"/>
    </row>
    <row r="220291" spans="11:11">
      <c r="K220291" s="1"/>
    </row>
    <row r="220292" spans="11:11">
      <c r="K220292" s="1"/>
    </row>
    <row r="220293" spans="11:11">
      <c r="K220293" s="1"/>
    </row>
    <row r="220294" spans="11:11">
      <c r="K220294" s="1"/>
    </row>
    <row r="220295" spans="11:11">
      <c r="K220295" s="1"/>
    </row>
    <row r="220296" spans="11:11">
      <c r="K220296" s="1"/>
    </row>
    <row r="220297" spans="11:11">
      <c r="K220297" s="1"/>
    </row>
    <row r="220298" spans="11:11">
      <c r="K220298" s="1"/>
    </row>
    <row r="220299" spans="11:11">
      <c r="K220299" s="1"/>
    </row>
    <row r="220300" spans="11:11">
      <c r="K220300" s="1"/>
    </row>
    <row r="220301" spans="11:11">
      <c r="K220301" s="1"/>
    </row>
    <row r="220302" spans="11:11">
      <c r="K220302" s="1"/>
    </row>
    <row r="220303" spans="11:11">
      <c r="K220303" s="1"/>
    </row>
    <row r="220304" spans="11:11">
      <c r="K220304" s="1"/>
    </row>
    <row r="220305" spans="11:11">
      <c r="K220305" s="1"/>
    </row>
    <row r="220306" spans="11:11">
      <c r="K220306" s="1"/>
    </row>
    <row r="220307" spans="11:11">
      <c r="K220307" s="1"/>
    </row>
    <row r="220308" spans="11:11">
      <c r="K220308" s="1"/>
    </row>
    <row r="220309" spans="11:11">
      <c r="K220309" s="1"/>
    </row>
    <row r="220310" spans="11:11">
      <c r="K220310" s="1"/>
    </row>
    <row r="220311" spans="11:11">
      <c r="K220311" s="1"/>
    </row>
    <row r="220312" spans="11:11">
      <c r="K220312" s="1"/>
    </row>
    <row r="220313" spans="11:11">
      <c r="K220313" s="1"/>
    </row>
    <row r="220314" spans="11:11">
      <c r="K220314" s="1"/>
    </row>
    <row r="220315" spans="11:11">
      <c r="K220315" s="1"/>
    </row>
    <row r="220316" spans="11:11">
      <c r="K220316" s="1"/>
    </row>
    <row r="220317" spans="11:11">
      <c r="K220317" s="1"/>
    </row>
    <row r="220318" spans="11:11">
      <c r="K220318" s="1"/>
    </row>
    <row r="220319" spans="11:11">
      <c r="K220319" s="1"/>
    </row>
    <row r="220320" spans="11:11">
      <c r="K220320" s="1"/>
    </row>
    <row r="220321" spans="11:11">
      <c r="K220321" s="1"/>
    </row>
    <row r="220322" spans="11:11">
      <c r="K220322" s="1"/>
    </row>
    <row r="220323" spans="11:11">
      <c r="K220323" s="1"/>
    </row>
    <row r="220324" spans="11:11">
      <c r="K220324" s="1"/>
    </row>
    <row r="220325" spans="11:11">
      <c r="K220325" s="1"/>
    </row>
    <row r="220326" spans="11:11">
      <c r="K220326" s="1"/>
    </row>
    <row r="220327" spans="11:11">
      <c r="K220327" s="1"/>
    </row>
    <row r="220328" spans="11:11">
      <c r="K220328" s="1"/>
    </row>
    <row r="220329" spans="11:11">
      <c r="K220329" s="1"/>
    </row>
    <row r="220330" spans="11:11">
      <c r="K220330" s="1"/>
    </row>
    <row r="220331" spans="11:11">
      <c r="K220331" s="1"/>
    </row>
    <row r="220332" spans="11:11">
      <c r="K220332" s="1"/>
    </row>
    <row r="220333" spans="11:11">
      <c r="K220333" s="1"/>
    </row>
    <row r="220334" spans="11:11">
      <c r="K220334" s="1"/>
    </row>
    <row r="220335" spans="11:11">
      <c r="K220335" s="1"/>
    </row>
    <row r="220336" spans="11:11">
      <c r="K220336" s="1"/>
    </row>
    <row r="220337" spans="11:11">
      <c r="K220337" s="1"/>
    </row>
    <row r="220338" spans="11:11">
      <c r="K220338" s="1"/>
    </row>
    <row r="220339" spans="11:11">
      <c r="K220339" s="1"/>
    </row>
    <row r="220340" spans="11:11">
      <c r="K220340" s="1"/>
    </row>
    <row r="220341" spans="11:11">
      <c r="K220341" s="1"/>
    </row>
    <row r="220342" spans="11:11">
      <c r="K220342" s="1"/>
    </row>
    <row r="220343" spans="11:11">
      <c r="K220343" s="1"/>
    </row>
    <row r="220344" spans="11:11">
      <c r="K220344" s="1"/>
    </row>
    <row r="220345" spans="11:11">
      <c r="K220345" s="1"/>
    </row>
    <row r="220346" spans="11:11">
      <c r="K220346" s="1"/>
    </row>
    <row r="220347" spans="11:11">
      <c r="K220347" s="1"/>
    </row>
    <row r="220348" spans="11:11">
      <c r="K220348" s="1"/>
    </row>
    <row r="220349" spans="11:11">
      <c r="K220349" s="1"/>
    </row>
    <row r="220350" spans="11:11">
      <c r="K220350" s="1"/>
    </row>
    <row r="220351" spans="11:11">
      <c r="K220351" s="1"/>
    </row>
    <row r="220352" spans="11:11">
      <c r="K220352" s="1"/>
    </row>
    <row r="220353" spans="11:11">
      <c r="K220353" s="1"/>
    </row>
    <row r="220354" spans="11:11">
      <c r="K220354" s="1"/>
    </row>
    <row r="220355" spans="11:11">
      <c r="K220355" s="1"/>
    </row>
    <row r="220356" spans="11:11">
      <c r="K220356" s="1"/>
    </row>
    <row r="220357" spans="11:11">
      <c r="K220357" s="1"/>
    </row>
    <row r="220358" spans="11:11">
      <c r="K220358" s="1"/>
    </row>
    <row r="220359" spans="11:11">
      <c r="K220359" s="1"/>
    </row>
    <row r="220360" spans="11:11">
      <c r="K220360" s="1"/>
    </row>
    <row r="220361" spans="11:11">
      <c r="K220361" s="1"/>
    </row>
    <row r="220362" spans="11:11">
      <c r="K220362" s="1"/>
    </row>
    <row r="220363" spans="11:11">
      <c r="K220363" s="1"/>
    </row>
    <row r="220364" spans="11:11">
      <c r="K220364" s="1"/>
    </row>
    <row r="220365" spans="11:11">
      <c r="K220365" s="1"/>
    </row>
    <row r="220366" spans="11:11">
      <c r="K220366" s="1"/>
    </row>
    <row r="220367" spans="11:11">
      <c r="K220367" s="1"/>
    </row>
    <row r="220368" spans="11:11">
      <c r="K220368" s="1"/>
    </row>
    <row r="220369" spans="11:11">
      <c r="K220369" s="1"/>
    </row>
    <row r="220370" spans="11:11">
      <c r="K220370" s="1"/>
    </row>
    <row r="220371" spans="11:11">
      <c r="K220371" s="1"/>
    </row>
    <row r="220372" spans="11:11">
      <c r="K220372" s="1"/>
    </row>
    <row r="220373" spans="11:11">
      <c r="K220373" s="1"/>
    </row>
    <row r="220374" spans="11:11">
      <c r="K220374" s="1"/>
    </row>
    <row r="220375" spans="11:11">
      <c r="K220375" s="1"/>
    </row>
    <row r="220376" spans="11:11">
      <c r="K220376" s="1"/>
    </row>
    <row r="220377" spans="11:11">
      <c r="K220377" s="1"/>
    </row>
    <row r="220378" spans="11:11">
      <c r="K220378" s="1"/>
    </row>
    <row r="220379" spans="11:11">
      <c r="K220379" s="1"/>
    </row>
    <row r="220380" spans="11:11">
      <c r="K220380" s="1"/>
    </row>
    <row r="220381" spans="11:11">
      <c r="K220381" s="1"/>
    </row>
    <row r="220382" spans="11:11">
      <c r="K220382" s="1"/>
    </row>
    <row r="220383" spans="11:11">
      <c r="K220383" s="1"/>
    </row>
    <row r="220384" spans="11:11">
      <c r="K220384" s="1"/>
    </row>
    <row r="220385" spans="11:11">
      <c r="K220385" s="1"/>
    </row>
    <row r="220386" spans="11:11">
      <c r="K220386" s="1"/>
    </row>
    <row r="220387" spans="11:11">
      <c r="K220387" s="1"/>
    </row>
    <row r="220388" spans="11:11">
      <c r="K220388" s="1"/>
    </row>
    <row r="220389" spans="11:11">
      <c r="K220389" s="1"/>
    </row>
    <row r="220390" spans="11:11">
      <c r="K220390" s="1"/>
    </row>
    <row r="220391" spans="11:11">
      <c r="K220391" s="1"/>
    </row>
    <row r="220392" spans="11:11">
      <c r="K220392" s="1"/>
    </row>
    <row r="220393" spans="11:11">
      <c r="K220393" s="1"/>
    </row>
    <row r="220394" spans="11:11">
      <c r="K220394" s="1"/>
    </row>
    <row r="220395" spans="11:11">
      <c r="K220395" s="1"/>
    </row>
    <row r="220396" spans="11:11">
      <c r="K220396" s="1"/>
    </row>
    <row r="220397" spans="11:11">
      <c r="K220397" s="1"/>
    </row>
    <row r="220398" spans="11:11">
      <c r="K220398" s="1"/>
    </row>
    <row r="220399" spans="11:11">
      <c r="K220399" s="1"/>
    </row>
    <row r="220400" spans="11:11">
      <c r="K220400" s="1"/>
    </row>
    <row r="220401" spans="11:11">
      <c r="K220401" s="1"/>
    </row>
    <row r="220402" spans="11:11">
      <c r="K220402" s="1"/>
    </row>
    <row r="220403" spans="11:11">
      <c r="K220403" s="1"/>
    </row>
    <row r="220404" spans="11:11">
      <c r="K220404" s="1"/>
    </row>
    <row r="220405" spans="11:11">
      <c r="K220405" s="1"/>
    </row>
    <row r="220406" spans="11:11">
      <c r="K220406" s="1"/>
    </row>
    <row r="220407" spans="11:11">
      <c r="K220407" s="1"/>
    </row>
    <row r="220408" spans="11:11">
      <c r="K220408" s="1"/>
    </row>
    <row r="220409" spans="11:11">
      <c r="K220409" s="1"/>
    </row>
    <row r="220410" spans="11:11">
      <c r="K220410" s="1"/>
    </row>
    <row r="220411" spans="11:11">
      <c r="K220411" s="1"/>
    </row>
    <row r="220412" spans="11:11">
      <c r="K220412" s="1"/>
    </row>
    <row r="220413" spans="11:11">
      <c r="K220413" s="1"/>
    </row>
    <row r="220414" spans="11:11">
      <c r="K220414" s="1"/>
    </row>
    <row r="220415" spans="11:11">
      <c r="K220415" s="1"/>
    </row>
    <row r="220416" spans="11:11">
      <c r="K220416" s="1"/>
    </row>
    <row r="220417" spans="11:11">
      <c r="K220417" s="1"/>
    </row>
    <row r="220418" spans="11:11">
      <c r="K220418" s="1"/>
    </row>
    <row r="220419" spans="11:11">
      <c r="K220419" s="1"/>
    </row>
    <row r="220420" spans="11:11">
      <c r="K220420" s="1"/>
    </row>
    <row r="220421" spans="11:11">
      <c r="K220421" s="1"/>
    </row>
    <row r="220422" spans="11:11">
      <c r="K220422" s="1"/>
    </row>
    <row r="220423" spans="11:11">
      <c r="K220423" s="1"/>
    </row>
    <row r="220424" spans="11:11">
      <c r="K220424" s="1"/>
    </row>
    <row r="220425" spans="11:11">
      <c r="K220425" s="1"/>
    </row>
    <row r="220426" spans="11:11">
      <c r="K220426" s="1"/>
    </row>
    <row r="220427" spans="11:11">
      <c r="K220427" s="1"/>
    </row>
    <row r="220428" spans="11:11">
      <c r="K220428" s="1"/>
    </row>
    <row r="220429" spans="11:11">
      <c r="K220429" s="1"/>
    </row>
    <row r="220430" spans="11:11">
      <c r="K220430" s="1"/>
    </row>
    <row r="220431" spans="11:11">
      <c r="K220431" s="1"/>
    </row>
    <row r="220432" spans="11:11">
      <c r="K220432" s="1"/>
    </row>
    <row r="220433" spans="11:11">
      <c r="K220433" s="1"/>
    </row>
    <row r="220434" spans="11:11">
      <c r="K220434" s="1"/>
    </row>
    <row r="220435" spans="11:11">
      <c r="K220435" s="1"/>
    </row>
    <row r="220436" spans="11:11">
      <c r="K220436" s="1"/>
    </row>
    <row r="220437" spans="11:11">
      <c r="K220437" s="1"/>
    </row>
    <row r="220438" spans="11:11">
      <c r="K220438" s="1"/>
    </row>
    <row r="220439" spans="11:11">
      <c r="K220439" s="1"/>
    </row>
    <row r="220440" spans="11:11">
      <c r="K220440" s="1"/>
    </row>
    <row r="220441" spans="11:11">
      <c r="K220441" s="1"/>
    </row>
    <row r="220442" spans="11:11">
      <c r="K220442" s="1"/>
    </row>
    <row r="220443" spans="11:11">
      <c r="K220443" s="1"/>
    </row>
    <row r="220444" spans="11:11">
      <c r="K220444" s="1"/>
    </row>
    <row r="220445" spans="11:11">
      <c r="K220445" s="1"/>
    </row>
    <row r="220446" spans="11:11">
      <c r="K220446" s="1"/>
    </row>
    <row r="220447" spans="11:11">
      <c r="K220447" s="1"/>
    </row>
    <row r="220448" spans="11:11">
      <c r="K220448" s="1"/>
    </row>
    <row r="220449" spans="11:11">
      <c r="K220449" s="1"/>
    </row>
    <row r="220450" spans="11:11">
      <c r="K220450" s="1"/>
    </row>
    <row r="220451" spans="11:11">
      <c r="K220451" s="1"/>
    </row>
    <row r="220452" spans="11:11">
      <c r="K220452" s="1"/>
    </row>
    <row r="220453" spans="11:11">
      <c r="K220453" s="1"/>
    </row>
    <row r="220454" spans="11:11">
      <c r="K220454" s="1"/>
    </row>
    <row r="220455" spans="11:11">
      <c r="K220455" s="1"/>
    </row>
    <row r="220456" spans="11:11">
      <c r="K220456" s="1"/>
    </row>
    <row r="220457" spans="11:11">
      <c r="K220457" s="1"/>
    </row>
    <row r="220458" spans="11:11">
      <c r="K220458" s="1"/>
    </row>
    <row r="220459" spans="11:11">
      <c r="K220459" s="1"/>
    </row>
    <row r="220460" spans="11:11">
      <c r="K220460" s="1"/>
    </row>
    <row r="220461" spans="11:11">
      <c r="K220461" s="1"/>
    </row>
    <row r="220462" spans="11:11">
      <c r="K220462" s="1"/>
    </row>
    <row r="220463" spans="11:11">
      <c r="K220463" s="1"/>
    </row>
    <row r="220464" spans="11:11">
      <c r="K220464" s="1"/>
    </row>
    <row r="220465" spans="11:11">
      <c r="K220465" s="1"/>
    </row>
    <row r="220466" spans="11:11">
      <c r="K220466" s="1"/>
    </row>
    <row r="220467" spans="11:11">
      <c r="K220467" s="1"/>
    </row>
    <row r="220468" spans="11:11">
      <c r="K220468" s="1"/>
    </row>
    <row r="220469" spans="11:11">
      <c r="K220469" s="1"/>
    </row>
    <row r="220470" spans="11:11">
      <c r="K220470" s="1"/>
    </row>
    <row r="220471" spans="11:11">
      <c r="K220471" s="1"/>
    </row>
    <row r="220472" spans="11:11">
      <c r="K220472" s="1"/>
    </row>
    <row r="220473" spans="11:11">
      <c r="K220473" s="1"/>
    </row>
    <row r="220474" spans="11:11">
      <c r="K220474" s="1"/>
    </row>
    <row r="220475" spans="11:11">
      <c r="K220475" s="1"/>
    </row>
    <row r="220476" spans="11:11">
      <c r="K220476" s="1"/>
    </row>
    <row r="220477" spans="11:11">
      <c r="K220477" s="1"/>
    </row>
    <row r="220478" spans="11:11">
      <c r="K220478" s="1"/>
    </row>
    <row r="220479" spans="11:11">
      <c r="K220479" s="1"/>
    </row>
    <row r="220480" spans="11:11">
      <c r="K220480" s="1"/>
    </row>
    <row r="220481" spans="11:11">
      <c r="K220481" s="1"/>
    </row>
    <row r="220482" spans="11:11">
      <c r="K220482" s="1"/>
    </row>
    <row r="220483" spans="11:11">
      <c r="K220483" s="1"/>
    </row>
    <row r="220484" spans="11:11">
      <c r="K220484" s="1"/>
    </row>
    <row r="220485" spans="11:11">
      <c r="K220485" s="1"/>
    </row>
    <row r="220486" spans="11:11">
      <c r="K220486" s="1"/>
    </row>
    <row r="220487" spans="11:11">
      <c r="K220487" s="1"/>
    </row>
    <row r="220488" spans="11:11">
      <c r="K220488" s="1"/>
    </row>
    <row r="220489" spans="11:11">
      <c r="K220489" s="1"/>
    </row>
    <row r="220490" spans="11:11">
      <c r="K220490" s="1"/>
    </row>
    <row r="220491" spans="11:11">
      <c r="K220491" s="1"/>
    </row>
    <row r="220492" spans="11:11">
      <c r="K220492" s="1"/>
    </row>
    <row r="220493" spans="11:11">
      <c r="K220493" s="1"/>
    </row>
    <row r="220494" spans="11:11">
      <c r="K220494" s="1"/>
    </row>
    <row r="220495" spans="11:11">
      <c r="K220495" s="1"/>
    </row>
    <row r="220496" spans="11:11">
      <c r="K220496" s="1"/>
    </row>
    <row r="220497" spans="11:11">
      <c r="K220497" s="1"/>
    </row>
    <row r="220498" spans="11:11">
      <c r="K220498" s="1"/>
    </row>
    <row r="220499" spans="11:11">
      <c r="K220499" s="1"/>
    </row>
    <row r="220500" spans="11:11">
      <c r="K220500" s="1"/>
    </row>
    <row r="220501" spans="11:11">
      <c r="K220501" s="1"/>
    </row>
    <row r="220502" spans="11:11">
      <c r="K220502" s="1"/>
    </row>
    <row r="220503" spans="11:11">
      <c r="K220503" s="1"/>
    </row>
    <row r="220504" spans="11:11">
      <c r="K220504" s="1"/>
    </row>
    <row r="220505" spans="11:11">
      <c r="K220505" s="1"/>
    </row>
    <row r="220506" spans="11:11">
      <c r="K220506" s="1"/>
    </row>
    <row r="220507" spans="11:11">
      <c r="K220507" s="1"/>
    </row>
    <row r="220508" spans="11:11">
      <c r="K220508" s="1"/>
    </row>
    <row r="220509" spans="11:11">
      <c r="K220509" s="1"/>
    </row>
    <row r="220510" spans="11:11">
      <c r="K220510" s="1"/>
    </row>
    <row r="220511" spans="11:11">
      <c r="K220511" s="1"/>
    </row>
    <row r="220512" spans="11:11">
      <c r="K220512" s="1"/>
    </row>
    <row r="220513" spans="11:11">
      <c r="K220513" s="1"/>
    </row>
    <row r="220514" spans="11:11">
      <c r="K220514" s="1"/>
    </row>
    <row r="220515" spans="11:11">
      <c r="K220515" s="1"/>
    </row>
    <row r="220516" spans="11:11">
      <c r="K220516" s="1"/>
    </row>
    <row r="220517" spans="11:11">
      <c r="K220517" s="1"/>
    </row>
    <row r="220518" spans="11:11">
      <c r="K220518" s="1"/>
    </row>
    <row r="220519" spans="11:11">
      <c r="K220519" s="1"/>
    </row>
    <row r="220520" spans="11:11">
      <c r="K220520" s="1"/>
    </row>
    <row r="220521" spans="11:11">
      <c r="K220521" s="1"/>
    </row>
    <row r="220522" spans="11:11">
      <c r="K220522" s="1"/>
    </row>
    <row r="220523" spans="11:11">
      <c r="K220523" s="1"/>
    </row>
    <row r="220524" spans="11:11">
      <c r="K220524" s="1"/>
    </row>
    <row r="220525" spans="11:11">
      <c r="K220525" s="1"/>
    </row>
    <row r="220526" spans="11:11">
      <c r="K220526" s="1"/>
    </row>
    <row r="220527" spans="11:11">
      <c r="K220527" s="1"/>
    </row>
    <row r="220528" spans="11:11">
      <c r="K220528" s="1"/>
    </row>
    <row r="220529" spans="11:11">
      <c r="K220529" s="1"/>
    </row>
    <row r="220530" spans="11:11">
      <c r="K220530" s="1"/>
    </row>
    <row r="220531" spans="11:11">
      <c r="K220531" s="1"/>
    </row>
    <row r="220532" spans="11:11">
      <c r="K220532" s="1"/>
    </row>
    <row r="220533" spans="11:11">
      <c r="K220533" s="1"/>
    </row>
    <row r="220534" spans="11:11">
      <c r="K220534" s="1"/>
    </row>
    <row r="220535" spans="11:11">
      <c r="K220535" s="1"/>
    </row>
    <row r="220536" spans="11:11">
      <c r="K220536" s="1"/>
    </row>
    <row r="220537" spans="11:11">
      <c r="K220537" s="1"/>
    </row>
    <row r="220538" spans="11:11">
      <c r="K220538" s="1"/>
    </row>
    <row r="220539" spans="11:11">
      <c r="K220539" s="1"/>
    </row>
    <row r="220540" spans="11:11">
      <c r="K220540" s="1"/>
    </row>
    <row r="220541" spans="11:11">
      <c r="K220541" s="1"/>
    </row>
    <row r="220542" spans="11:11">
      <c r="K220542" s="1"/>
    </row>
    <row r="220543" spans="11:11">
      <c r="K220543" s="1"/>
    </row>
    <row r="220544" spans="11:11">
      <c r="K220544" s="1"/>
    </row>
    <row r="220545" spans="11:11">
      <c r="K220545" s="1"/>
    </row>
    <row r="220546" spans="11:11">
      <c r="K220546" s="1"/>
    </row>
    <row r="220547" spans="11:11">
      <c r="K220547" s="1"/>
    </row>
    <row r="220548" spans="11:11">
      <c r="K220548" s="1"/>
    </row>
    <row r="220549" spans="11:11">
      <c r="K220549" s="1"/>
    </row>
    <row r="220550" spans="11:11">
      <c r="K220550" s="1"/>
    </row>
    <row r="220551" spans="11:11">
      <c r="K220551" s="1"/>
    </row>
    <row r="220552" spans="11:11">
      <c r="K220552" s="1"/>
    </row>
    <row r="220553" spans="11:11">
      <c r="K220553" s="1"/>
    </row>
    <row r="220554" spans="11:11">
      <c r="K220554" s="1"/>
    </row>
    <row r="220555" spans="11:11">
      <c r="K220555" s="1"/>
    </row>
    <row r="220556" spans="11:11">
      <c r="K220556" s="1"/>
    </row>
    <row r="220557" spans="11:11">
      <c r="K220557" s="1"/>
    </row>
    <row r="220558" spans="11:11">
      <c r="K220558" s="1"/>
    </row>
    <row r="220559" spans="11:11">
      <c r="K220559" s="1"/>
    </row>
    <row r="220560" spans="11:11">
      <c r="K220560" s="1"/>
    </row>
    <row r="220561" spans="11:11">
      <c r="K220561" s="1"/>
    </row>
    <row r="220562" spans="11:11">
      <c r="K220562" s="1"/>
    </row>
    <row r="220563" spans="11:11">
      <c r="K220563" s="1"/>
    </row>
    <row r="220564" spans="11:11">
      <c r="K220564" s="1"/>
    </row>
    <row r="220565" spans="11:11">
      <c r="K220565" s="1"/>
    </row>
    <row r="220566" spans="11:11">
      <c r="K220566" s="1"/>
    </row>
    <row r="220567" spans="11:11">
      <c r="K220567" s="1"/>
    </row>
    <row r="220568" spans="11:11">
      <c r="K220568" s="1"/>
    </row>
    <row r="220569" spans="11:11">
      <c r="K220569" s="1"/>
    </row>
    <row r="220570" spans="11:11">
      <c r="K220570" s="1"/>
    </row>
    <row r="220571" spans="11:11">
      <c r="K220571" s="1"/>
    </row>
    <row r="220572" spans="11:11">
      <c r="K220572" s="1"/>
    </row>
    <row r="220573" spans="11:11">
      <c r="K220573" s="1"/>
    </row>
    <row r="220574" spans="11:11">
      <c r="K220574" s="1"/>
    </row>
    <row r="220575" spans="11:11">
      <c r="K220575" s="1"/>
    </row>
    <row r="220576" spans="11:11">
      <c r="K220576" s="1"/>
    </row>
    <row r="220577" spans="11:11">
      <c r="K220577" s="1"/>
    </row>
    <row r="220578" spans="11:11">
      <c r="K220578" s="1"/>
    </row>
    <row r="220579" spans="11:11">
      <c r="K220579" s="1"/>
    </row>
    <row r="220580" spans="11:11">
      <c r="K220580" s="1"/>
    </row>
    <row r="220581" spans="11:11">
      <c r="K220581" s="1"/>
    </row>
    <row r="220582" spans="11:11">
      <c r="K220582" s="1"/>
    </row>
    <row r="220583" spans="11:11">
      <c r="K220583" s="1"/>
    </row>
    <row r="220584" spans="11:11">
      <c r="K220584" s="1"/>
    </row>
    <row r="220585" spans="11:11">
      <c r="K220585" s="1"/>
    </row>
    <row r="220586" spans="11:11">
      <c r="K220586" s="1"/>
    </row>
    <row r="220587" spans="11:11">
      <c r="K220587" s="1"/>
    </row>
    <row r="220588" spans="11:11">
      <c r="K220588" s="1"/>
    </row>
    <row r="220589" spans="11:11">
      <c r="K220589" s="1"/>
    </row>
    <row r="220590" spans="11:11">
      <c r="K220590" s="1"/>
    </row>
    <row r="220591" spans="11:11">
      <c r="K220591" s="1"/>
    </row>
    <row r="220592" spans="11:11">
      <c r="K220592" s="1"/>
    </row>
    <row r="220593" spans="11:11">
      <c r="K220593" s="1"/>
    </row>
    <row r="220594" spans="11:11">
      <c r="K220594" s="1"/>
    </row>
    <row r="220595" spans="11:11">
      <c r="K220595" s="1"/>
    </row>
    <row r="220596" spans="11:11">
      <c r="K220596" s="1"/>
    </row>
    <row r="220597" spans="11:11">
      <c r="K220597" s="1"/>
    </row>
    <row r="220598" spans="11:11">
      <c r="K220598" s="1"/>
    </row>
    <row r="220599" spans="11:11">
      <c r="K220599" s="1"/>
    </row>
    <row r="220600" spans="11:11">
      <c r="K220600" s="1"/>
    </row>
    <row r="220601" spans="11:11">
      <c r="K220601" s="1"/>
    </row>
    <row r="220602" spans="11:11">
      <c r="K220602" s="1"/>
    </row>
    <row r="220603" spans="11:11">
      <c r="K220603" s="1"/>
    </row>
    <row r="220604" spans="11:11">
      <c r="K220604" s="1"/>
    </row>
    <row r="220605" spans="11:11">
      <c r="K220605" s="1"/>
    </row>
    <row r="220606" spans="11:11">
      <c r="K220606" s="1"/>
    </row>
    <row r="220607" spans="11:11">
      <c r="K220607" s="1"/>
    </row>
    <row r="220608" spans="11:11">
      <c r="K220608" s="1"/>
    </row>
    <row r="220609" spans="11:11">
      <c r="K220609" s="1"/>
    </row>
    <row r="220610" spans="11:11">
      <c r="K220610" s="1"/>
    </row>
    <row r="220611" spans="11:11">
      <c r="K220611" s="1"/>
    </row>
    <row r="220612" spans="11:11">
      <c r="K220612" s="1"/>
    </row>
    <row r="220613" spans="11:11">
      <c r="K220613" s="1"/>
    </row>
    <row r="220614" spans="11:11">
      <c r="K220614" s="1"/>
    </row>
    <row r="220615" spans="11:11">
      <c r="K220615" s="1"/>
    </row>
    <row r="220616" spans="11:11">
      <c r="K220616" s="1"/>
    </row>
    <row r="220617" spans="11:11">
      <c r="K220617" s="1"/>
    </row>
    <row r="220618" spans="11:11">
      <c r="K220618" s="1"/>
    </row>
    <row r="220619" spans="11:11">
      <c r="K220619" s="1"/>
    </row>
    <row r="220620" spans="11:11">
      <c r="K220620" s="1"/>
    </row>
    <row r="220621" spans="11:11">
      <c r="K220621" s="1"/>
    </row>
    <row r="220622" spans="11:11">
      <c r="K220622" s="1"/>
    </row>
    <row r="220623" spans="11:11">
      <c r="K220623" s="1"/>
    </row>
    <row r="220624" spans="11:11">
      <c r="K220624" s="1"/>
    </row>
    <row r="220625" spans="11:11">
      <c r="K220625" s="1"/>
    </row>
    <row r="220626" spans="11:11">
      <c r="K220626" s="1"/>
    </row>
    <row r="220627" spans="11:11">
      <c r="K220627" s="1"/>
    </row>
    <row r="220628" spans="11:11">
      <c r="K220628" s="1"/>
    </row>
    <row r="220629" spans="11:11">
      <c r="K220629" s="1"/>
    </row>
    <row r="220630" spans="11:11">
      <c r="K220630" s="1"/>
    </row>
    <row r="220631" spans="11:11">
      <c r="K220631" s="1"/>
    </row>
    <row r="220632" spans="11:11">
      <c r="K220632" s="1"/>
    </row>
    <row r="220633" spans="11:11">
      <c r="K220633" s="1"/>
    </row>
    <row r="220634" spans="11:11">
      <c r="K220634" s="1"/>
    </row>
    <row r="220635" spans="11:11">
      <c r="K220635" s="1"/>
    </row>
    <row r="220636" spans="11:11">
      <c r="K220636" s="1"/>
    </row>
    <row r="220637" spans="11:11">
      <c r="K220637" s="1"/>
    </row>
    <row r="220638" spans="11:11">
      <c r="K220638" s="1"/>
    </row>
    <row r="220639" spans="11:11">
      <c r="K220639" s="1"/>
    </row>
    <row r="220640" spans="11:11">
      <c r="K220640" s="1"/>
    </row>
    <row r="220641" spans="11:11">
      <c r="K220641" s="1"/>
    </row>
    <row r="220642" spans="11:11">
      <c r="K220642" s="1"/>
    </row>
    <row r="220643" spans="11:11">
      <c r="K220643" s="1"/>
    </row>
    <row r="220644" spans="11:11">
      <c r="K220644" s="1"/>
    </row>
    <row r="220645" spans="11:11">
      <c r="K220645" s="1"/>
    </row>
    <row r="220646" spans="11:11">
      <c r="K220646" s="1"/>
    </row>
    <row r="220647" spans="11:11">
      <c r="K220647" s="1"/>
    </row>
    <row r="220648" spans="11:11">
      <c r="K220648" s="1"/>
    </row>
    <row r="220649" spans="11:11">
      <c r="K220649" s="1"/>
    </row>
    <row r="220650" spans="11:11">
      <c r="K220650" s="1"/>
    </row>
    <row r="220651" spans="11:11">
      <c r="K220651" s="1"/>
    </row>
    <row r="220652" spans="11:11">
      <c r="K220652" s="1"/>
    </row>
    <row r="220653" spans="11:11">
      <c r="K220653" s="1"/>
    </row>
    <row r="220654" spans="11:11">
      <c r="K220654" s="1"/>
    </row>
    <row r="220655" spans="11:11">
      <c r="K220655" s="1"/>
    </row>
    <row r="220656" spans="11:11">
      <c r="K220656" s="1"/>
    </row>
    <row r="220657" spans="11:11">
      <c r="K220657" s="1"/>
    </row>
    <row r="220658" spans="11:11">
      <c r="K220658" s="1"/>
    </row>
    <row r="220659" spans="11:11">
      <c r="K220659" s="1"/>
    </row>
    <row r="220660" spans="11:11">
      <c r="K220660" s="1"/>
    </row>
    <row r="220661" spans="11:11">
      <c r="K220661" s="1"/>
    </row>
    <row r="220662" spans="11:11">
      <c r="K220662" s="1"/>
    </row>
    <row r="220663" spans="11:11">
      <c r="K220663" s="1"/>
    </row>
    <row r="220664" spans="11:11">
      <c r="K220664" s="1"/>
    </row>
    <row r="220665" spans="11:11">
      <c r="K220665" s="1"/>
    </row>
    <row r="220666" spans="11:11">
      <c r="K220666" s="1"/>
    </row>
    <row r="220667" spans="11:11">
      <c r="K220667" s="1"/>
    </row>
    <row r="220668" spans="11:11">
      <c r="K220668" s="1"/>
    </row>
    <row r="220669" spans="11:11">
      <c r="K220669" s="1"/>
    </row>
    <row r="220670" spans="11:11">
      <c r="K220670" s="1"/>
    </row>
    <row r="220671" spans="11:11">
      <c r="K220671" s="1"/>
    </row>
    <row r="220672" spans="11:11">
      <c r="K220672" s="1"/>
    </row>
    <row r="220673" spans="11:11">
      <c r="K220673" s="1"/>
    </row>
    <row r="220674" spans="11:11">
      <c r="K220674" s="1"/>
    </row>
    <row r="220675" spans="11:11">
      <c r="K220675" s="1"/>
    </row>
    <row r="220676" spans="11:11">
      <c r="K220676" s="1"/>
    </row>
    <row r="220677" spans="11:11">
      <c r="K220677" s="1"/>
    </row>
    <row r="220678" spans="11:11">
      <c r="K220678" s="1"/>
    </row>
    <row r="220679" spans="11:11">
      <c r="K220679" s="1"/>
    </row>
    <row r="220680" spans="11:11">
      <c r="K220680" s="1"/>
    </row>
    <row r="220681" spans="11:11">
      <c r="K220681" s="1"/>
    </row>
    <row r="220682" spans="11:11">
      <c r="K220682" s="1"/>
    </row>
    <row r="220683" spans="11:11">
      <c r="K220683" s="1"/>
    </row>
    <row r="220684" spans="11:11">
      <c r="K220684" s="1"/>
    </row>
    <row r="220685" spans="11:11">
      <c r="K220685" s="1"/>
    </row>
    <row r="220686" spans="11:11">
      <c r="K220686" s="1"/>
    </row>
    <row r="220687" spans="11:11">
      <c r="K220687" s="1"/>
    </row>
    <row r="220688" spans="11:11">
      <c r="K220688" s="1"/>
    </row>
    <row r="220689" spans="11:11">
      <c r="K220689" s="1"/>
    </row>
    <row r="220690" spans="11:11">
      <c r="K220690" s="1"/>
    </row>
    <row r="220691" spans="11:11">
      <c r="K220691" s="1"/>
    </row>
    <row r="220692" spans="11:11">
      <c r="K220692" s="1"/>
    </row>
    <row r="220693" spans="11:11">
      <c r="K220693" s="1"/>
    </row>
    <row r="220694" spans="11:11">
      <c r="K220694" s="1"/>
    </row>
    <row r="220695" spans="11:11">
      <c r="K220695" s="1"/>
    </row>
    <row r="220696" spans="11:11">
      <c r="K220696" s="1"/>
    </row>
    <row r="220697" spans="11:11">
      <c r="K220697" s="1"/>
    </row>
    <row r="220698" spans="11:11">
      <c r="K220698" s="1"/>
    </row>
    <row r="220699" spans="11:11">
      <c r="K220699" s="1"/>
    </row>
    <row r="220700" spans="11:11">
      <c r="K220700" s="1"/>
    </row>
    <row r="220701" spans="11:11">
      <c r="K220701" s="1"/>
    </row>
    <row r="220702" spans="11:11">
      <c r="K220702" s="1"/>
    </row>
    <row r="220703" spans="11:11">
      <c r="K220703" s="1"/>
    </row>
    <row r="220704" spans="11:11">
      <c r="K220704" s="1"/>
    </row>
    <row r="220705" spans="11:11">
      <c r="K220705" s="1"/>
    </row>
    <row r="220706" spans="11:11">
      <c r="K220706" s="1"/>
    </row>
    <row r="220707" spans="11:11">
      <c r="K220707" s="1"/>
    </row>
    <row r="220708" spans="11:11">
      <c r="K220708" s="1"/>
    </row>
    <row r="220709" spans="11:11">
      <c r="K220709" s="1"/>
    </row>
    <row r="220710" spans="11:11">
      <c r="K220710" s="1"/>
    </row>
    <row r="220711" spans="11:11">
      <c r="K220711" s="1"/>
    </row>
    <row r="220712" spans="11:11">
      <c r="K220712" s="1"/>
    </row>
    <row r="220713" spans="11:11">
      <c r="K220713" s="1"/>
    </row>
    <row r="220714" spans="11:11">
      <c r="K220714" s="1"/>
    </row>
    <row r="220715" spans="11:11">
      <c r="K220715" s="1"/>
    </row>
    <row r="220716" spans="11:11">
      <c r="K220716" s="1"/>
    </row>
    <row r="220717" spans="11:11">
      <c r="K220717" s="1"/>
    </row>
    <row r="220718" spans="11:11">
      <c r="K220718" s="1"/>
    </row>
    <row r="220719" spans="11:11">
      <c r="K220719" s="1"/>
    </row>
    <row r="220720" spans="11:11">
      <c r="K220720" s="1"/>
    </row>
    <row r="220721" spans="11:11">
      <c r="K220721" s="1"/>
    </row>
    <row r="220722" spans="11:11">
      <c r="K220722" s="1"/>
    </row>
    <row r="220723" spans="11:11">
      <c r="K220723" s="1"/>
    </row>
    <row r="220724" spans="11:11">
      <c r="K220724" s="1"/>
    </row>
    <row r="220725" spans="11:11">
      <c r="K220725" s="1"/>
    </row>
    <row r="220726" spans="11:11">
      <c r="K220726" s="1"/>
    </row>
    <row r="220727" spans="11:11">
      <c r="K220727" s="1"/>
    </row>
    <row r="220728" spans="11:11">
      <c r="K220728" s="1"/>
    </row>
    <row r="220729" spans="11:11">
      <c r="K220729" s="1"/>
    </row>
    <row r="220730" spans="11:11">
      <c r="K220730" s="1"/>
    </row>
    <row r="220731" spans="11:11">
      <c r="K220731" s="1"/>
    </row>
    <row r="220732" spans="11:11">
      <c r="K220732" s="1"/>
    </row>
    <row r="220733" spans="11:11">
      <c r="K220733" s="1"/>
    </row>
    <row r="220734" spans="11:11">
      <c r="K220734" s="1"/>
    </row>
    <row r="220735" spans="11:11">
      <c r="K220735" s="1"/>
    </row>
    <row r="220736" spans="11:11">
      <c r="K220736" s="1"/>
    </row>
    <row r="220737" spans="11:11">
      <c r="K220737" s="1"/>
    </row>
    <row r="220738" spans="11:11">
      <c r="K220738" s="1"/>
    </row>
    <row r="220739" spans="11:11">
      <c r="K220739" s="1"/>
    </row>
    <row r="220740" spans="11:11">
      <c r="K220740" s="1"/>
    </row>
    <row r="220741" spans="11:11">
      <c r="K220741" s="1"/>
    </row>
    <row r="220742" spans="11:11">
      <c r="K220742" s="1"/>
    </row>
    <row r="220743" spans="11:11">
      <c r="K220743" s="1"/>
    </row>
    <row r="220744" spans="11:11">
      <c r="K220744" s="1"/>
    </row>
    <row r="220745" spans="11:11">
      <c r="K220745" s="1"/>
    </row>
    <row r="220746" spans="11:11">
      <c r="K220746" s="1"/>
    </row>
    <row r="220747" spans="11:11">
      <c r="K220747" s="1"/>
    </row>
    <row r="220748" spans="11:11">
      <c r="K220748" s="1"/>
    </row>
    <row r="220749" spans="11:11">
      <c r="K220749" s="1"/>
    </row>
    <row r="220750" spans="11:11">
      <c r="K220750" s="1"/>
    </row>
    <row r="220751" spans="11:11">
      <c r="K220751" s="1"/>
    </row>
    <row r="220752" spans="11:11">
      <c r="K220752" s="1"/>
    </row>
    <row r="220753" spans="11:11">
      <c r="K220753" s="1"/>
    </row>
    <row r="220754" spans="11:11">
      <c r="K220754" s="1"/>
    </row>
    <row r="220755" spans="11:11">
      <c r="K220755" s="1"/>
    </row>
    <row r="220756" spans="11:11">
      <c r="K220756" s="1"/>
    </row>
    <row r="220757" spans="11:11">
      <c r="K220757" s="1"/>
    </row>
    <row r="220758" spans="11:11">
      <c r="K220758" s="1"/>
    </row>
    <row r="220759" spans="11:11">
      <c r="K220759" s="1"/>
    </row>
    <row r="220760" spans="11:11">
      <c r="K220760" s="1"/>
    </row>
    <row r="220761" spans="11:11">
      <c r="K220761" s="1"/>
    </row>
    <row r="220762" spans="11:11">
      <c r="K220762" s="1"/>
    </row>
    <row r="220763" spans="11:11">
      <c r="K220763" s="1"/>
    </row>
    <row r="220764" spans="11:11">
      <c r="K220764" s="1"/>
    </row>
    <row r="220765" spans="11:11">
      <c r="K220765" s="1"/>
    </row>
    <row r="220766" spans="11:11">
      <c r="K220766" s="1"/>
    </row>
    <row r="220767" spans="11:11">
      <c r="K220767" s="1"/>
    </row>
    <row r="220768" spans="11:11">
      <c r="K220768" s="1"/>
    </row>
    <row r="220769" spans="11:11">
      <c r="K220769" s="1"/>
    </row>
    <row r="220770" spans="11:11">
      <c r="K220770" s="1"/>
    </row>
    <row r="220771" spans="11:11">
      <c r="K220771" s="1"/>
    </row>
    <row r="220772" spans="11:11">
      <c r="K220772" s="1"/>
    </row>
    <row r="220773" spans="11:11">
      <c r="K220773" s="1"/>
    </row>
    <row r="220774" spans="11:11">
      <c r="K220774" s="1"/>
    </row>
    <row r="220775" spans="11:11">
      <c r="K220775" s="1"/>
    </row>
    <row r="220776" spans="11:11">
      <c r="K220776" s="1"/>
    </row>
    <row r="220777" spans="11:11">
      <c r="K220777" s="1"/>
    </row>
    <row r="220778" spans="11:11">
      <c r="K220778" s="1"/>
    </row>
    <row r="220779" spans="11:11">
      <c r="K220779" s="1"/>
    </row>
    <row r="220780" spans="11:11">
      <c r="K220780" s="1"/>
    </row>
    <row r="220781" spans="11:11">
      <c r="K220781" s="1"/>
    </row>
    <row r="220782" spans="11:11">
      <c r="K220782" s="1"/>
    </row>
    <row r="220783" spans="11:11">
      <c r="K220783" s="1"/>
    </row>
    <row r="220784" spans="11:11">
      <c r="K220784" s="1"/>
    </row>
    <row r="220785" spans="11:11">
      <c r="K220785" s="1"/>
    </row>
    <row r="220786" spans="11:11">
      <c r="K220786" s="1"/>
    </row>
    <row r="220787" spans="11:11">
      <c r="K220787" s="1"/>
    </row>
    <row r="220788" spans="11:11">
      <c r="K220788" s="1"/>
    </row>
    <row r="220789" spans="11:11">
      <c r="K220789" s="1"/>
    </row>
    <row r="220790" spans="11:11">
      <c r="K220790" s="1"/>
    </row>
    <row r="220791" spans="11:11">
      <c r="K220791" s="1"/>
    </row>
    <row r="220792" spans="11:11">
      <c r="K220792" s="1"/>
    </row>
    <row r="220793" spans="11:11">
      <c r="K220793" s="1"/>
    </row>
    <row r="220794" spans="11:11">
      <c r="K220794" s="1"/>
    </row>
    <row r="220795" spans="11:11">
      <c r="K220795" s="1"/>
    </row>
    <row r="220796" spans="11:11">
      <c r="K220796" s="1"/>
    </row>
    <row r="220797" spans="11:11">
      <c r="K220797" s="1"/>
    </row>
    <row r="220798" spans="11:11">
      <c r="K220798" s="1"/>
    </row>
    <row r="220799" spans="11:11">
      <c r="K220799" s="1"/>
    </row>
    <row r="220800" spans="11:11">
      <c r="K220800" s="1"/>
    </row>
    <row r="220801" spans="11:11">
      <c r="K220801" s="1"/>
    </row>
    <row r="220802" spans="11:11">
      <c r="K220802" s="1"/>
    </row>
    <row r="220803" spans="11:11">
      <c r="K220803" s="1"/>
    </row>
    <row r="220804" spans="11:11">
      <c r="K220804" s="1"/>
    </row>
    <row r="220805" spans="11:11">
      <c r="K220805" s="1"/>
    </row>
    <row r="220806" spans="11:11">
      <c r="K220806" s="1"/>
    </row>
    <row r="220807" spans="11:11">
      <c r="K220807" s="1"/>
    </row>
    <row r="220808" spans="11:11">
      <c r="K220808" s="1"/>
    </row>
    <row r="220809" spans="11:11">
      <c r="K220809" s="1"/>
    </row>
    <row r="220810" spans="11:11">
      <c r="K220810" s="1"/>
    </row>
    <row r="220811" spans="11:11">
      <c r="K220811" s="1"/>
    </row>
    <row r="220812" spans="11:11">
      <c r="K220812" s="1"/>
    </row>
    <row r="220813" spans="11:11">
      <c r="K220813" s="1"/>
    </row>
    <row r="220814" spans="11:11">
      <c r="K220814" s="1"/>
    </row>
    <row r="220815" spans="11:11">
      <c r="K220815" s="1"/>
    </row>
    <row r="220816" spans="11:11">
      <c r="K220816" s="1"/>
    </row>
    <row r="220817" spans="11:11">
      <c r="K220817" s="1"/>
    </row>
    <row r="220818" spans="11:11">
      <c r="K220818" s="1"/>
    </row>
    <row r="220819" spans="11:11">
      <c r="K220819" s="1"/>
    </row>
    <row r="220820" spans="11:11">
      <c r="K220820" s="1"/>
    </row>
    <row r="220821" spans="11:11">
      <c r="K220821" s="1"/>
    </row>
    <row r="220822" spans="11:11">
      <c r="K220822" s="1"/>
    </row>
    <row r="220823" spans="11:11">
      <c r="K220823" s="1"/>
    </row>
    <row r="220824" spans="11:11">
      <c r="K220824" s="1"/>
    </row>
    <row r="220825" spans="11:11">
      <c r="K220825" s="1"/>
    </row>
    <row r="220826" spans="11:11">
      <c r="K220826" s="1"/>
    </row>
    <row r="220827" spans="11:11">
      <c r="K220827" s="1"/>
    </row>
    <row r="220828" spans="11:11">
      <c r="K220828" s="1"/>
    </row>
    <row r="220829" spans="11:11">
      <c r="K220829" s="1"/>
    </row>
    <row r="220830" spans="11:11">
      <c r="K220830" s="1"/>
    </row>
    <row r="220831" spans="11:11">
      <c r="K220831" s="1"/>
    </row>
    <row r="220832" spans="11:11">
      <c r="K220832" s="1"/>
    </row>
    <row r="220833" spans="11:11">
      <c r="K220833" s="1"/>
    </row>
    <row r="220834" spans="11:11">
      <c r="K220834" s="1"/>
    </row>
    <row r="220835" spans="11:11">
      <c r="K220835" s="1"/>
    </row>
    <row r="220836" spans="11:11">
      <c r="K220836" s="1"/>
    </row>
    <row r="220837" spans="11:11">
      <c r="K220837" s="1"/>
    </row>
    <row r="220838" spans="11:11">
      <c r="K220838" s="1"/>
    </row>
    <row r="220839" spans="11:11">
      <c r="K220839" s="1"/>
    </row>
    <row r="220840" spans="11:11">
      <c r="K220840" s="1"/>
    </row>
    <row r="220841" spans="11:11">
      <c r="K220841" s="1"/>
    </row>
    <row r="220842" spans="11:11">
      <c r="K220842" s="1"/>
    </row>
    <row r="220843" spans="11:11">
      <c r="K220843" s="1"/>
    </row>
    <row r="220844" spans="11:11">
      <c r="K220844" s="1"/>
    </row>
    <row r="220845" spans="11:11">
      <c r="K220845" s="1"/>
    </row>
    <row r="220846" spans="11:11">
      <c r="K220846" s="1"/>
    </row>
    <row r="220847" spans="11:11">
      <c r="K220847" s="1"/>
    </row>
    <row r="220848" spans="11:11">
      <c r="K220848" s="1"/>
    </row>
    <row r="220849" spans="11:11">
      <c r="K220849" s="1"/>
    </row>
    <row r="220850" spans="11:11">
      <c r="K220850" s="1"/>
    </row>
    <row r="220851" spans="11:11">
      <c r="K220851" s="1"/>
    </row>
    <row r="220852" spans="11:11">
      <c r="K220852" s="1"/>
    </row>
    <row r="220853" spans="11:11">
      <c r="K220853" s="1"/>
    </row>
    <row r="220854" spans="11:11">
      <c r="K220854" s="1"/>
    </row>
    <row r="220855" spans="11:11">
      <c r="K220855" s="1"/>
    </row>
    <row r="220856" spans="11:11">
      <c r="K220856" s="1"/>
    </row>
    <row r="220857" spans="11:11">
      <c r="K220857" s="1"/>
    </row>
    <row r="220858" spans="11:11">
      <c r="K220858" s="1"/>
    </row>
    <row r="220859" spans="11:11">
      <c r="K220859" s="1"/>
    </row>
    <row r="220860" spans="11:11">
      <c r="K220860" s="1"/>
    </row>
    <row r="220861" spans="11:11">
      <c r="K220861" s="1"/>
    </row>
    <row r="220862" spans="11:11">
      <c r="K220862" s="1"/>
    </row>
    <row r="220863" spans="11:11">
      <c r="K220863" s="1"/>
    </row>
    <row r="220864" spans="11:11">
      <c r="K220864" s="1"/>
    </row>
    <row r="220865" spans="11:11">
      <c r="K220865" s="1"/>
    </row>
    <row r="220866" spans="11:11">
      <c r="K220866" s="1"/>
    </row>
    <row r="220867" spans="11:11">
      <c r="K220867" s="1"/>
    </row>
    <row r="220868" spans="11:11">
      <c r="K220868" s="1"/>
    </row>
    <row r="220869" spans="11:11">
      <c r="K220869" s="1"/>
    </row>
    <row r="220870" spans="11:11">
      <c r="K220870" s="1"/>
    </row>
    <row r="220871" spans="11:11">
      <c r="K220871" s="1"/>
    </row>
    <row r="220872" spans="11:11">
      <c r="K220872" s="1"/>
    </row>
    <row r="220873" spans="11:11">
      <c r="K220873" s="1"/>
    </row>
    <row r="220874" spans="11:11">
      <c r="K220874" s="1"/>
    </row>
    <row r="220875" spans="11:11">
      <c r="K220875" s="1"/>
    </row>
    <row r="220876" spans="11:11">
      <c r="K220876" s="1"/>
    </row>
    <row r="220877" spans="11:11">
      <c r="K220877" s="1"/>
    </row>
    <row r="220878" spans="11:11">
      <c r="K220878" s="1"/>
    </row>
    <row r="220879" spans="11:11">
      <c r="K220879" s="1"/>
    </row>
    <row r="220880" spans="11:11">
      <c r="K220880" s="1"/>
    </row>
    <row r="220881" spans="11:11">
      <c r="K220881" s="1"/>
    </row>
    <row r="220882" spans="11:11">
      <c r="K220882" s="1"/>
    </row>
    <row r="220883" spans="11:11">
      <c r="K220883" s="1"/>
    </row>
    <row r="220884" spans="11:11">
      <c r="K220884" s="1"/>
    </row>
    <row r="220885" spans="11:11">
      <c r="K220885" s="1"/>
    </row>
    <row r="220886" spans="11:11">
      <c r="K220886" s="1"/>
    </row>
    <row r="220887" spans="11:11">
      <c r="K220887" s="1"/>
    </row>
    <row r="220888" spans="11:11">
      <c r="K220888" s="1"/>
    </row>
    <row r="220889" spans="11:11">
      <c r="K220889" s="1"/>
    </row>
    <row r="220890" spans="11:11">
      <c r="K220890" s="1"/>
    </row>
    <row r="220891" spans="11:11">
      <c r="K220891" s="1"/>
    </row>
    <row r="220892" spans="11:11">
      <c r="K220892" s="1"/>
    </row>
    <row r="220893" spans="11:11">
      <c r="K220893" s="1"/>
    </row>
    <row r="220894" spans="11:11">
      <c r="K220894" s="1"/>
    </row>
    <row r="220895" spans="11:11">
      <c r="K220895" s="1"/>
    </row>
    <row r="220896" spans="11:11">
      <c r="K220896" s="1"/>
    </row>
    <row r="220897" spans="11:11">
      <c r="K220897" s="1"/>
    </row>
    <row r="220898" spans="11:11">
      <c r="K220898" s="1"/>
    </row>
    <row r="220899" spans="11:11">
      <c r="K220899" s="1"/>
    </row>
    <row r="220900" spans="11:11">
      <c r="K220900" s="1"/>
    </row>
    <row r="220901" spans="11:11">
      <c r="K220901" s="1"/>
    </row>
    <row r="220902" spans="11:11">
      <c r="K220902" s="1"/>
    </row>
    <row r="220903" spans="11:11">
      <c r="K220903" s="1"/>
    </row>
    <row r="220904" spans="11:11">
      <c r="K220904" s="1"/>
    </row>
    <row r="220905" spans="11:11">
      <c r="K220905" s="1"/>
    </row>
    <row r="220906" spans="11:11">
      <c r="K220906" s="1"/>
    </row>
    <row r="220907" spans="11:11">
      <c r="K220907" s="1"/>
    </row>
    <row r="220908" spans="11:11">
      <c r="K220908" s="1"/>
    </row>
    <row r="220909" spans="11:11">
      <c r="K220909" s="1"/>
    </row>
    <row r="220910" spans="11:11">
      <c r="K220910" s="1"/>
    </row>
    <row r="220911" spans="11:11">
      <c r="K220911" s="1"/>
    </row>
    <row r="220912" spans="11:11">
      <c r="K220912" s="1"/>
    </row>
    <row r="220913" spans="11:11">
      <c r="K220913" s="1"/>
    </row>
    <row r="220914" spans="11:11">
      <c r="K220914" s="1"/>
    </row>
    <row r="220915" spans="11:11">
      <c r="K220915" s="1"/>
    </row>
    <row r="220916" spans="11:11">
      <c r="K220916" s="1"/>
    </row>
    <row r="220917" spans="11:11">
      <c r="K220917" s="1"/>
    </row>
    <row r="220918" spans="11:11">
      <c r="K220918" s="1"/>
    </row>
    <row r="220919" spans="11:11">
      <c r="K220919" s="1"/>
    </row>
    <row r="220920" spans="11:11">
      <c r="K220920" s="1"/>
    </row>
    <row r="220921" spans="11:11">
      <c r="K220921" s="1"/>
    </row>
    <row r="220922" spans="11:11">
      <c r="K220922" s="1"/>
    </row>
    <row r="220923" spans="11:11">
      <c r="K220923" s="1"/>
    </row>
    <row r="220924" spans="11:11">
      <c r="K220924" s="1"/>
    </row>
    <row r="220925" spans="11:11">
      <c r="K220925" s="1"/>
    </row>
    <row r="220926" spans="11:11">
      <c r="K220926" s="1"/>
    </row>
    <row r="220927" spans="11:11">
      <c r="K220927" s="1"/>
    </row>
    <row r="220928" spans="11:11">
      <c r="K220928" s="1"/>
    </row>
    <row r="220929" spans="11:11">
      <c r="K220929" s="1"/>
    </row>
    <row r="220930" spans="11:11">
      <c r="K220930" s="1"/>
    </row>
    <row r="220931" spans="11:11">
      <c r="K220931" s="1"/>
    </row>
    <row r="220932" spans="11:11">
      <c r="K220932" s="1"/>
    </row>
    <row r="220933" spans="11:11">
      <c r="K220933" s="1"/>
    </row>
    <row r="220934" spans="11:11">
      <c r="K220934" s="1"/>
    </row>
    <row r="220935" spans="11:11">
      <c r="K220935" s="1"/>
    </row>
    <row r="220936" spans="11:11">
      <c r="K220936" s="1"/>
    </row>
    <row r="220937" spans="11:11">
      <c r="K220937" s="1"/>
    </row>
    <row r="220938" spans="11:11">
      <c r="K220938" s="1"/>
    </row>
    <row r="220939" spans="11:11">
      <c r="K220939" s="1"/>
    </row>
    <row r="220940" spans="11:11">
      <c r="K220940" s="1"/>
    </row>
    <row r="220941" spans="11:11">
      <c r="K220941" s="1"/>
    </row>
    <row r="220942" spans="11:11">
      <c r="K220942" s="1"/>
    </row>
    <row r="220943" spans="11:11">
      <c r="K220943" s="1"/>
    </row>
    <row r="220944" spans="11:11">
      <c r="K220944" s="1"/>
    </row>
    <row r="220945" spans="11:11">
      <c r="K220945" s="1"/>
    </row>
    <row r="220946" spans="11:11">
      <c r="K220946" s="1"/>
    </row>
    <row r="220947" spans="11:11">
      <c r="K220947" s="1"/>
    </row>
    <row r="220948" spans="11:11">
      <c r="K220948" s="1"/>
    </row>
    <row r="220949" spans="11:11">
      <c r="K220949" s="1"/>
    </row>
    <row r="220950" spans="11:11">
      <c r="K220950" s="1"/>
    </row>
    <row r="220951" spans="11:11">
      <c r="K220951" s="1"/>
    </row>
    <row r="220952" spans="11:11">
      <c r="K220952" s="1"/>
    </row>
    <row r="220953" spans="11:11">
      <c r="K220953" s="1"/>
    </row>
    <row r="220954" spans="11:11">
      <c r="K220954" s="1"/>
    </row>
    <row r="220955" spans="11:11">
      <c r="K220955" s="1"/>
    </row>
    <row r="220956" spans="11:11">
      <c r="K220956" s="1"/>
    </row>
    <row r="220957" spans="11:11">
      <c r="K220957" s="1"/>
    </row>
    <row r="220958" spans="11:11">
      <c r="K220958" s="1"/>
    </row>
    <row r="220959" spans="11:11">
      <c r="K220959" s="1"/>
    </row>
    <row r="220960" spans="11:11">
      <c r="K220960" s="1"/>
    </row>
    <row r="220961" spans="11:11">
      <c r="K220961" s="1"/>
    </row>
    <row r="220962" spans="11:11">
      <c r="K220962" s="1"/>
    </row>
    <row r="220963" spans="11:11">
      <c r="K220963" s="1"/>
    </row>
    <row r="220964" spans="11:11">
      <c r="K220964" s="1"/>
    </row>
    <row r="220965" spans="11:11">
      <c r="K220965" s="1"/>
    </row>
    <row r="220966" spans="11:11">
      <c r="K220966" s="1"/>
    </row>
    <row r="220967" spans="11:11">
      <c r="K220967" s="1"/>
    </row>
    <row r="220968" spans="11:11">
      <c r="K220968" s="1"/>
    </row>
    <row r="220969" spans="11:11">
      <c r="K220969" s="1"/>
    </row>
    <row r="220970" spans="11:11">
      <c r="K220970" s="1"/>
    </row>
    <row r="220971" spans="11:11">
      <c r="K220971" s="1"/>
    </row>
    <row r="220972" spans="11:11">
      <c r="K220972" s="1"/>
    </row>
    <row r="220973" spans="11:11">
      <c r="K220973" s="1"/>
    </row>
    <row r="220974" spans="11:11">
      <c r="K220974" s="1"/>
    </row>
    <row r="220975" spans="11:11">
      <c r="K220975" s="1"/>
    </row>
    <row r="220976" spans="11:11">
      <c r="K220976" s="1"/>
    </row>
    <row r="220977" spans="11:11">
      <c r="K220977" s="1"/>
    </row>
    <row r="220978" spans="11:11">
      <c r="K220978" s="1"/>
    </row>
    <row r="220979" spans="11:11">
      <c r="K220979" s="1"/>
    </row>
    <row r="220980" spans="11:11">
      <c r="K220980" s="1"/>
    </row>
    <row r="220981" spans="11:11">
      <c r="K220981" s="1"/>
    </row>
    <row r="220982" spans="11:11">
      <c r="K220982" s="1"/>
    </row>
    <row r="220983" spans="11:11">
      <c r="K220983" s="1"/>
    </row>
    <row r="220984" spans="11:11">
      <c r="K220984" s="1"/>
    </row>
    <row r="220985" spans="11:11">
      <c r="K220985" s="1"/>
    </row>
    <row r="220986" spans="11:11">
      <c r="K220986" s="1"/>
    </row>
    <row r="220987" spans="11:11">
      <c r="K220987" s="1"/>
    </row>
    <row r="220988" spans="11:11">
      <c r="K220988" s="1"/>
    </row>
    <row r="220989" spans="11:11">
      <c r="K220989" s="1"/>
    </row>
    <row r="220990" spans="11:11">
      <c r="K220990" s="1"/>
    </row>
    <row r="220991" spans="11:11">
      <c r="K220991" s="1"/>
    </row>
    <row r="220992" spans="11:11">
      <c r="K220992" s="1"/>
    </row>
    <row r="220993" spans="11:11">
      <c r="K220993" s="1"/>
    </row>
    <row r="220994" spans="11:11">
      <c r="K220994" s="1"/>
    </row>
    <row r="220995" spans="11:11">
      <c r="K220995" s="1"/>
    </row>
    <row r="220996" spans="11:11">
      <c r="K220996" s="1"/>
    </row>
    <row r="220997" spans="11:11">
      <c r="K220997" s="1"/>
    </row>
    <row r="220998" spans="11:11">
      <c r="K220998" s="1"/>
    </row>
    <row r="220999" spans="11:11">
      <c r="K220999" s="1"/>
    </row>
    <row r="221000" spans="11:11">
      <c r="K221000" s="1"/>
    </row>
    <row r="221001" spans="11:11">
      <c r="K221001" s="1"/>
    </row>
    <row r="221002" spans="11:11">
      <c r="K221002" s="1"/>
    </row>
    <row r="221003" spans="11:11">
      <c r="K221003" s="1"/>
    </row>
    <row r="221004" spans="11:11">
      <c r="K221004" s="1"/>
    </row>
    <row r="221005" spans="11:11">
      <c r="K221005" s="1"/>
    </row>
    <row r="221006" spans="11:11">
      <c r="K221006" s="1"/>
    </row>
    <row r="221007" spans="11:11">
      <c r="K221007" s="1"/>
    </row>
    <row r="221008" spans="11:11">
      <c r="K221008" s="1"/>
    </row>
    <row r="221009" spans="11:11">
      <c r="K221009" s="1"/>
    </row>
    <row r="221010" spans="11:11">
      <c r="K221010" s="1"/>
    </row>
    <row r="221011" spans="11:11">
      <c r="K221011" s="1"/>
    </row>
    <row r="221012" spans="11:11">
      <c r="K221012" s="1"/>
    </row>
    <row r="221013" spans="11:11">
      <c r="K221013" s="1"/>
    </row>
    <row r="221014" spans="11:11">
      <c r="K221014" s="1"/>
    </row>
    <row r="221015" spans="11:11">
      <c r="K221015" s="1"/>
    </row>
    <row r="221016" spans="11:11">
      <c r="K221016" s="1"/>
    </row>
    <row r="221017" spans="11:11">
      <c r="K221017" s="1"/>
    </row>
    <row r="221018" spans="11:11">
      <c r="K221018" s="1"/>
    </row>
    <row r="221019" spans="11:11">
      <c r="K221019" s="1"/>
    </row>
    <row r="221020" spans="11:11">
      <c r="K221020" s="1"/>
    </row>
    <row r="221021" spans="11:11">
      <c r="K221021" s="1"/>
    </row>
    <row r="221022" spans="11:11">
      <c r="K221022" s="1"/>
    </row>
    <row r="221023" spans="11:11">
      <c r="K221023" s="1"/>
    </row>
    <row r="221024" spans="11:11">
      <c r="K221024" s="1"/>
    </row>
    <row r="221025" spans="11:11">
      <c r="K221025" s="1"/>
    </row>
    <row r="221026" spans="11:11">
      <c r="K221026" s="1"/>
    </row>
    <row r="221027" spans="11:11">
      <c r="K221027" s="1"/>
    </row>
    <row r="221028" spans="11:11">
      <c r="K221028" s="1"/>
    </row>
    <row r="221029" spans="11:11">
      <c r="K221029" s="1"/>
    </row>
    <row r="221030" spans="11:11">
      <c r="K221030" s="1"/>
    </row>
    <row r="221031" spans="11:11">
      <c r="K221031" s="1"/>
    </row>
    <row r="221032" spans="11:11">
      <c r="K221032" s="1"/>
    </row>
    <row r="221033" spans="11:11">
      <c r="K221033" s="1"/>
    </row>
    <row r="221034" spans="11:11">
      <c r="K221034" s="1"/>
    </row>
    <row r="221035" spans="11:11">
      <c r="K221035" s="1"/>
    </row>
    <row r="221036" spans="11:11">
      <c r="K221036" s="1"/>
    </row>
    <row r="221037" spans="11:11">
      <c r="K221037" s="1"/>
    </row>
    <row r="221038" spans="11:11">
      <c r="K221038" s="1"/>
    </row>
    <row r="221039" spans="11:11">
      <c r="K221039" s="1"/>
    </row>
    <row r="221040" spans="11:11">
      <c r="K221040" s="1"/>
    </row>
    <row r="221041" spans="11:11">
      <c r="K221041" s="1"/>
    </row>
    <row r="221042" spans="11:11">
      <c r="K221042" s="1"/>
    </row>
    <row r="221043" spans="11:11">
      <c r="K221043" s="1"/>
    </row>
    <row r="221044" spans="11:11">
      <c r="K221044" s="1"/>
    </row>
    <row r="221045" spans="11:11">
      <c r="K221045" s="1"/>
    </row>
    <row r="221046" spans="11:11">
      <c r="K221046" s="1"/>
    </row>
    <row r="221047" spans="11:11">
      <c r="K221047" s="1"/>
    </row>
    <row r="221048" spans="11:11">
      <c r="K221048" s="1"/>
    </row>
    <row r="221049" spans="11:11">
      <c r="K221049" s="1"/>
    </row>
    <row r="221050" spans="11:11">
      <c r="K221050" s="1"/>
    </row>
    <row r="221051" spans="11:11">
      <c r="K221051" s="1"/>
    </row>
    <row r="221052" spans="11:11">
      <c r="K221052" s="1"/>
    </row>
    <row r="221053" spans="11:11">
      <c r="K221053" s="1"/>
    </row>
    <row r="221054" spans="11:11">
      <c r="K221054" s="1"/>
    </row>
    <row r="221055" spans="11:11">
      <c r="K221055" s="1"/>
    </row>
    <row r="221056" spans="11:11">
      <c r="K221056" s="1"/>
    </row>
    <row r="221057" spans="11:11">
      <c r="K221057" s="1"/>
    </row>
    <row r="221058" spans="11:11">
      <c r="K221058" s="1"/>
    </row>
    <row r="221059" spans="11:11">
      <c r="K221059" s="1"/>
    </row>
    <row r="221060" spans="11:11">
      <c r="K221060" s="1"/>
    </row>
    <row r="221061" spans="11:11">
      <c r="K221061" s="1"/>
    </row>
    <row r="221062" spans="11:11">
      <c r="K221062" s="1"/>
    </row>
    <row r="221063" spans="11:11">
      <c r="K221063" s="1"/>
    </row>
    <row r="221064" spans="11:11">
      <c r="K221064" s="1"/>
    </row>
    <row r="221065" spans="11:11">
      <c r="K221065" s="1"/>
    </row>
    <row r="221066" spans="11:11">
      <c r="K221066" s="1"/>
    </row>
    <row r="221067" spans="11:11">
      <c r="K221067" s="1"/>
    </row>
    <row r="221068" spans="11:11">
      <c r="K221068" s="1"/>
    </row>
    <row r="221069" spans="11:11">
      <c r="K221069" s="1"/>
    </row>
    <row r="221070" spans="11:11">
      <c r="K221070" s="1"/>
    </row>
    <row r="221071" spans="11:11">
      <c r="K221071" s="1"/>
    </row>
    <row r="221072" spans="11:11">
      <c r="K221072" s="1"/>
    </row>
    <row r="221073" spans="11:11">
      <c r="K221073" s="1"/>
    </row>
    <row r="221074" spans="11:11">
      <c r="K221074" s="1"/>
    </row>
    <row r="221075" spans="11:11">
      <c r="K221075" s="1"/>
    </row>
    <row r="221076" spans="11:11">
      <c r="K221076" s="1"/>
    </row>
    <row r="221077" spans="11:11">
      <c r="K221077" s="1"/>
    </row>
    <row r="221078" spans="11:11">
      <c r="K221078" s="1"/>
    </row>
    <row r="221079" spans="11:11">
      <c r="K221079" s="1"/>
    </row>
    <row r="221080" spans="11:11">
      <c r="K221080" s="1"/>
    </row>
    <row r="221081" spans="11:11">
      <c r="K221081" s="1"/>
    </row>
    <row r="221082" spans="11:11">
      <c r="K221082" s="1"/>
    </row>
    <row r="221083" spans="11:11">
      <c r="K221083" s="1"/>
    </row>
    <row r="221084" spans="11:11">
      <c r="K221084" s="1"/>
    </row>
    <row r="221085" spans="11:11">
      <c r="K221085" s="1"/>
    </row>
    <row r="221086" spans="11:11">
      <c r="K221086" s="1"/>
    </row>
    <row r="221087" spans="11:11">
      <c r="K221087" s="1"/>
    </row>
    <row r="221088" spans="11:11">
      <c r="K221088" s="1"/>
    </row>
    <row r="221089" spans="11:11">
      <c r="K221089" s="1"/>
    </row>
    <row r="221090" spans="11:11">
      <c r="K221090" s="1"/>
    </row>
    <row r="221091" spans="11:11">
      <c r="K221091" s="1"/>
    </row>
    <row r="221092" spans="11:11">
      <c r="K221092" s="1"/>
    </row>
    <row r="221093" spans="11:11">
      <c r="K221093" s="1"/>
    </row>
    <row r="221094" spans="11:11">
      <c r="K221094" s="1"/>
    </row>
    <row r="221095" spans="11:11">
      <c r="K221095" s="1"/>
    </row>
    <row r="221096" spans="11:11">
      <c r="K221096" s="1"/>
    </row>
    <row r="221097" spans="11:11">
      <c r="K221097" s="1"/>
    </row>
    <row r="221098" spans="11:11">
      <c r="K221098" s="1"/>
    </row>
    <row r="221099" spans="11:11">
      <c r="K221099" s="1"/>
    </row>
    <row r="221100" spans="11:11">
      <c r="K221100" s="1"/>
    </row>
    <row r="221101" spans="11:11">
      <c r="K221101" s="1"/>
    </row>
    <row r="221102" spans="11:11">
      <c r="K221102" s="1"/>
    </row>
    <row r="221103" spans="11:11">
      <c r="K221103" s="1"/>
    </row>
    <row r="221104" spans="11:11">
      <c r="K221104" s="1"/>
    </row>
    <row r="221105" spans="11:11">
      <c r="K221105" s="1"/>
    </row>
    <row r="221106" spans="11:11">
      <c r="K221106" s="1"/>
    </row>
    <row r="221107" spans="11:11">
      <c r="K221107" s="1"/>
    </row>
    <row r="221108" spans="11:11">
      <c r="K221108" s="1"/>
    </row>
    <row r="221109" spans="11:11">
      <c r="K221109" s="1"/>
    </row>
    <row r="221110" spans="11:11">
      <c r="K221110" s="1"/>
    </row>
    <row r="221111" spans="11:11">
      <c r="K221111" s="1"/>
    </row>
    <row r="221112" spans="11:11">
      <c r="K221112" s="1"/>
    </row>
    <row r="221113" spans="11:11">
      <c r="K221113" s="1"/>
    </row>
    <row r="221114" spans="11:11">
      <c r="K221114" s="1"/>
    </row>
    <row r="221115" spans="11:11">
      <c r="K221115" s="1"/>
    </row>
    <row r="221116" spans="11:11">
      <c r="K221116" s="1"/>
    </row>
    <row r="221117" spans="11:11">
      <c r="K221117" s="1"/>
    </row>
    <row r="221118" spans="11:11">
      <c r="K221118" s="1"/>
    </row>
    <row r="221119" spans="11:11">
      <c r="K221119" s="1"/>
    </row>
    <row r="221120" spans="11:11">
      <c r="K221120" s="1"/>
    </row>
    <row r="221121" spans="11:11">
      <c r="K221121" s="1"/>
    </row>
    <row r="221122" spans="11:11">
      <c r="K221122" s="1"/>
    </row>
    <row r="221123" spans="11:11">
      <c r="K221123" s="1"/>
    </row>
    <row r="221124" spans="11:11">
      <c r="K221124" s="1"/>
    </row>
    <row r="221125" spans="11:11">
      <c r="K221125" s="1"/>
    </row>
    <row r="221126" spans="11:11">
      <c r="K221126" s="1"/>
    </row>
    <row r="221127" spans="11:11">
      <c r="K221127" s="1"/>
    </row>
    <row r="221128" spans="11:11">
      <c r="K221128" s="1"/>
    </row>
    <row r="221129" spans="11:11">
      <c r="K221129" s="1"/>
    </row>
    <row r="221130" spans="11:11">
      <c r="K221130" s="1"/>
    </row>
    <row r="221131" spans="11:11">
      <c r="K221131" s="1"/>
    </row>
    <row r="221132" spans="11:11">
      <c r="K221132" s="1"/>
    </row>
    <row r="221133" spans="11:11">
      <c r="K221133" s="1"/>
    </row>
    <row r="221134" spans="11:11">
      <c r="K221134" s="1"/>
    </row>
    <row r="221135" spans="11:11">
      <c r="K221135" s="1"/>
    </row>
    <row r="221136" spans="11:11">
      <c r="K221136" s="1"/>
    </row>
    <row r="221137" spans="11:11">
      <c r="K221137" s="1"/>
    </row>
    <row r="221138" spans="11:11">
      <c r="K221138" s="1"/>
    </row>
    <row r="221139" spans="11:11">
      <c r="K221139" s="1"/>
    </row>
    <row r="221140" spans="11:11">
      <c r="K221140" s="1"/>
    </row>
    <row r="221141" spans="11:11">
      <c r="K221141" s="1"/>
    </row>
    <row r="221142" spans="11:11">
      <c r="K221142" s="1"/>
    </row>
    <row r="221143" spans="11:11">
      <c r="K221143" s="1"/>
    </row>
    <row r="221144" spans="11:11">
      <c r="K221144" s="1"/>
    </row>
    <row r="221145" spans="11:11">
      <c r="K221145" s="1"/>
    </row>
    <row r="221146" spans="11:11">
      <c r="K221146" s="1"/>
    </row>
    <row r="221147" spans="11:11">
      <c r="K221147" s="1"/>
    </row>
    <row r="221148" spans="11:11">
      <c r="K221148" s="1"/>
    </row>
    <row r="221149" spans="11:11">
      <c r="K221149" s="1"/>
    </row>
    <row r="221150" spans="11:11">
      <c r="K221150" s="1"/>
    </row>
    <row r="221151" spans="11:11">
      <c r="K221151" s="1"/>
    </row>
    <row r="221152" spans="11:11">
      <c r="K221152" s="1"/>
    </row>
    <row r="221153" spans="11:11">
      <c r="K221153" s="1"/>
    </row>
    <row r="221154" spans="11:11">
      <c r="K221154" s="1"/>
    </row>
    <row r="221155" spans="11:11">
      <c r="K221155" s="1"/>
    </row>
    <row r="221156" spans="11:11">
      <c r="K221156" s="1"/>
    </row>
    <row r="221157" spans="11:11">
      <c r="K221157" s="1"/>
    </row>
    <row r="221158" spans="11:11">
      <c r="K221158" s="1"/>
    </row>
    <row r="221159" spans="11:11">
      <c r="K221159" s="1"/>
    </row>
    <row r="221160" spans="11:11">
      <c r="K221160" s="1"/>
    </row>
    <row r="221161" spans="11:11">
      <c r="K221161" s="1"/>
    </row>
    <row r="221162" spans="11:11">
      <c r="K221162" s="1"/>
    </row>
    <row r="221163" spans="11:11">
      <c r="K221163" s="1"/>
    </row>
    <row r="221164" spans="11:11">
      <c r="K221164" s="1"/>
    </row>
    <row r="221165" spans="11:11">
      <c r="K221165" s="1"/>
    </row>
    <row r="221166" spans="11:11">
      <c r="K221166" s="1"/>
    </row>
    <row r="221167" spans="11:11">
      <c r="K221167" s="1"/>
    </row>
    <row r="221168" spans="11:11">
      <c r="K221168" s="1"/>
    </row>
    <row r="221169" spans="11:11">
      <c r="K221169" s="1"/>
    </row>
    <row r="221170" spans="11:11">
      <c r="K221170" s="1"/>
    </row>
    <row r="221171" spans="11:11">
      <c r="K221171" s="1"/>
    </row>
    <row r="221172" spans="11:11">
      <c r="K221172" s="1"/>
    </row>
    <row r="221173" spans="11:11">
      <c r="K221173" s="1"/>
    </row>
    <row r="221174" spans="11:11">
      <c r="K221174" s="1"/>
    </row>
    <row r="221175" spans="11:11">
      <c r="K221175" s="1"/>
    </row>
    <row r="221176" spans="11:11">
      <c r="K221176" s="1"/>
    </row>
    <row r="221177" spans="11:11">
      <c r="K221177" s="1"/>
    </row>
    <row r="221178" spans="11:11">
      <c r="K221178" s="1"/>
    </row>
    <row r="221179" spans="11:11">
      <c r="K221179" s="1"/>
    </row>
    <row r="221180" spans="11:11">
      <c r="K221180" s="1"/>
    </row>
    <row r="221181" spans="11:11">
      <c r="K221181" s="1"/>
    </row>
    <row r="221182" spans="11:11">
      <c r="K221182" s="1"/>
    </row>
    <row r="221183" spans="11:11">
      <c r="K221183" s="1"/>
    </row>
    <row r="221184" spans="11:11">
      <c r="K221184" s="1"/>
    </row>
    <row r="221185" spans="11:11">
      <c r="K221185" s="1"/>
    </row>
    <row r="221186" spans="11:11">
      <c r="K221186" s="1"/>
    </row>
    <row r="221187" spans="11:11">
      <c r="K221187" s="1"/>
    </row>
    <row r="221188" spans="11:11">
      <c r="K221188" s="1"/>
    </row>
    <row r="221189" spans="11:11">
      <c r="K221189" s="1"/>
    </row>
    <row r="221190" spans="11:11">
      <c r="K221190" s="1"/>
    </row>
    <row r="221191" spans="11:11">
      <c r="K221191" s="1"/>
    </row>
    <row r="221192" spans="11:11">
      <c r="K221192" s="1"/>
    </row>
    <row r="221193" spans="11:11">
      <c r="K221193" s="1"/>
    </row>
    <row r="221194" spans="11:11">
      <c r="K221194" s="1"/>
    </row>
    <row r="221195" spans="11:11">
      <c r="K221195" s="1"/>
    </row>
    <row r="221196" spans="11:11">
      <c r="K221196" s="1"/>
    </row>
    <row r="221197" spans="11:11">
      <c r="K221197" s="1"/>
    </row>
    <row r="221198" spans="11:11">
      <c r="K221198" s="1"/>
    </row>
    <row r="221199" spans="11:11">
      <c r="K221199" s="1"/>
    </row>
    <row r="221200" spans="11:11">
      <c r="K221200" s="1"/>
    </row>
    <row r="221201" spans="11:11">
      <c r="K221201" s="1"/>
    </row>
    <row r="221202" spans="11:11">
      <c r="K221202" s="1"/>
    </row>
    <row r="221203" spans="11:11">
      <c r="K221203" s="1"/>
    </row>
    <row r="221204" spans="11:11">
      <c r="K221204" s="1"/>
    </row>
    <row r="221205" spans="11:11">
      <c r="K221205" s="1"/>
    </row>
    <row r="221206" spans="11:11">
      <c r="K221206" s="1"/>
    </row>
    <row r="221207" spans="11:11">
      <c r="K221207" s="1"/>
    </row>
    <row r="221208" spans="11:11">
      <c r="K221208" s="1"/>
    </row>
    <row r="221209" spans="11:11">
      <c r="K221209" s="1"/>
    </row>
    <row r="221210" spans="11:11">
      <c r="K221210" s="1"/>
    </row>
    <row r="221211" spans="11:11">
      <c r="K221211" s="1"/>
    </row>
    <row r="221212" spans="11:11">
      <c r="K221212" s="1"/>
    </row>
    <row r="221213" spans="11:11">
      <c r="K221213" s="1"/>
    </row>
    <row r="221214" spans="11:11">
      <c r="K221214" s="1"/>
    </row>
    <row r="221215" spans="11:11">
      <c r="K221215" s="1"/>
    </row>
    <row r="221216" spans="11:11">
      <c r="K221216" s="1"/>
    </row>
    <row r="221217" spans="11:11">
      <c r="K221217" s="1"/>
    </row>
    <row r="221218" spans="11:11">
      <c r="K221218" s="1"/>
    </row>
    <row r="221219" spans="11:11">
      <c r="K221219" s="1"/>
    </row>
    <row r="221220" spans="11:11">
      <c r="K221220" s="1"/>
    </row>
    <row r="221221" spans="11:11">
      <c r="K221221" s="1"/>
    </row>
    <row r="221222" spans="11:11">
      <c r="K221222" s="1"/>
    </row>
    <row r="221223" spans="11:11">
      <c r="K221223" s="1"/>
    </row>
    <row r="221224" spans="11:11">
      <c r="K221224" s="1"/>
    </row>
    <row r="221225" spans="11:11">
      <c r="K221225" s="1"/>
    </row>
    <row r="221226" spans="11:11">
      <c r="K221226" s="1"/>
    </row>
    <row r="221227" spans="11:11">
      <c r="K221227" s="1"/>
    </row>
    <row r="221228" spans="11:11">
      <c r="K221228" s="1"/>
    </row>
    <row r="221229" spans="11:11">
      <c r="K221229" s="1"/>
    </row>
    <row r="221230" spans="11:11">
      <c r="K221230" s="1"/>
    </row>
    <row r="221231" spans="11:11">
      <c r="K221231" s="1"/>
    </row>
    <row r="221232" spans="11:11">
      <c r="K221232" s="1"/>
    </row>
    <row r="221233" spans="11:11">
      <c r="K221233" s="1"/>
    </row>
    <row r="221234" spans="11:11">
      <c r="K221234" s="1"/>
    </row>
    <row r="221235" spans="11:11">
      <c r="K221235" s="1"/>
    </row>
    <row r="221236" spans="11:11">
      <c r="K221236" s="1"/>
    </row>
    <row r="221237" spans="11:11">
      <c r="K221237" s="1"/>
    </row>
    <row r="221238" spans="11:11">
      <c r="K221238" s="1"/>
    </row>
    <row r="221239" spans="11:11">
      <c r="K221239" s="1"/>
    </row>
    <row r="221240" spans="11:11">
      <c r="K221240" s="1"/>
    </row>
    <row r="221241" spans="11:11">
      <c r="K221241" s="1"/>
    </row>
    <row r="221242" spans="11:11">
      <c r="K221242" s="1"/>
    </row>
    <row r="221243" spans="11:11">
      <c r="K221243" s="1"/>
    </row>
    <row r="221244" spans="11:11">
      <c r="K221244" s="1"/>
    </row>
    <row r="221245" spans="11:11">
      <c r="K221245" s="1"/>
    </row>
    <row r="221246" spans="11:11">
      <c r="K221246" s="1"/>
    </row>
    <row r="221247" spans="11:11">
      <c r="K221247" s="1"/>
    </row>
    <row r="221248" spans="11:11">
      <c r="K221248" s="1"/>
    </row>
    <row r="221249" spans="11:11">
      <c r="K221249" s="1"/>
    </row>
    <row r="221250" spans="11:11">
      <c r="K221250" s="1"/>
    </row>
    <row r="221251" spans="11:11">
      <c r="K221251" s="1"/>
    </row>
    <row r="221252" spans="11:11">
      <c r="K221252" s="1"/>
    </row>
    <row r="221253" spans="11:11">
      <c r="K221253" s="1"/>
    </row>
    <row r="221254" spans="11:11">
      <c r="K221254" s="1"/>
    </row>
    <row r="221255" spans="11:11">
      <c r="K221255" s="1"/>
    </row>
    <row r="221256" spans="11:11">
      <c r="K221256" s="1"/>
    </row>
    <row r="221257" spans="11:11">
      <c r="K221257" s="1"/>
    </row>
    <row r="221258" spans="11:11">
      <c r="K221258" s="1"/>
    </row>
    <row r="221259" spans="11:11">
      <c r="K221259" s="1"/>
    </row>
    <row r="221260" spans="11:11">
      <c r="K221260" s="1"/>
    </row>
    <row r="221261" spans="11:11">
      <c r="K221261" s="1"/>
    </row>
    <row r="221262" spans="11:11">
      <c r="K221262" s="1"/>
    </row>
    <row r="221263" spans="11:11">
      <c r="K221263" s="1"/>
    </row>
    <row r="221264" spans="11:11">
      <c r="K221264" s="1"/>
    </row>
    <row r="221265" spans="11:11">
      <c r="K221265" s="1"/>
    </row>
    <row r="221266" spans="11:11">
      <c r="K221266" s="1"/>
    </row>
    <row r="221267" spans="11:11">
      <c r="K221267" s="1"/>
    </row>
    <row r="221268" spans="11:11">
      <c r="K221268" s="1"/>
    </row>
    <row r="221269" spans="11:11">
      <c r="K221269" s="1"/>
    </row>
    <row r="221270" spans="11:11">
      <c r="K221270" s="1"/>
    </row>
    <row r="221271" spans="11:11">
      <c r="K221271" s="1"/>
    </row>
    <row r="221272" spans="11:11">
      <c r="K221272" s="1"/>
    </row>
    <row r="221273" spans="11:11">
      <c r="K221273" s="1"/>
    </row>
    <row r="221274" spans="11:11">
      <c r="K221274" s="1"/>
    </row>
    <row r="221275" spans="11:11">
      <c r="K221275" s="1"/>
    </row>
    <row r="221276" spans="11:11">
      <c r="K221276" s="1"/>
    </row>
    <row r="221277" spans="11:11">
      <c r="K221277" s="1"/>
    </row>
    <row r="221278" spans="11:11">
      <c r="K221278" s="1"/>
    </row>
    <row r="221279" spans="11:11">
      <c r="K221279" s="1"/>
    </row>
    <row r="221280" spans="11:11">
      <c r="K221280" s="1"/>
    </row>
    <row r="221281" spans="11:11">
      <c r="K221281" s="1"/>
    </row>
    <row r="221282" spans="11:11">
      <c r="K221282" s="1"/>
    </row>
    <row r="221283" spans="11:11">
      <c r="K221283" s="1"/>
    </row>
    <row r="221284" spans="11:11">
      <c r="K221284" s="1"/>
    </row>
    <row r="221285" spans="11:11">
      <c r="K221285" s="1"/>
    </row>
    <row r="221286" spans="11:11">
      <c r="K221286" s="1"/>
    </row>
    <row r="221287" spans="11:11">
      <c r="K221287" s="1"/>
    </row>
    <row r="221288" spans="11:11">
      <c r="K221288" s="1"/>
    </row>
    <row r="221289" spans="11:11">
      <c r="K221289" s="1"/>
    </row>
    <row r="221290" spans="11:11">
      <c r="K221290" s="1"/>
    </row>
    <row r="221291" spans="11:11">
      <c r="K221291" s="1"/>
    </row>
    <row r="221292" spans="11:11">
      <c r="K221292" s="1"/>
    </row>
    <row r="221293" spans="11:11">
      <c r="K221293" s="1"/>
    </row>
    <row r="221294" spans="11:11">
      <c r="K221294" s="1"/>
    </row>
    <row r="221295" spans="11:11">
      <c r="K221295" s="1"/>
    </row>
    <row r="221296" spans="11:11">
      <c r="K221296" s="1"/>
    </row>
    <row r="221297" spans="11:11">
      <c r="K221297" s="1"/>
    </row>
    <row r="221298" spans="11:11">
      <c r="K221298" s="1"/>
    </row>
    <row r="221299" spans="11:11">
      <c r="K221299" s="1"/>
    </row>
    <row r="221300" spans="11:11">
      <c r="K221300" s="1"/>
    </row>
    <row r="221301" spans="11:11">
      <c r="K221301" s="1"/>
    </row>
    <row r="221302" spans="11:11">
      <c r="K221302" s="1"/>
    </row>
    <row r="221303" spans="11:11">
      <c r="K221303" s="1"/>
    </row>
    <row r="221304" spans="11:11">
      <c r="K221304" s="1"/>
    </row>
    <row r="221305" spans="11:11">
      <c r="K221305" s="1"/>
    </row>
    <row r="221306" spans="11:11">
      <c r="K221306" s="1"/>
    </row>
    <row r="221307" spans="11:11">
      <c r="K221307" s="1"/>
    </row>
    <row r="221308" spans="11:11">
      <c r="K221308" s="1"/>
    </row>
    <row r="221309" spans="11:11">
      <c r="K221309" s="1"/>
    </row>
    <row r="221310" spans="11:11">
      <c r="K221310" s="1"/>
    </row>
    <row r="221311" spans="11:11">
      <c r="K221311" s="1"/>
    </row>
    <row r="221312" spans="11:11">
      <c r="K221312" s="1"/>
    </row>
    <row r="221313" spans="11:11">
      <c r="K221313" s="1"/>
    </row>
    <row r="221314" spans="11:11">
      <c r="K221314" s="1"/>
    </row>
    <row r="221315" spans="11:11">
      <c r="K221315" s="1"/>
    </row>
    <row r="221316" spans="11:11">
      <c r="K221316" s="1"/>
    </row>
    <row r="221317" spans="11:11">
      <c r="K221317" s="1"/>
    </row>
    <row r="221318" spans="11:11">
      <c r="K221318" s="1"/>
    </row>
    <row r="221319" spans="11:11">
      <c r="K221319" s="1"/>
    </row>
    <row r="221320" spans="11:11">
      <c r="K221320" s="1"/>
    </row>
    <row r="221321" spans="11:11">
      <c r="K221321" s="1"/>
    </row>
    <row r="221322" spans="11:11">
      <c r="K221322" s="1"/>
    </row>
    <row r="221323" spans="11:11">
      <c r="K221323" s="1"/>
    </row>
    <row r="221324" spans="11:11">
      <c r="K221324" s="1"/>
    </row>
    <row r="221325" spans="11:11">
      <c r="K221325" s="1"/>
    </row>
    <row r="221326" spans="11:11">
      <c r="K221326" s="1"/>
    </row>
    <row r="221327" spans="11:11">
      <c r="K221327" s="1"/>
    </row>
    <row r="221328" spans="11:11">
      <c r="K221328" s="1"/>
    </row>
    <row r="221329" spans="11:11">
      <c r="K221329" s="1"/>
    </row>
    <row r="221330" spans="11:11">
      <c r="K221330" s="1"/>
    </row>
    <row r="221331" spans="11:11">
      <c r="K221331" s="1"/>
    </row>
    <row r="221332" spans="11:11">
      <c r="K221332" s="1"/>
    </row>
    <row r="221333" spans="11:11">
      <c r="K221333" s="1"/>
    </row>
    <row r="221334" spans="11:11">
      <c r="K221334" s="1"/>
    </row>
    <row r="221335" spans="11:11">
      <c r="K221335" s="1"/>
    </row>
    <row r="221336" spans="11:11">
      <c r="K221336" s="1"/>
    </row>
    <row r="221337" spans="11:11">
      <c r="K221337" s="1"/>
    </row>
    <row r="221338" spans="11:11">
      <c r="K221338" s="1"/>
    </row>
    <row r="221339" spans="11:11">
      <c r="K221339" s="1"/>
    </row>
    <row r="221340" spans="11:11">
      <c r="K221340" s="1"/>
    </row>
    <row r="221341" spans="11:11">
      <c r="K221341" s="1"/>
    </row>
    <row r="221342" spans="11:11">
      <c r="K221342" s="1"/>
    </row>
    <row r="221343" spans="11:11">
      <c r="K221343" s="1"/>
    </row>
    <row r="221344" spans="11:11">
      <c r="K221344" s="1"/>
    </row>
    <row r="221345" spans="11:11">
      <c r="K221345" s="1"/>
    </row>
    <row r="221346" spans="11:11">
      <c r="K221346" s="1"/>
    </row>
    <row r="221347" spans="11:11">
      <c r="K221347" s="1"/>
    </row>
    <row r="221348" spans="11:11">
      <c r="K221348" s="1"/>
    </row>
    <row r="221349" spans="11:11">
      <c r="K221349" s="1"/>
    </row>
    <row r="221350" spans="11:11">
      <c r="K221350" s="1"/>
    </row>
    <row r="221351" spans="11:11">
      <c r="K221351" s="1"/>
    </row>
    <row r="221352" spans="11:11">
      <c r="K221352" s="1"/>
    </row>
    <row r="221353" spans="11:11">
      <c r="K221353" s="1"/>
    </row>
    <row r="221354" spans="11:11">
      <c r="K221354" s="1"/>
    </row>
    <row r="221355" spans="11:11">
      <c r="K221355" s="1"/>
    </row>
    <row r="221356" spans="11:11">
      <c r="K221356" s="1"/>
    </row>
    <row r="221357" spans="11:11">
      <c r="K221357" s="1"/>
    </row>
    <row r="221358" spans="11:11">
      <c r="K221358" s="1"/>
    </row>
    <row r="221359" spans="11:11">
      <c r="K221359" s="1"/>
    </row>
    <row r="221360" spans="11:11">
      <c r="K221360" s="1"/>
    </row>
    <row r="221361" spans="11:11">
      <c r="K221361" s="1"/>
    </row>
    <row r="221362" spans="11:11">
      <c r="K221362" s="1"/>
    </row>
    <row r="221363" spans="11:11">
      <c r="K221363" s="1"/>
    </row>
    <row r="221364" spans="11:11">
      <c r="K221364" s="1"/>
    </row>
    <row r="221365" spans="11:11">
      <c r="K221365" s="1"/>
    </row>
    <row r="221366" spans="11:11">
      <c r="K221366" s="1"/>
    </row>
    <row r="221367" spans="11:11">
      <c r="K221367" s="1"/>
    </row>
    <row r="221368" spans="11:11">
      <c r="K221368" s="1"/>
    </row>
    <row r="221369" spans="11:11">
      <c r="K221369" s="1"/>
    </row>
    <row r="221370" spans="11:11">
      <c r="K221370" s="1"/>
    </row>
    <row r="221371" spans="11:11">
      <c r="K221371" s="1"/>
    </row>
    <row r="221372" spans="11:11">
      <c r="K221372" s="1"/>
    </row>
    <row r="221373" spans="11:11">
      <c r="K221373" s="1"/>
    </row>
    <row r="221374" spans="11:11">
      <c r="K221374" s="1"/>
    </row>
    <row r="221375" spans="11:11">
      <c r="K221375" s="1"/>
    </row>
    <row r="221376" spans="11:11">
      <c r="K221376" s="1"/>
    </row>
    <row r="221377" spans="11:11">
      <c r="K221377" s="1"/>
    </row>
    <row r="221378" spans="11:11">
      <c r="K221378" s="1"/>
    </row>
    <row r="221379" spans="11:11">
      <c r="K221379" s="1"/>
    </row>
    <row r="221380" spans="11:11">
      <c r="K221380" s="1"/>
    </row>
    <row r="221381" spans="11:11">
      <c r="K221381" s="1"/>
    </row>
    <row r="221382" spans="11:11">
      <c r="K221382" s="1"/>
    </row>
    <row r="221383" spans="11:11">
      <c r="K221383" s="1"/>
    </row>
    <row r="221384" spans="11:11">
      <c r="K221384" s="1"/>
    </row>
    <row r="221385" spans="11:11">
      <c r="K221385" s="1"/>
    </row>
    <row r="221386" spans="11:11">
      <c r="K221386" s="1"/>
    </row>
    <row r="221387" spans="11:11">
      <c r="K221387" s="1"/>
    </row>
    <row r="221388" spans="11:11">
      <c r="K221388" s="1"/>
    </row>
    <row r="221389" spans="11:11">
      <c r="K221389" s="1"/>
    </row>
    <row r="221390" spans="11:11">
      <c r="K221390" s="1"/>
    </row>
    <row r="221391" spans="11:11">
      <c r="K221391" s="1"/>
    </row>
    <row r="221392" spans="11:11">
      <c r="K221392" s="1"/>
    </row>
    <row r="221393" spans="11:11">
      <c r="K221393" s="1"/>
    </row>
    <row r="221394" spans="11:11">
      <c r="K221394" s="1"/>
    </row>
    <row r="221395" spans="11:11">
      <c r="K221395" s="1"/>
    </row>
    <row r="221396" spans="11:11">
      <c r="K221396" s="1"/>
    </row>
    <row r="221397" spans="11:11">
      <c r="K221397" s="1"/>
    </row>
    <row r="221398" spans="11:11">
      <c r="K221398" s="1"/>
    </row>
    <row r="221399" spans="11:11">
      <c r="K221399" s="1"/>
    </row>
    <row r="221400" spans="11:11">
      <c r="K221400" s="1"/>
    </row>
    <row r="221401" spans="11:11">
      <c r="K221401" s="1"/>
    </row>
    <row r="221402" spans="11:11">
      <c r="K221402" s="1"/>
    </row>
    <row r="221403" spans="11:11">
      <c r="K221403" s="1"/>
    </row>
    <row r="221404" spans="11:11">
      <c r="K221404" s="1"/>
    </row>
    <row r="221405" spans="11:11">
      <c r="K221405" s="1"/>
    </row>
    <row r="221406" spans="11:11">
      <c r="K221406" s="1"/>
    </row>
    <row r="221407" spans="11:11">
      <c r="K221407" s="1"/>
    </row>
    <row r="221408" spans="11:11">
      <c r="K221408" s="1"/>
    </row>
    <row r="221409" spans="11:11">
      <c r="K221409" s="1"/>
    </row>
    <row r="221410" spans="11:11">
      <c r="K221410" s="1"/>
    </row>
    <row r="221411" spans="11:11">
      <c r="K221411" s="1"/>
    </row>
    <row r="221412" spans="11:11">
      <c r="K221412" s="1"/>
    </row>
    <row r="221413" spans="11:11">
      <c r="K221413" s="1"/>
    </row>
    <row r="221414" spans="11:11">
      <c r="K221414" s="1"/>
    </row>
    <row r="221415" spans="11:11">
      <c r="K221415" s="1"/>
    </row>
    <row r="221416" spans="11:11">
      <c r="K221416" s="1"/>
    </row>
    <row r="221417" spans="11:11">
      <c r="K221417" s="1"/>
    </row>
    <row r="221418" spans="11:11">
      <c r="K221418" s="1"/>
    </row>
    <row r="221419" spans="11:11">
      <c r="K221419" s="1"/>
    </row>
    <row r="221420" spans="11:11">
      <c r="K221420" s="1"/>
    </row>
    <row r="221421" spans="11:11">
      <c r="K221421" s="1"/>
    </row>
    <row r="221422" spans="11:11">
      <c r="K221422" s="1"/>
    </row>
    <row r="221423" spans="11:11">
      <c r="K221423" s="1"/>
    </row>
    <row r="221424" spans="11:11">
      <c r="K221424" s="1"/>
    </row>
    <row r="221425" spans="11:11">
      <c r="K221425" s="1"/>
    </row>
    <row r="221426" spans="11:11">
      <c r="K221426" s="1"/>
    </row>
    <row r="221427" spans="11:11">
      <c r="K221427" s="1"/>
    </row>
    <row r="221428" spans="11:11">
      <c r="K221428" s="1"/>
    </row>
    <row r="221429" spans="11:11">
      <c r="K221429" s="1"/>
    </row>
    <row r="221430" spans="11:11">
      <c r="K221430" s="1"/>
    </row>
    <row r="221431" spans="11:11">
      <c r="K221431" s="1"/>
    </row>
    <row r="221432" spans="11:11">
      <c r="K221432" s="1"/>
    </row>
    <row r="221433" spans="11:11">
      <c r="K221433" s="1"/>
    </row>
    <row r="221434" spans="11:11">
      <c r="K221434" s="1"/>
    </row>
    <row r="221435" spans="11:11">
      <c r="K221435" s="1"/>
    </row>
    <row r="221436" spans="11:11">
      <c r="K221436" s="1"/>
    </row>
    <row r="221437" spans="11:11">
      <c r="K221437" s="1"/>
    </row>
    <row r="221438" spans="11:11">
      <c r="K221438" s="1"/>
    </row>
    <row r="221439" spans="11:11">
      <c r="K221439" s="1"/>
    </row>
    <row r="221440" spans="11:11">
      <c r="K221440" s="1"/>
    </row>
    <row r="221441" spans="11:11">
      <c r="K221441" s="1"/>
    </row>
    <row r="221442" spans="11:11">
      <c r="K221442" s="1"/>
    </row>
    <row r="221443" spans="11:11">
      <c r="K221443" s="1"/>
    </row>
    <row r="221444" spans="11:11">
      <c r="K221444" s="1"/>
    </row>
    <row r="221445" spans="11:11">
      <c r="K221445" s="1"/>
    </row>
    <row r="221446" spans="11:11">
      <c r="K221446" s="1"/>
    </row>
    <row r="221447" spans="11:11">
      <c r="K221447" s="1"/>
    </row>
    <row r="221448" spans="11:11">
      <c r="K221448" s="1"/>
    </row>
    <row r="221449" spans="11:11">
      <c r="K221449" s="1"/>
    </row>
    <row r="221450" spans="11:11">
      <c r="K221450" s="1"/>
    </row>
    <row r="221451" spans="11:11">
      <c r="K221451" s="1"/>
    </row>
    <row r="221452" spans="11:11">
      <c r="K221452" s="1"/>
    </row>
    <row r="221453" spans="11:11">
      <c r="K221453" s="1"/>
    </row>
    <row r="221454" spans="11:11">
      <c r="K221454" s="1"/>
    </row>
    <row r="221455" spans="11:11">
      <c r="K221455" s="1"/>
    </row>
    <row r="221456" spans="11:11">
      <c r="K221456" s="1"/>
    </row>
    <row r="221457" spans="11:11">
      <c r="K221457" s="1"/>
    </row>
    <row r="221458" spans="11:11">
      <c r="K221458" s="1"/>
    </row>
    <row r="221459" spans="11:11">
      <c r="K221459" s="1"/>
    </row>
    <row r="221460" spans="11:11">
      <c r="K221460" s="1"/>
    </row>
    <row r="221461" spans="11:11">
      <c r="K221461" s="1"/>
    </row>
    <row r="221462" spans="11:11">
      <c r="K221462" s="1"/>
    </row>
    <row r="221463" spans="11:11">
      <c r="K221463" s="1"/>
    </row>
    <row r="221464" spans="11:11">
      <c r="K221464" s="1"/>
    </row>
    <row r="221465" spans="11:11">
      <c r="K221465" s="1"/>
    </row>
    <row r="221466" spans="11:11">
      <c r="K221466" s="1"/>
    </row>
    <row r="221467" spans="11:11">
      <c r="K221467" s="1"/>
    </row>
    <row r="221468" spans="11:11">
      <c r="K221468" s="1"/>
    </row>
    <row r="221469" spans="11:11">
      <c r="K221469" s="1"/>
    </row>
    <row r="221470" spans="11:11">
      <c r="K221470" s="1"/>
    </row>
    <row r="221471" spans="11:11">
      <c r="K221471" s="1"/>
    </row>
    <row r="221472" spans="11:11">
      <c r="K221472" s="1"/>
    </row>
    <row r="221473" spans="11:11">
      <c r="K221473" s="1"/>
    </row>
    <row r="221474" spans="11:11">
      <c r="K221474" s="1"/>
    </row>
    <row r="221475" spans="11:11">
      <c r="K221475" s="1"/>
    </row>
    <row r="221476" spans="11:11">
      <c r="K221476" s="1"/>
    </row>
    <row r="221477" spans="11:11">
      <c r="K221477" s="1"/>
    </row>
    <row r="221478" spans="11:11">
      <c r="K221478" s="1"/>
    </row>
    <row r="221479" spans="11:11">
      <c r="K221479" s="1"/>
    </row>
    <row r="221480" spans="11:11">
      <c r="K221480" s="1"/>
    </row>
    <row r="221481" spans="11:11">
      <c r="K221481" s="1"/>
    </row>
    <row r="221482" spans="11:11">
      <c r="K221482" s="1"/>
    </row>
    <row r="221483" spans="11:11">
      <c r="K221483" s="1"/>
    </row>
    <row r="221484" spans="11:11">
      <c r="K221484" s="1"/>
    </row>
    <row r="221485" spans="11:11">
      <c r="K221485" s="1"/>
    </row>
    <row r="221486" spans="11:11">
      <c r="K221486" s="1"/>
    </row>
    <row r="221487" spans="11:11">
      <c r="K221487" s="1"/>
    </row>
    <row r="221488" spans="11:11">
      <c r="K221488" s="1"/>
    </row>
    <row r="221489" spans="11:11">
      <c r="K221489" s="1"/>
    </row>
    <row r="221490" spans="11:11">
      <c r="K221490" s="1"/>
    </row>
    <row r="221491" spans="11:11">
      <c r="K221491" s="1"/>
    </row>
    <row r="221492" spans="11:11">
      <c r="K221492" s="1"/>
    </row>
    <row r="221493" spans="11:11">
      <c r="K221493" s="1"/>
    </row>
    <row r="221494" spans="11:11">
      <c r="K221494" s="1"/>
    </row>
    <row r="221495" spans="11:11">
      <c r="K221495" s="1"/>
    </row>
    <row r="221496" spans="11:11">
      <c r="K221496" s="1"/>
    </row>
    <row r="221497" spans="11:11">
      <c r="K221497" s="1"/>
    </row>
    <row r="221498" spans="11:11">
      <c r="K221498" s="1"/>
    </row>
    <row r="221499" spans="11:11">
      <c r="K221499" s="1"/>
    </row>
    <row r="221500" spans="11:11">
      <c r="K221500" s="1"/>
    </row>
    <row r="221501" spans="11:11">
      <c r="K221501" s="1"/>
    </row>
    <row r="221502" spans="11:11">
      <c r="K221502" s="1"/>
    </row>
    <row r="221503" spans="11:11">
      <c r="K221503" s="1"/>
    </row>
    <row r="221504" spans="11:11">
      <c r="K221504" s="1"/>
    </row>
    <row r="221505" spans="11:11">
      <c r="K221505" s="1"/>
    </row>
    <row r="221506" spans="11:11">
      <c r="K221506" s="1"/>
    </row>
    <row r="221507" spans="11:11">
      <c r="K221507" s="1"/>
    </row>
    <row r="221508" spans="11:11">
      <c r="K221508" s="1"/>
    </row>
    <row r="221509" spans="11:11">
      <c r="K221509" s="1"/>
    </row>
    <row r="221510" spans="11:11">
      <c r="K221510" s="1"/>
    </row>
    <row r="221511" spans="11:11">
      <c r="K221511" s="1"/>
    </row>
    <row r="221512" spans="11:11">
      <c r="K221512" s="1"/>
    </row>
    <row r="221513" spans="11:11">
      <c r="K221513" s="1"/>
    </row>
    <row r="221514" spans="11:11">
      <c r="K221514" s="1"/>
    </row>
    <row r="221515" spans="11:11">
      <c r="K221515" s="1"/>
    </row>
    <row r="221516" spans="11:11">
      <c r="K221516" s="1"/>
    </row>
    <row r="221517" spans="11:11">
      <c r="K221517" s="1"/>
    </row>
    <row r="221518" spans="11:11">
      <c r="K221518" s="1"/>
    </row>
    <row r="221519" spans="11:11">
      <c r="K221519" s="1"/>
    </row>
    <row r="221520" spans="11:11">
      <c r="K221520" s="1"/>
    </row>
    <row r="221521" spans="11:11">
      <c r="K221521" s="1"/>
    </row>
    <row r="221522" spans="11:11">
      <c r="K221522" s="1"/>
    </row>
    <row r="221523" spans="11:11">
      <c r="K221523" s="1"/>
    </row>
    <row r="221524" spans="11:11">
      <c r="K221524" s="1"/>
    </row>
    <row r="221525" spans="11:11">
      <c r="K221525" s="1"/>
    </row>
    <row r="221526" spans="11:11">
      <c r="K221526" s="1"/>
    </row>
    <row r="221527" spans="11:11">
      <c r="K221527" s="1"/>
    </row>
    <row r="221528" spans="11:11">
      <c r="K221528" s="1"/>
    </row>
    <row r="221529" spans="11:11">
      <c r="K221529" s="1"/>
    </row>
    <row r="221530" spans="11:11">
      <c r="K221530" s="1"/>
    </row>
    <row r="221531" spans="11:11">
      <c r="K221531" s="1"/>
    </row>
    <row r="221532" spans="11:11">
      <c r="K221532" s="1"/>
    </row>
    <row r="221533" spans="11:11">
      <c r="K221533" s="1"/>
    </row>
    <row r="221534" spans="11:11">
      <c r="K221534" s="1"/>
    </row>
    <row r="221535" spans="11:11">
      <c r="K221535" s="1"/>
    </row>
    <row r="221536" spans="11:11">
      <c r="K221536" s="1"/>
    </row>
    <row r="221537" spans="11:11">
      <c r="K221537" s="1"/>
    </row>
    <row r="221538" spans="11:11">
      <c r="K221538" s="1"/>
    </row>
    <row r="221539" spans="11:11">
      <c r="K221539" s="1"/>
    </row>
    <row r="221540" spans="11:11">
      <c r="K221540" s="1"/>
    </row>
    <row r="221541" spans="11:11">
      <c r="K221541" s="1"/>
    </row>
    <row r="221542" spans="11:11">
      <c r="K221542" s="1"/>
    </row>
    <row r="221543" spans="11:11">
      <c r="K221543" s="1"/>
    </row>
    <row r="221544" spans="11:11">
      <c r="K221544" s="1"/>
    </row>
    <row r="221545" spans="11:11">
      <c r="K221545" s="1"/>
    </row>
    <row r="221546" spans="11:11">
      <c r="K221546" s="1"/>
    </row>
    <row r="221547" spans="11:11">
      <c r="K221547" s="1"/>
    </row>
    <row r="221548" spans="11:11">
      <c r="K221548" s="1"/>
    </row>
    <row r="221549" spans="11:11">
      <c r="K221549" s="1"/>
    </row>
    <row r="221550" spans="11:11">
      <c r="K221550" s="1"/>
    </row>
    <row r="221551" spans="11:11">
      <c r="K221551" s="1"/>
    </row>
    <row r="221552" spans="11:11">
      <c r="K221552" s="1"/>
    </row>
    <row r="221553" spans="11:11">
      <c r="K221553" s="1"/>
    </row>
    <row r="221554" spans="11:11">
      <c r="K221554" s="1"/>
    </row>
    <row r="221555" spans="11:11">
      <c r="K221555" s="1"/>
    </row>
    <row r="221556" spans="11:11">
      <c r="K221556" s="1"/>
    </row>
    <row r="221557" spans="11:11">
      <c r="K221557" s="1"/>
    </row>
    <row r="221558" spans="11:11">
      <c r="K221558" s="1"/>
    </row>
    <row r="221559" spans="11:11">
      <c r="K221559" s="1"/>
    </row>
    <row r="221560" spans="11:11">
      <c r="K221560" s="1"/>
    </row>
    <row r="221561" spans="11:11">
      <c r="K221561" s="1"/>
    </row>
    <row r="221562" spans="11:11">
      <c r="K221562" s="1"/>
    </row>
    <row r="221563" spans="11:11">
      <c r="K221563" s="1"/>
    </row>
    <row r="221564" spans="11:11">
      <c r="K221564" s="1"/>
    </row>
    <row r="221565" spans="11:11">
      <c r="K221565" s="1"/>
    </row>
    <row r="221566" spans="11:11">
      <c r="K221566" s="1"/>
    </row>
    <row r="221567" spans="11:11">
      <c r="K221567" s="1"/>
    </row>
    <row r="221568" spans="11:11">
      <c r="K221568" s="1"/>
    </row>
    <row r="221569" spans="11:11">
      <c r="K221569" s="1"/>
    </row>
    <row r="221570" spans="11:11">
      <c r="K221570" s="1"/>
    </row>
    <row r="221571" spans="11:11">
      <c r="K221571" s="1"/>
    </row>
    <row r="221572" spans="11:11">
      <c r="K221572" s="1"/>
    </row>
    <row r="221573" spans="11:11">
      <c r="K221573" s="1"/>
    </row>
    <row r="221574" spans="11:11">
      <c r="K221574" s="1"/>
    </row>
    <row r="221575" spans="11:11">
      <c r="K221575" s="1"/>
    </row>
    <row r="221576" spans="11:11">
      <c r="K221576" s="1"/>
    </row>
    <row r="221577" spans="11:11">
      <c r="K221577" s="1"/>
    </row>
    <row r="221578" spans="11:11">
      <c r="K221578" s="1"/>
    </row>
    <row r="221579" spans="11:11">
      <c r="K221579" s="1"/>
    </row>
    <row r="221580" spans="11:11">
      <c r="K221580" s="1"/>
    </row>
    <row r="221581" spans="11:11">
      <c r="K221581" s="1"/>
    </row>
    <row r="221582" spans="11:11">
      <c r="K221582" s="1"/>
    </row>
    <row r="221583" spans="11:11">
      <c r="K221583" s="1"/>
    </row>
    <row r="221584" spans="11:11">
      <c r="K221584" s="1"/>
    </row>
    <row r="221585" spans="11:11">
      <c r="K221585" s="1"/>
    </row>
    <row r="221586" spans="11:11">
      <c r="K221586" s="1"/>
    </row>
    <row r="221587" spans="11:11">
      <c r="K221587" s="1"/>
    </row>
    <row r="221588" spans="11:11">
      <c r="K221588" s="1"/>
    </row>
    <row r="221589" spans="11:11">
      <c r="K221589" s="1"/>
    </row>
    <row r="221590" spans="11:11">
      <c r="K221590" s="1"/>
    </row>
    <row r="221591" spans="11:11">
      <c r="K221591" s="1"/>
    </row>
    <row r="221592" spans="11:11">
      <c r="K221592" s="1"/>
    </row>
    <row r="221593" spans="11:11">
      <c r="K221593" s="1"/>
    </row>
    <row r="221594" spans="11:11">
      <c r="K221594" s="1"/>
    </row>
    <row r="221595" spans="11:11">
      <c r="K221595" s="1"/>
    </row>
    <row r="221596" spans="11:11">
      <c r="K221596" s="1"/>
    </row>
    <row r="221597" spans="11:11">
      <c r="K221597" s="1"/>
    </row>
    <row r="221598" spans="11:11">
      <c r="K221598" s="1"/>
    </row>
    <row r="221599" spans="11:11">
      <c r="K221599" s="1"/>
    </row>
    <row r="221600" spans="11:11">
      <c r="K221600" s="1"/>
    </row>
    <row r="221601" spans="11:11">
      <c r="K221601" s="1"/>
    </row>
    <row r="221602" spans="11:11">
      <c r="K221602" s="1"/>
    </row>
    <row r="221603" spans="11:11">
      <c r="K221603" s="1"/>
    </row>
    <row r="221604" spans="11:11">
      <c r="K221604" s="1"/>
    </row>
    <row r="221605" spans="11:11">
      <c r="K221605" s="1"/>
    </row>
    <row r="221606" spans="11:11">
      <c r="K221606" s="1"/>
    </row>
    <row r="221607" spans="11:11">
      <c r="K221607" s="1"/>
    </row>
    <row r="221608" spans="11:11">
      <c r="K221608" s="1"/>
    </row>
    <row r="221609" spans="11:11">
      <c r="K221609" s="1"/>
    </row>
    <row r="221610" spans="11:11">
      <c r="K221610" s="1"/>
    </row>
    <row r="221611" spans="11:11">
      <c r="K221611" s="1"/>
    </row>
    <row r="221612" spans="11:11">
      <c r="K221612" s="1"/>
    </row>
    <row r="221613" spans="11:11">
      <c r="K221613" s="1"/>
    </row>
    <row r="221614" spans="11:11">
      <c r="K221614" s="1"/>
    </row>
    <row r="221615" spans="11:11">
      <c r="K221615" s="1"/>
    </row>
    <row r="221616" spans="11:11">
      <c r="K221616" s="1"/>
    </row>
    <row r="221617" spans="11:11">
      <c r="K221617" s="1"/>
    </row>
    <row r="221618" spans="11:11">
      <c r="K221618" s="1"/>
    </row>
    <row r="221619" spans="11:11">
      <c r="K221619" s="1"/>
    </row>
    <row r="221620" spans="11:11">
      <c r="K221620" s="1"/>
    </row>
    <row r="221621" spans="11:11">
      <c r="K221621" s="1"/>
    </row>
    <row r="221622" spans="11:11">
      <c r="K221622" s="1"/>
    </row>
    <row r="221623" spans="11:11">
      <c r="K221623" s="1"/>
    </row>
    <row r="221624" spans="11:11">
      <c r="K221624" s="1"/>
    </row>
    <row r="221625" spans="11:11">
      <c r="K221625" s="1"/>
    </row>
    <row r="221626" spans="11:11">
      <c r="K221626" s="1"/>
    </row>
    <row r="221627" spans="11:11">
      <c r="K221627" s="1"/>
    </row>
    <row r="221628" spans="11:11">
      <c r="K221628" s="1"/>
    </row>
    <row r="221629" spans="11:11">
      <c r="K221629" s="1"/>
    </row>
    <row r="221630" spans="11:11">
      <c r="K221630" s="1"/>
    </row>
    <row r="221631" spans="11:11">
      <c r="K221631" s="1"/>
    </row>
    <row r="221632" spans="11:11">
      <c r="K221632" s="1"/>
    </row>
    <row r="221633" spans="11:11">
      <c r="K221633" s="1"/>
    </row>
    <row r="221634" spans="11:11">
      <c r="K221634" s="1"/>
    </row>
    <row r="221635" spans="11:11">
      <c r="K221635" s="1"/>
    </row>
    <row r="221636" spans="11:11">
      <c r="K221636" s="1"/>
    </row>
    <row r="221637" spans="11:11">
      <c r="K221637" s="1"/>
    </row>
    <row r="221638" spans="11:11">
      <c r="K221638" s="1"/>
    </row>
    <row r="221639" spans="11:11">
      <c r="K221639" s="1"/>
    </row>
    <row r="221640" spans="11:11">
      <c r="K221640" s="1"/>
    </row>
    <row r="221641" spans="11:11">
      <c r="K221641" s="1"/>
    </row>
    <row r="221642" spans="11:11">
      <c r="K221642" s="1"/>
    </row>
    <row r="221643" spans="11:11">
      <c r="K221643" s="1"/>
    </row>
    <row r="221644" spans="11:11">
      <c r="K221644" s="1"/>
    </row>
    <row r="221645" spans="11:11">
      <c r="K221645" s="1"/>
    </row>
    <row r="221646" spans="11:11">
      <c r="K221646" s="1"/>
    </row>
    <row r="221647" spans="11:11">
      <c r="K221647" s="1"/>
    </row>
    <row r="221648" spans="11:11">
      <c r="K221648" s="1"/>
    </row>
    <row r="221649" spans="11:11">
      <c r="K221649" s="1"/>
    </row>
    <row r="221650" spans="11:11">
      <c r="K221650" s="1"/>
    </row>
    <row r="221651" spans="11:11">
      <c r="K221651" s="1"/>
    </row>
    <row r="221652" spans="11:11">
      <c r="K221652" s="1"/>
    </row>
    <row r="221653" spans="11:11">
      <c r="K221653" s="1"/>
    </row>
    <row r="221654" spans="11:11">
      <c r="K221654" s="1"/>
    </row>
    <row r="221655" spans="11:11">
      <c r="K221655" s="1"/>
    </row>
    <row r="221656" spans="11:11">
      <c r="K221656" s="1"/>
    </row>
    <row r="221657" spans="11:11">
      <c r="K221657" s="1"/>
    </row>
    <row r="221658" spans="11:11">
      <c r="K221658" s="1"/>
    </row>
    <row r="221659" spans="11:11">
      <c r="K221659" s="1"/>
    </row>
    <row r="221660" spans="11:11">
      <c r="K221660" s="1"/>
    </row>
    <row r="221661" spans="11:11">
      <c r="K221661" s="1"/>
    </row>
    <row r="221662" spans="11:11">
      <c r="K221662" s="1"/>
    </row>
    <row r="221663" spans="11:11">
      <c r="K221663" s="1"/>
    </row>
    <row r="221664" spans="11:11">
      <c r="K221664" s="1"/>
    </row>
    <row r="221665" spans="11:11">
      <c r="K221665" s="1"/>
    </row>
    <row r="221666" spans="11:11">
      <c r="K221666" s="1"/>
    </row>
    <row r="221667" spans="11:11">
      <c r="K221667" s="1"/>
    </row>
    <row r="221668" spans="11:11">
      <c r="K221668" s="1"/>
    </row>
    <row r="221669" spans="11:11">
      <c r="K221669" s="1"/>
    </row>
    <row r="221670" spans="11:11">
      <c r="K221670" s="1"/>
    </row>
    <row r="221671" spans="11:11">
      <c r="K221671" s="1"/>
    </row>
    <row r="221672" spans="11:11">
      <c r="K221672" s="1"/>
    </row>
    <row r="221673" spans="11:11">
      <c r="K221673" s="1"/>
    </row>
    <row r="221674" spans="11:11">
      <c r="K221674" s="1"/>
    </row>
    <row r="221675" spans="11:11">
      <c r="K221675" s="1"/>
    </row>
    <row r="221676" spans="11:11">
      <c r="K221676" s="1"/>
    </row>
    <row r="221677" spans="11:11">
      <c r="K221677" s="1"/>
    </row>
    <row r="221678" spans="11:11">
      <c r="K221678" s="1"/>
    </row>
    <row r="221679" spans="11:11">
      <c r="K221679" s="1"/>
    </row>
    <row r="221680" spans="11:11">
      <c r="K221680" s="1"/>
    </row>
    <row r="221681" spans="11:11">
      <c r="K221681" s="1"/>
    </row>
    <row r="221682" spans="11:11">
      <c r="K221682" s="1"/>
    </row>
    <row r="221683" spans="11:11">
      <c r="K221683" s="1"/>
    </row>
    <row r="221684" spans="11:11">
      <c r="K221684" s="1"/>
    </row>
    <row r="221685" spans="11:11">
      <c r="K221685" s="1"/>
    </row>
    <row r="221686" spans="11:11">
      <c r="K221686" s="1"/>
    </row>
    <row r="221687" spans="11:11">
      <c r="K221687" s="1"/>
    </row>
    <row r="221688" spans="11:11">
      <c r="K221688" s="1"/>
    </row>
    <row r="221689" spans="11:11">
      <c r="K221689" s="1"/>
    </row>
    <row r="221690" spans="11:11">
      <c r="K221690" s="1"/>
    </row>
    <row r="221691" spans="11:11">
      <c r="K221691" s="1"/>
    </row>
    <row r="221692" spans="11:11">
      <c r="K221692" s="1"/>
    </row>
    <row r="221693" spans="11:11">
      <c r="K221693" s="1"/>
    </row>
    <row r="221694" spans="11:11">
      <c r="K221694" s="1"/>
    </row>
    <row r="221695" spans="11:11">
      <c r="K221695" s="1"/>
    </row>
    <row r="221696" spans="11:11">
      <c r="K221696" s="1"/>
    </row>
    <row r="221697" spans="11:11">
      <c r="K221697" s="1"/>
    </row>
    <row r="221698" spans="11:11">
      <c r="K221698" s="1"/>
    </row>
    <row r="221699" spans="11:11">
      <c r="K221699" s="1"/>
    </row>
    <row r="221700" spans="11:11">
      <c r="K221700" s="1"/>
    </row>
    <row r="221701" spans="11:11">
      <c r="K221701" s="1"/>
    </row>
    <row r="221702" spans="11:11">
      <c r="K221702" s="1"/>
    </row>
    <row r="221703" spans="11:11">
      <c r="K221703" s="1"/>
    </row>
    <row r="221704" spans="11:11">
      <c r="K221704" s="1"/>
    </row>
    <row r="221705" spans="11:11">
      <c r="K221705" s="1"/>
    </row>
    <row r="221706" spans="11:11">
      <c r="K221706" s="1"/>
    </row>
    <row r="221707" spans="11:11">
      <c r="K221707" s="1"/>
    </row>
    <row r="221708" spans="11:11">
      <c r="K221708" s="1"/>
    </row>
    <row r="221709" spans="11:11">
      <c r="K221709" s="1"/>
    </row>
    <row r="221710" spans="11:11">
      <c r="K221710" s="1"/>
    </row>
    <row r="221711" spans="11:11">
      <c r="K221711" s="1"/>
    </row>
    <row r="221712" spans="11:11">
      <c r="K221712" s="1"/>
    </row>
    <row r="221713" spans="11:11">
      <c r="K221713" s="1"/>
    </row>
    <row r="221714" spans="11:11">
      <c r="K221714" s="1"/>
    </row>
    <row r="221715" spans="11:11">
      <c r="K221715" s="1"/>
    </row>
    <row r="221716" spans="11:11">
      <c r="K221716" s="1"/>
    </row>
    <row r="221717" spans="11:11">
      <c r="K221717" s="1"/>
    </row>
    <row r="221718" spans="11:11">
      <c r="K221718" s="1"/>
    </row>
    <row r="221719" spans="11:11">
      <c r="K221719" s="1"/>
    </row>
    <row r="221720" spans="11:11">
      <c r="K221720" s="1"/>
    </row>
    <row r="221721" spans="11:11">
      <c r="K221721" s="1"/>
    </row>
    <row r="221722" spans="11:11">
      <c r="K221722" s="1"/>
    </row>
    <row r="221723" spans="11:11">
      <c r="K221723" s="1"/>
    </row>
    <row r="221724" spans="11:11">
      <c r="K221724" s="1"/>
    </row>
    <row r="221725" spans="11:11">
      <c r="K221725" s="1"/>
    </row>
    <row r="221726" spans="11:11">
      <c r="K221726" s="1"/>
    </row>
    <row r="221727" spans="11:11">
      <c r="K221727" s="1"/>
    </row>
    <row r="221728" spans="11:11">
      <c r="K221728" s="1"/>
    </row>
    <row r="221729" spans="11:11">
      <c r="K221729" s="1"/>
    </row>
    <row r="221730" spans="11:11">
      <c r="K221730" s="1"/>
    </row>
    <row r="221731" spans="11:11">
      <c r="K221731" s="1"/>
    </row>
    <row r="221732" spans="11:11">
      <c r="K221732" s="1"/>
    </row>
    <row r="221733" spans="11:11">
      <c r="K221733" s="1"/>
    </row>
    <row r="221734" spans="11:11">
      <c r="K221734" s="1"/>
    </row>
    <row r="221735" spans="11:11">
      <c r="K221735" s="1"/>
    </row>
    <row r="221736" spans="11:11">
      <c r="K221736" s="1"/>
    </row>
    <row r="221737" spans="11:11">
      <c r="K221737" s="1"/>
    </row>
    <row r="221738" spans="11:11">
      <c r="K221738" s="1"/>
    </row>
    <row r="221739" spans="11:11">
      <c r="K221739" s="1"/>
    </row>
    <row r="221740" spans="11:11">
      <c r="K221740" s="1"/>
    </row>
    <row r="221741" spans="11:11">
      <c r="K221741" s="1"/>
    </row>
    <row r="221742" spans="11:11">
      <c r="K221742" s="1"/>
    </row>
    <row r="221743" spans="11:11">
      <c r="K221743" s="1"/>
    </row>
    <row r="221744" spans="11:11">
      <c r="K221744" s="1"/>
    </row>
    <row r="221745" spans="11:11">
      <c r="K221745" s="1"/>
    </row>
    <row r="221746" spans="11:11">
      <c r="K221746" s="1"/>
    </row>
    <row r="221747" spans="11:11">
      <c r="K221747" s="1"/>
    </row>
    <row r="221748" spans="11:11">
      <c r="K221748" s="1"/>
    </row>
    <row r="221749" spans="11:11">
      <c r="K221749" s="1"/>
    </row>
    <row r="221750" spans="11:11">
      <c r="K221750" s="1"/>
    </row>
    <row r="221751" spans="11:11">
      <c r="K221751" s="1"/>
    </row>
    <row r="221752" spans="11:11">
      <c r="K221752" s="1"/>
    </row>
    <row r="221753" spans="11:11">
      <c r="K221753" s="1"/>
    </row>
    <row r="221754" spans="11:11">
      <c r="K221754" s="1"/>
    </row>
    <row r="221755" spans="11:11">
      <c r="K221755" s="1"/>
    </row>
    <row r="221756" spans="11:11">
      <c r="K221756" s="1"/>
    </row>
    <row r="221757" spans="11:11">
      <c r="K221757" s="1"/>
    </row>
    <row r="221758" spans="11:11">
      <c r="K221758" s="1"/>
    </row>
    <row r="221759" spans="11:11">
      <c r="K221759" s="1"/>
    </row>
    <row r="221760" spans="11:11">
      <c r="K221760" s="1"/>
    </row>
    <row r="221761" spans="11:11">
      <c r="K221761" s="1"/>
    </row>
    <row r="221762" spans="11:11">
      <c r="K221762" s="1"/>
    </row>
    <row r="221763" spans="11:11">
      <c r="K221763" s="1"/>
    </row>
    <row r="221764" spans="11:11">
      <c r="K221764" s="1"/>
    </row>
    <row r="221765" spans="11:11">
      <c r="K221765" s="1"/>
    </row>
    <row r="221766" spans="11:11">
      <c r="K221766" s="1"/>
    </row>
    <row r="221767" spans="11:11">
      <c r="K221767" s="1"/>
    </row>
    <row r="221768" spans="11:11">
      <c r="K221768" s="1"/>
    </row>
    <row r="221769" spans="11:11">
      <c r="K221769" s="1"/>
    </row>
    <row r="221770" spans="11:11">
      <c r="K221770" s="1"/>
    </row>
    <row r="221771" spans="11:11">
      <c r="K221771" s="1"/>
    </row>
    <row r="221772" spans="11:11">
      <c r="K221772" s="1"/>
    </row>
    <row r="221773" spans="11:11">
      <c r="K221773" s="1"/>
    </row>
    <row r="221774" spans="11:11">
      <c r="K221774" s="1"/>
    </row>
    <row r="221775" spans="11:11">
      <c r="K221775" s="1"/>
    </row>
    <row r="221776" spans="11:11">
      <c r="K221776" s="1"/>
    </row>
    <row r="221777" spans="11:11">
      <c r="K221777" s="1"/>
    </row>
    <row r="221778" spans="11:11">
      <c r="K221778" s="1"/>
    </row>
    <row r="221779" spans="11:11">
      <c r="K221779" s="1"/>
    </row>
    <row r="221780" spans="11:11">
      <c r="K221780" s="1"/>
    </row>
    <row r="221781" spans="11:11">
      <c r="K221781" s="1"/>
    </row>
    <row r="221782" spans="11:11">
      <c r="K221782" s="1"/>
    </row>
    <row r="221783" spans="11:11">
      <c r="K221783" s="1"/>
    </row>
    <row r="221784" spans="11:11">
      <c r="K221784" s="1"/>
    </row>
    <row r="221785" spans="11:11">
      <c r="K221785" s="1"/>
    </row>
    <row r="221786" spans="11:11">
      <c r="K221786" s="1"/>
    </row>
    <row r="221787" spans="11:11">
      <c r="K221787" s="1"/>
    </row>
    <row r="221788" spans="11:11">
      <c r="K221788" s="1"/>
    </row>
    <row r="221789" spans="11:11">
      <c r="K221789" s="1"/>
    </row>
    <row r="221790" spans="11:11">
      <c r="K221790" s="1"/>
    </row>
    <row r="221791" spans="11:11">
      <c r="K221791" s="1"/>
    </row>
    <row r="221792" spans="11:11">
      <c r="K221792" s="1"/>
    </row>
    <row r="221793" spans="11:11">
      <c r="K221793" s="1"/>
    </row>
    <row r="221794" spans="11:11">
      <c r="K221794" s="1"/>
    </row>
    <row r="221795" spans="11:11">
      <c r="K221795" s="1"/>
    </row>
    <row r="221796" spans="11:11">
      <c r="K221796" s="1"/>
    </row>
    <row r="221797" spans="11:11">
      <c r="K221797" s="1"/>
    </row>
    <row r="221798" spans="11:11">
      <c r="K221798" s="1"/>
    </row>
    <row r="221799" spans="11:11">
      <c r="K221799" s="1"/>
    </row>
    <row r="221800" spans="11:11">
      <c r="K221800" s="1"/>
    </row>
    <row r="221801" spans="11:11">
      <c r="K221801" s="1"/>
    </row>
    <row r="221802" spans="11:11">
      <c r="K221802" s="1"/>
    </row>
    <row r="221803" spans="11:11">
      <c r="K221803" s="1"/>
    </row>
    <row r="221804" spans="11:11">
      <c r="K221804" s="1"/>
    </row>
    <row r="221805" spans="11:11">
      <c r="K221805" s="1"/>
    </row>
    <row r="221806" spans="11:11">
      <c r="K221806" s="1"/>
    </row>
    <row r="221807" spans="11:11">
      <c r="K221807" s="1"/>
    </row>
    <row r="221808" spans="11:11">
      <c r="K221808" s="1"/>
    </row>
    <row r="221809" spans="11:11">
      <c r="K221809" s="1"/>
    </row>
    <row r="221810" spans="11:11">
      <c r="K221810" s="1"/>
    </row>
    <row r="221811" spans="11:11">
      <c r="K221811" s="1"/>
    </row>
    <row r="221812" spans="11:11">
      <c r="K221812" s="1"/>
    </row>
    <row r="221813" spans="11:11">
      <c r="K221813" s="1"/>
    </row>
    <row r="221814" spans="11:11">
      <c r="K221814" s="1"/>
    </row>
    <row r="221815" spans="11:11">
      <c r="K221815" s="1"/>
    </row>
    <row r="221816" spans="11:11">
      <c r="K221816" s="1"/>
    </row>
    <row r="221817" spans="11:11">
      <c r="K221817" s="1"/>
    </row>
    <row r="221818" spans="11:11">
      <c r="K221818" s="1"/>
    </row>
    <row r="221819" spans="11:11">
      <c r="K221819" s="1"/>
    </row>
    <row r="221820" spans="11:11">
      <c r="K221820" s="1"/>
    </row>
    <row r="221821" spans="11:11">
      <c r="K221821" s="1"/>
    </row>
    <row r="221822" spans="11:11">
      <c r="K221822" s="1"/>
    </row>
    <row r="221823" spans="11:11">
      <c r="K221823" s="1"/>
    </row>
    <row r="221824" spans="11:11">
      <c r="K221824" s="1"/>
    </row>
    <row r="221825" spans="11:11">
      <c r="K221825" s="1"/>
    </row>
    <row r="221826" spans="11:11">
      <c r="K221826" s="1"/>
    </row>
    <row r="221827" spans="11:11">
      <c r="K221827" s="1"/>
    </row>
    <row r="221828" spans="11:11">
      <c r="K221828" s="1"/>
    </row>
    <row r="221829" spans="11:11">
      <c r="K221829" s="1"/>
    </row>
    <row r="221830" spans="11:11">
      <c r="K221830" s="1"/>
    </row>
    <row r="221831" spans="11:11">
      <c r="K221831" s="1"/>
    </row>
    <row r="221832" spans="11:11">
      <c r="K221832" s="1"/>
    </row>
    <row r="221833" spans="11:11">
      <c r="K221833" s="1"/>
    </row>
    <row r="221834" spans="11:11">
      <c r="K221834" s="1"/>
    </row>
    <row r="221835" spans="11:11">
      <c r="K221835" s="1"/>
    </row>
    <row r="221836" spans="11:11">
      <c r="K221836" s="1"/>
    </row>
    <row r="221837" spans="11:11">
      <c r="K221837" s="1"/>
    </row>
    <row r="221838" spans="11:11">
      <c r="K221838" s="1"/>
    </row>
    <row r="221839" spans="11:11">
      <c r="K221839" s="1"/>
    </row>
    <row r="221840" spans="11:11">
      <c r="K221840" s="1"/>
    </row>
    <row r="221841" spans="11:11">
      <c r="K221841" s="1"/>
    </row>
    <row r="221842" spans="11:11">
      <c r="K221842" s="1"/>
    </row>
    <row r="221843" spans="11:11">
      <c r="K221843" s="1"/>
    </row>
    <row r="221844" spans="11:11">
      <c r="K221844" s="1"/>
    </row>
    <row r="221845" spans="11:11">
      <c r="K221845" s="1"/>
    </row>
    <row r="221846" spans="11:11">
      <c r="K221846" s="1"/>
    </row>
    <row r="221847" spans="11:11">
      <c r="K221847" s="1"/>
    </row>
    <row r="221848" spans="11:11">
      <c r="K221848" s="1"/>
    </row>
    <row r="221849" spans="11:11">
      <c r="K221849" s="1"/>
    </row>
    <row r="221850" spans="11:11">
      <c r="K221850" s="1"/>
    </row>
    <row r="221851" spans="11:11">
      <c r="K221851" s="1"/>
    </row>
    <row r="221852" spans="11:11">
      <c r="K221852" s="1"/>
    </row>
    <row r="221853" spans="11:11">
      <c r="K221853" s="1"/>
    </row>
    <row r="221854" spans="11:11">
      <c r="K221854" s="1"/>
    </row>
    <row r="221855" spans="11:11">
      <c r="K221855" s="1"/>
    </row>
    <row r="221856" spans="11:11">
      <c r="K221856" s="1"/>
    </row>
    <row r="221857" spans="11:11">
      <c r="K221857" s="1"/>
    </row>
    <row r="221858" spans="11:11">
      <c r="K221858" s="1"/>
    </row>
    <row r="221859" spans="11:11">
      <c r="K221859" s="1"/>
    </row>
    <row r="221860" spans="11:11">
      <c r="K221860" s="1"/>
    </row>
    <row r="221861" spans="11:11">
      <c r="K221861" s="1"/>
    </row>
    <row r="221862" spans="11:11">
      <c r="K221862" s="1"/>
    </row>
    <row r="221863" spans="11:11">
      <c r="K221863" s="1"/>
    </row>
    <row r="221864" spans="11:11">
      <c r="K221864" s="1"/>
    </row>
    <row r="221865" spans="11:11">
      <c r="K221865" s="1"/>
    </row>
    <row r="221866" spans="11:11">
      <c r="K221866" s="1"/>
    </row>
    <row r="221867" spans="11:11">
      <c r="K221867" s="1"/>
    </row>
    <row r="221868" spans="11:11">
      <c r="K221868" s="1"/>
    </row>
    <row r="221869" spans="11:11">
      <c r="K221869" s="1"/>
    </row>
    <row r="221870" spans="11:11">
      <c r="K221870" s="1"/>
    </row>
    <row r="221871" spans="11:11">
      <c r="K221871" s="1"/>
    </row>
    <row r="221872" spans="11:11">
      <c r="K221872" s="1"/>
    </row>
    <row r="221873" spans="11:11">
      <c r="K221873" s="1"/>
    </row>
    <row r="221874" spans="11:11">
      <c r="K221874" s="1"/>
    </row>
    <row r="221875" spans="11:11">
      <c r="K221875" s="1"/>
    </row>
    <row r="221876" spans="11:11">
      <c r="K221876" s="1"/>
    </row>
    <row r="221877" spans="11:11">
      <c r="K221877" s="1"/>
    </row>
    <row r="221878" spans="11:11">
      <c r="K221878" s="1"/>
    </row>
    <row r="221879" spans="11:11">
      <c r="K221879" s="1"/>
    </row>
    <row r="221880" spans="11:11">
      <c r="K221880" s="1"/>
    </row>
    <row r="221881" spans="11:11">
      <c r="K221881" s="1"/>
    </row>
    <row r="221882" spans="11:11">
      <c r="K221882" s="1"/>
    </row>
    <row r="221883" spans="11:11">
      <c r="K221883" s="1"/>
    </row>
    <row r="221884" spans="11:11">
      <c r="K221884" s="1"/>
    </row>
    <row r="221885" spans="11:11">
      <c r="K221885" s="1"/>
    </row>
    <row r="221886" spans="11:11">
      <c r="K221886" s="1"/>
    </row>
    <row r="221887" spans="11:11">
      <c r="K221887" s="1"/>
    </row>
    <row r="221888" spans="11:11">
      <c r="K221888" s="1"/>
    </row>
    <row r="221889" spans="11:11">
      <c r="K221889" s="1"/>
    </row>
    <row r="221890" spans="11:11">
      <c r="K221890" s="1"/>
    </row>
    <row r="221891" spans="11:11">
      <c r="K221891" s="1"/>
    </row>
    <row r="221892" spans="11:11">
      <c r="K221892" s="1"/>
    </row>
    <row r="221893" spans="11:11">
      <c r="K221893" s="1"/>
    </row>
    <row r="221894" spans="11:11">
      <c r="K221894" s="1"/>
    </row>
    <row r="221895" spans="11:11">
      <c r="K221895" s="1"/>
    </row>
    <row r="221896" spans="11:11">
      <c r="K221896" s="1"/>
    </row>
    <row r="221897" spans="11:11">
      <c r="K221897" s="1"/>
    </row>
    <row r="221898" spans="11:11">
      <c r="K221898" s="1"/>
    </row>
    <row r="221899" spans="11:11">
      <c r="K221899" s="1"/>
    </row>
    <row r="221900" spans="11:11">
      <c r="K221900" s="1"/>
    </row>
    <row r="221901" spans="11:11">
      <c r="K221901" s="1"/>
    </row>
    <row r="221902" spans="11:11">
      <c r="K221902" s="1"/>
    </row>
    <row r="221903" spans="11:11">
      <c r="K221903" s="1"/>
    </row>
    <row r="221904" spans="11:11">
      <c r="K221904" s="1"/>
    </row>
    <row r="221905" spans="11:11">
      <c r="K221905" s="1"/>
    </row>
    <row r="221906" spans="11:11">
      <c r="K221906" s="1"/>
    </row>
    <row r="221907" spans="11:11">
      <c r="K221907" s="1"/>
    </row>
    <row r="221908" spans="11:11">
      <c r="K221908" s="1"/>
    </row>
    <row r="221909" spans="11:11">
      <c r="K221909" s="1"/>
    </row>
    <row r="221910" spans="11:11">
      <c r="K221910" s="1"/>
    </row>
    <row r="221911" spans="11:11">
      <c r="K221911" s="1"/>
    </row>
    <row r="221912" spans="11:11">
      <c r="K221912" s="1"/>
    </row>
    <row r="221913" spans="11:11">
      <c r="K221913" s="1"/>
    </row>
    <row r="221914" spans="11:11">
      <c r="K221914" s="1"/>
    </row>
    <row r="221915" spans="11:11">
      <c r="K221915" s="1"/>
    </row>
    <row r="221916" spans="11:11">
      <c r="K221916" s="1"/>
    </row>
    <row r="221917" spans="11:11">
      <c r="K221917" s="1"/>
    </row>
    <row r="221918" spans="11:11">
      <c r="K221918" s="1"/>
    </row>
    <row r="221919" spans="11:11">
      <c r="K221919" s="1"/>
    </row>
    <row r="221920" spans="11:11">
      <c r="K221920" s="1"/>
    </row>
    <row r="221921" spans="11:11">
      <c r="K221921" s="1"/>
    </row>
    <row r="221922" spans="11:11">
      <c r="K221922" s="1"/>
    </row>
    <row r="221923" spans="11:11">
      <c r="K221923" s="1"/>
    </row>
    <row r="221924" spans="11:11">
      <c r="K221924" s="1"/>
    </row>
    <row r="221925" spans="11:11">
      <c r="K221925" s="1"/>
    </row>
    <row r="221926" spans="11:11">
      <c r="K221926" s="1"/>
    </row>
    <row r="221927" spans="11:11">
      <c r="K221927" s="1"/>
    </row>
    <row r="221928" spans="11:11">
      <c r="K221928" s="1"/>
    </row>
    <row r="221929" spans="11:11">
      <c r="K221929" s="1"/>
    </row>
    <row r="221930" spans="11:11">
      <c r="K221930" s="1"/>
    </row>
    <row r="221931" spans="11:11">
      <c r="K221931" s="1"/>
    </row>
    <row r="221932" spans="11:11">
      <c r="K221932" s="1"/>
    </row>
    <row r="221933" spans="11:11">
      <c r="K221933" s="1"/>
    </row>
    <row r="221934" spans="11:11">
      <c r="K221934" s="1"/>
    </row>
    <row r="221935" spans="11:11">
      <c r="K221935" s="1"/>
    </row>
    <row r="221936" spans="11:11">
      <c r="K221936" s="1"/>
    </row>
    <row r="221937" spans="11:11">
      <c r="K221937" s="1"/>
    </row>
    <row r="221938" spans="11:11">
      <c r="K221938" s="1"/>
    </row>
    <row r="221939" spans="11:11">
      <c r="K221939" s="1"/>
    </row>
    <row r="221940" spans="11:11">
      <c r="K221940" s="1"/>
    </row>
    <row r="221941" spans="11:11">
      <c r="K221941" s="1"/>
    </row>
    <row r="221942" spans="11:11">
      <c r="K221942" s="1"/>
    </row>
    <row r="221943" spans="11:11">
      <c r="K221943" s="1"/>
    </row>
    <row r="221944" spans="11:11">
      <c r="K221944" s="1"/>
    </row>
    <row r="221945" spans="11:11">
      <c r="K221945" s="1"/>
    </row>
    <row r="221946" spans="11:11">
      <c r="K221946" s="1"/>
    </row>
    <row r="221947" spans="11:11">
      <c r="K221947" s="1"/>
    </row>
    <row r="221948" spans="11:11">
      <c r="K221948" s="1"/>
    </row>
    <row r="221949" spans="11:11">
      <c r="K221949" s="1"/>
    </row>
    <row r="221950" spans="11:11">
      <c r="K221950" s="1"/>
    </row>
    <row r="221951" spans="11:11">
      <c r="K221951" s="1"/>
    </row>
    <row r="221952" spans="11:11">
      <c r="K221952" s="1"/>
    </row>
    <row r="221953" spans="11:11">
      <c r="K221953" s="1"/>
    </row>
    <row r="221954" spans="11:11">
      <c r="K221954" s="1"/>
    </row>
    <row r="221955" spans="11:11">
      <c r="K221955" s="1"/>
    </row>
    <row r="221956" spans="11:11">
      <c r="K221956" s="1"/>
    </row>
    <row r="221957" spans="11:11">
      <c r="K221957" s="1"/>
    </row>
    <row r="221958" spans="11:11">
      <c r="K221958" s="1"/>
    </row>
    <row r="221959" spans="11:11">
      <c r="K221959" s="1"/>
    </row>
    <row r="221960" spans="11:11">
      <c r="K221960" s="1"/>
    </row>
    <row r="221961" spans="11:11">
      <c r="K221961" s="1"/>
    </row>
    <row r="221962" spans="11:11">
      <c r="K221962" s="1"/>
    </row>
    <row r="221963" spans="11:11">
      <c r="K221963" s="1"/>
    </row>
    <row r="221964" spans="11:11">
      <c r="K221964" s="1"/>
    </row>
    <row r="221965" spans="11:11">
      <c r="K221965" s="1"/>
    </row>
    <row r="221966" spans="11:11">
      <c r="K221966" s="1"/>
    </row>
    <row r="221967" spans="11:11">
      <c r="K221967" s="1"/>
    </row>
    <row r="221968" spans="11:11">
      <c r="K221968" s="1"/>
    </row>
    <row r="221969" spans="11:11">
      <c r="K221969" s="1"/>
    </row>
    <row r="221970" spans="11:11">
      <c r="K221970" s="1"/>
    </row>
    <row r="221971" spans="11:11">
      <c r="K221971" s="1"/>
    </row>
    <row r="221972" spans="11:11">
      <c r="K221972" s="1"/>
    </row>
    <row r="221973" spans="11:11">
      <c r="K221973" s="1"/>
    </row>
    <row r="221974" spans="11:11">
      <c r="K221974" s="1"/>
    </row>
    <row r="221975" spans="11:11">
      <c r="K221975" s="1"/>
    </row>
    <row r="221976" spans="11:11">
      <c r="K221976" s="1"/>
    </row>
    <row r="221977" spans="11:11">
      <c r="K221977" s="1"/>
    </row>
    <row r="221978" spans="11:11">
      <c r="K221978" s="1"/>
    </row>
    <row r="221979" spans="11:11">
      <c r="K221979" s="1"/>
    </row>
    <row r="221980" spans="11:11">
      <c r="K221980" s="1"/>
    </row>
    <row r="221981" spans="11:11">
      <c r="K221981" s="1"/>
    </row>
    <row r="221982" spans="11:11">
      <c r="K221982" s="1"/>
    </row>
    <row r="221983" spans="11:11">
      <c r="K221983" s="1"/>
    </row>
    <row r="221984" spans="11:11">
      <c r="K221984" s="1"/>
    </row>
    <row r="221985" spans="11:11">
      <c r="K221985" s="1"/>
    </row>
    <row r="221986" spans="11:11">
      <c r="K221986" s="1"/>
    </row>
    <row r="221987" spans="11:11">
      <c r="K221987" s="1"/>
    </row>
    <row r="221988" spans="11:11">
      <c r="K221988" s="1"/>
    </row>
    <row r="221989" spans="11:11">
      <c r="K221989" s="1"/>
    </row>
    <row r="221990" spans="11:11">
      <c r="K221990" s="1"/>
    </row>
    <row r="221991" spans="11:11">
      <c r="K221991" s="1"/>
    </row>
    <row r="221992" spans="11:11">
      <c r="K221992" s="1"/>
    </row>
    <row r="221993" spans="11:11">
      <c r="K221993" s="1"/>
    </row>
    <row r="221994" spans="11:11">
      <c r="K221994" s="1"/>
    </row>
    <row r="221995" spans="11:11">
      <c r="K221995" s="1"/>
    </row>
    <row r="221996" spans="11:11">
      <c r="K221996" s="1"/>
    </row>
    <row r="221997" spans="11:11">
      <c r="K221997" s="1"/>
    </row>
    <row r="221998" spans="11:11">
      <c r="K221998" s="1"/>
    </row>
    <row r="221999" spans="11:11">
      <c r="K221999" s="1"/>
    </row>
    <row r="222000" spans="11:11">
      <c r="K222000" s="1"/>
    </row>
    <row r="222001" spans="11:11">
      <c r="K222001" s="1"/>
    </row>
    <row r="222002" spans="11:11">
      <c r="K222002" s="1"/>
    </row>
    <row r="222003" spans="11:11">
      <c r="K222003" s="1"/>
    </row>
    <row r="222004" spans="11:11">
      <c r="K222004" s="1"/>
    </row>
    <row r="222005" spans="11:11">
      <c r="K222005" s="1"/>
    </row>
    <row r="222006" spans="11:11">
      <c r="K222006" s="1"/>
    </row>
    <row r="222007" spans="11:11">
      <c r="K222007" s="1"/>
    </row>
    <row r="222008" spans="11:11">
      <c r="K222008" s="1"/>
    </row>
    <row r="222009" spans="11:11">
      <c r="K222009" s="1"/>
    </row>
    <row r="222010" spans="11:11">
      <c r="K222010" s="1"/>
    </row>
    <row r="222011" spans="11:11">
      <c r="K222011" s="1"/>
    </row>
    <row r="222012" spans="11:11">
      <c r="K222012" s="1"/>
    </row>
    <row r="222013" spans="11:11">
      <c r="K222013" s="1"/>
    </row>
    <row r="222014" spans="11:11">
      <c r="K222014" s="1"/>
    </row>
    <row r="222015" spans="11:11">
      <c r="K222015" s="1"/>
    </row>
    <row r="222016" spans="11:11">
      <c r="K222016" s="1"/>
    </row>
    <row r="222017" spans="11:11">
      <c r="K222017" s="1"/>
    </row>
    <row r="222018" spans="11:11">
      <c r="K222018" s="1"/>
    </row>
    <row r="222019" spans="11:11">
      <c r="K222019" s="1"/>
    </row>
    <row r="222020" spans="11:11">
      <c r="K222020" s="1"/>
    </row>
    <row r="222021" spans="11:11">
      <c r="K222021" s="1"/>
    </row>
    <row r="222022" spans="11:11">
      <c r="K222022" s="1"/>
    </row>
    <row r="222023" spans="11:11">
      <c r="K222023" s="1"/>
    </row>
    <row r="222024" spans="11:11">
      <c r="K222024" s="1"/>
    </row>
    <row r="222025" spans="11:11">
      <c r="K222025" s="1"/>
    </row>
    <row r="222026" spans="11:11">
      <c r="K222026" s="1"/>
    </row>
    <row r="222027" spans="11:11">
      <c r="K222027" s="1"/>
    </row>
    <row r="222028" spans="11:11">
      <c r="K222028" s="1"/>
    </row>
    <row r="222029" spans="11:11">
      <c r="K222029" s="1"/>
    </row>
    <row r="222030" spans="11:11">
      <c r="K222030" s="1"/>
    </row>
    <row r="222031" spans="11:11">
      <c r="K222031" s="1"/>
    </row>
    <row r="222032" spans="11:11">
      <c r="K222032" s="1"/>
    </row>
    <row r="222033" spans="11:11">
      <c r="K222033" s="1"/>
    </row>
    <row r="222034" spans="11:11">
      <c r="K222034" s="1"/>
    </row>
    <row r="222035" spans="11:11">
      <c r="K222035" s="1"/>
    </row>
    <row r="222036" spans="11:11">
      <c r="K222036" s="1"/>
    </row>
    <row r="222037" spans="11:11">
      <c r="K222037" s="1"/>
    </row>
    <row r="222038" spans="11:11">
      <c r="K222038" s="1"/>
    </row>
    <row r="222039" spans="11:11">
      <c r="K222039" s="1"/>
    </row>
    <row r="222040" spans="11:11">
      <c r="K222040" s="1"/>
    </row>
    <row r="222041" spans="11:11">
      <c r="K222041" s="1"/>
    </row>
    <row r="222042" spans="11:11">
      <c r="K222042" s="1"/>
    </row>
    <row r="222043" spans="11:11">
      <c r="K222043" s="1"/>
    </row>
    <row r="222044" spans="11:11">
      <c r="K222044" s="1"/>
    </row>
    <row r="222045" spans="11:11">
      <c r="K222045" s="1"/>
    </row>
    <row r="222046" spans="11:11">
      <c r="K222046" s="1"/>
    </row>
    <row r="222047" spans="11:11">
      <c r="K222047" s="1"/>
    </row>
    <row r="222048" spans="11:11">
      <c r="K222048" s="1"/>
    </row>
    <row r="222049" spans="11:11">
      <c r="K222049" s="1"/>
    </row>
    <row r="222050" spans="11:11">
      <c r="K222050" s="1"/>
    </row>
    <row r="222051" spans="11:11">
      <c r="K222051" s="1"/>
    </row>
    <row r="222052" spans="11:11">
      <c r="K222052" s="1"/>
    </row>
    <row r="222053" spans="11:11">
      <c r="K222053" s="1"/>
    </row>
    <row r="222054" spans="11:11">
      <c r="K222054" s="1"/>
    </row>
    <row r="222055" spans="11:11">
      <c r="K222055" s="1"/>
    </row>
    <row r="222056" spans="11:11">
      <c r="K222056" s="1"/>
    </row>
    <row r="222057" spans="11:11">
      <c r="K222057" s="1"/>
    </row>
    <row r="222058" spans="11:11">
      <c r="K222058" s="1"/>
    </row>
    <row r="222059" spans="11:11">
      <c r="K222059" s="1"/>
    </row>
    <row r="222060" spans="11:11">
      <c r="K222060" s="1"/>
    </row>
    <row r="222061" spans="11:11">
      <c r="K222061" s="1"/>
    </row>
    <row r="222062" spans="11:11">
      <c r="K222062" s="1"/>
    </row>
    <row r="222063" spans="11:11">
      <c r="K222063" s="1"/>
    </row>
    <row r="222064" spans="11:11">
      <c r="K222064" s="1"/>
    </row>
    <row r="222065" spans="11:11">
      <c r="K222065" s="1"/>
    </row>
    <row r="222066" spans="11:11">
      <c r="K222066" s="1"/>
    </row>
    <row r="222067" spans="11:11">
      <c r="K222067" s="1"/>
    </row>
    <row r="222068" spans="11:11">
      <c r="K222068" s="1"/>
    </row>
    <row r="222069" spans="11:11">
      <c r="K222069" s="1"/>
    </row>
    <row r="222070" spans="11:11">
      <c r="K222070" s="1"/>
    </row>
    <row r="222071" spans="11:11">
      <c r="K222071" s="1"/>
    </row>
    <row r="222072" spans="11:11">
      <c r="K222072" s="1"/>
    </row>
    <row r="222073" spans="11:11">
      <c r="K222073" s="1"/>
    </row>
    <row r="222074" spans="11:11">
      <c r="K222074" s="1"/>
    </row>
    <row r="222075" spans="11:11">
      <c r="K222075" s="1"/>
    </row>
    <row r="222076" spans="11:11">
      <c r="K222076" s="1"/>
    </row>
    <row r="222077" spans="11:11">
      <c r="K222077" s="1"/>
    </row>
    <row r="222078" spans="11:11">
      <c r="K222078" s="1"/>
    </row>
    <row r="222079" spans="11:11">
      <c r="K222079" s="1"/>
    </row>
    <row r="222080" spans="11:11">
      <c r="K222080" s="1"/>
    </row>
    <row r="222081" spans="11:11">
      <c r="K222081" s="1"/>
    </row>
    <row r="222082" spans="11:11">
      <c r="K222082" s="1"/>
    </row>
    <row r="222083" spans="11:11">
      <c r="K222083" s="1"/>
    </row>
    <row r="222084" spans="11:11">
      <c r="K222084" s="1"/>
    </row>
    <row r="222085" spans="11:11">
      <c r="K222085" s="1"/>
    </row>
    <row r="222086" spans="11:11">
      <c r="K222086" s="1"/>
    </row>
    <row r="222087" spans="11:11">
      <c r="K222087" s="1"/>
    </row>
    <row r="222088" spans="11:11">
      <c r="K222088" s="1"/>
    </row>
    <row r="222089" spans="11:11">
      <c r="K222089" s="1"/>
    </row>
    <row r="222090" spans="11:11">
      <c r="K222090" s="1"/>
    </row>
    <row r="222091" spans="11:11">
      <c r="K222091" s="1"/>
    </row>
    <row r="222092" spans="11:11">
      <c r="K222092" s="1"/>
    </row>
    <row r="222093" spans="11:11">
      <c r="K222093" s="1"/>
    </row>
    <row r="222094" spans="11:11">
      <c r="K222094" s="1"/>
    </row>
    <row r="222095" spans="11:11">
      <c r="K222095" s="1"/>
    </row>
    <row r="222096" spans="11:11">
      <c r="K222096" s="1"/>
    </row>
    <row r="222097" spans="11:11">
      <c r="K222097" s="1"/>
    </row>
    <row r="222098" spans="11:11">
      <c r="K222098" s="1"/>
    </row>
    <row r="222099" spans="11:11">
      <c r="K222099" s="1"/>
    </row>
    <row r="222100" spans="11:11">
      <c r="K222100" s="1"/>
    </row>
    <row r="222101" spans="11:11">
      <c r="K222101" s="1"/>
    </row>
    <row r="222102" spans="11:11">
      <c r="K222102" s="1"/>
    </row>
    <row r="222103" spans="11:11">
      <c r="K222103" s="1"/>
    </row>
    <row r="222104" spans="11:11">
      <c r="K222104" s="1"/>
    </row>
    <row r="222105" spans="11:11">
      <c r="K222105" s="1"/>
    </row>
    <row r="222106" spans="11:11">
      <c r="K222106" s="1"/>
    </row>
    <row r="222107" spans="11:11">
      <c r="K222107" s="1"/>
    </row>
    <row r="222108" spans="11:11">
      <c r="K222108" s="1"/>
    </row>
    <row r="222109" spans="11:11">
      <c r="K222109" s="1"/>
    </row>
    <row r="222110" spans="11:11">
      <c r="K222110" s="1"/>
    </row>
    <row r="222111" spans="11:11">
      <c r="K222111" s="1"/>
    </row>
    <row r="222112" spans="11:11">
      <c r="K222112" s="1"/>
    </row>
    <row r="222113" spans="11:11">
      <c r="K222113" s="1"/>
    </row>
    <row r="222114" spans="11:11">
      <c r="K222114" s="1"/>
    </row>
    <row r="222115" spans="11:11">
      <c r="K222115" s="1"/>
    </row>
    <row r="222116" spans="11:11">
      <c r="K222116" s="1"/>
    </row>
    <row r="222117" spans="11:11">
      <c r="K222117" s="1"/>
    </row>
    <row r="222118" spans="11:11">
      <c r="K222118" s="1"/>
    </row>
    <row r="222119" spans="11:11">
      <c r="K222119" s="1"/>
    </row>
    <row r="222120" spans="11:11">
      <c r="K222120" s="1"/>
    </row>
    <row r="222121" spans="11:11">
      <c r="K222121" s="1"/>
    </row>
    <row r="222122" spans="11:11">
      <c r="K222122" s="1"/>
    </row>
    <row r="222123" spans="11:11">
      <c r="K222123" s="1"/>
    </row>
    <row r="222124" spans="11:11">
      <c r="K222124" s="1"/>
    </row>
    <row r="222125" spans="11:11">
      <c r="K222125" s="1"/>
    </row>
    <row r="222126" spans="11:11">
      <c r="K222126" s="1"/>
    </row>
    <row r="222127" spans="11:11">
      <c r="K222127" s="1"/>
    </row>
    <row r="222128" spans="11:11">
      <c r="K222128" s="1"/>
    </row>
    <row r="222129" spans="11:11">
      <c r="K222129" s="1"/>
    </row>
    <row r="222130" spans="11:11">
      <c r="K222130" s="1"/>
    </row>
    <row r="222131" spans="11:11">
      <c r="K222131" s="1"/>
    </row>
    <row r="222132" spans="11:11">
      <c r="K222132" s="1"/>
    </row>
    <row r="222133" spans="11:11">
      <c r="K222133" s="1"/>
    </row>
    <row r="222134" spans="11:11">
      <c r="K222134" s="1"/>
    </row>
    <row r="222135" spans="11:11">
      <c r="K222135" s="1"/>
    </row>
    <row r="222136" spans="11:11">
      <c r="K222136" s="1"/>
    </row>
    <row r="222137" spans="11:11">
      <c r="K222137" s="1"/>
    </row>
    <row r="222138" spans="11:11">
      <c r="K222138" s="1"/>
    </row>
    <row r="222139" spans="11:11">
      <c r="K222139" s="1"/>
    </row>
    <row r="222140" spans="11:11">
      <c r="K222140" s="1"/>
    </row>
    <row r="222141" spans="11:11">
      <c r="K222141" s="1"/>
    </row>
    <row r="222142" spans="11:11">
      <c r="K222142" s="1"/>
    </row>
    <row r="222143" spans="11:11">
      <c r="K222143" s="1"/>
    </row>
    <row r="222144" spans="11:11">
      <c r="K222144" s="1"/>
    </row>
    <row r="222145" spans="11:11">
      <c r="K222145" s="1"/>
    </row>
    <row r="222146" spans="11:11">
      <c r="K222146" s="1"/>
    </row>
    <row r="222147" spans="11:11">
      <c r="K222147" s="1"/>
    </row>
    <row r="222148" spans="11:11">
      <c r="K222148" s="1"/>
    </row>
    <row r="222149" spans="11:11">
      <c r="K222149" s="1"/>
    </row>
    <row r="222150" spans="11:11">
      <c r="K222150" s="1"/>
    </row>
    <row r="222151" spans="11:11">
      <c r="K222151" s="1"/>
    </row>
    <row r="222152" spans="11:11">
      <c r="K222152" s="1"/>
    </row>
    <row r="222153" spans="11:11">
      <c r="K222153" s="1"/>
    </row>
    <row r="222154" spans="11:11">
      <c r="K222154" s="1"/>
    </row>
    <row r="222155" spans="11:11">
      <c r="K222155" s="1"/>
    </row>
    <row r="222156" spans="11:11">
      <c r="K222156" s="1"/>
    </row>
    <row r="222157" spans="11:11">
      <c r="K222157" s="1"/>
    </row>
    <row r="222158" spans="11:11">
      <c r="K222158" s="1"/>
    </row>
    <row r="222159" spans="11:11">
      <c r="K222159" s="1"/>
    </row>
    <row r="222160" spans="11:11">
      <c r="K222160" s="1"/>
    </row>
    <row r="222161" spans="11:11">
      <c r="K222161" s="1"/>
    </row>
    <row r="222162" spans="11:11">
      <c r="K222162" s="1"/>
    </row>
    <row r="222163" spans="11:11">
      <c r="K222163" s="1"/>
    </row>
    <row r="222164" spans="11:11">
      <c r="K222164" s="1"/>
    </row>
    <row r="222165" spans="11:11">
      <c r="K222165" s="1"/>
    </row>
    <row r="222166" spans="11:11">
      <c r="K222166" s="1"/>
    </row>
    <row r="222167" spans="11:11">
      <c r="K222167" s="1"/>
    </row>
    <row r="222168" spans="11:11">
      <c r="K222168" s="1"/>
    </row>
    <row r="222169" spans="11:11">
      <c r="K222169" s="1"/>
    </row>
    <row r="222170" spans="11:11">
      <c r="K222170" s="1"/>
    </row>
    <row r="222171" spans="11:11">
      <c r="K222171" s="1"/>
    </row>
    <row r="222172" spans="11:11">
      <c r="K222172" s="1"/>
    </row>
    <row r="222173" spans="11:11">
      <c r="K222173" s="1"/>
    </row>
    <row r="222174" spans="11:11">
      <c r="K222174" s="1"/>
    </row>
    <row r="222175" spans="11:11">
      <c r="K222175" s="1"/>
    </row>
    <row r="222176" spans="11:11">
      <c r="K222176" s="1"/>
    </row>
    <row r="222177" spans="11:11">
      <c r="K222177" s="1"/>
    </row>
    <row r="222178" spans="11:11">
      <c r="K222178" s="1"/>
    </row>
    <row r="222179" spans="11:11">
      <c r="K222179" s="1"/>
    </row>
    <row r="222180" spans="11:11">
      <c r="K222180" s="1"/>
    </row>
    <row r="222181" spans="11:11">
      <c r="K222181" s="1"/>
    </row>
    <row r="222182" spans="11:11">
      <c r="K222182" s="1"/>
    </row>
    <row r="222183" spans="11:11">
      <c r="K222183" s="1"/>
    </row>
    <row r="222184" spans="11:11">
      <c r="K222184" s="1"/>
    </row>
    <row r="222185" spans="11:11">
      <c r="K222185" s="1"/>
    </row>
    <row r="222186" spans="11:11">
      <c r="K222186" s="1"/>
    </row>
    <row r="222187" spans="11:11">
      <c r="K222187" s="1"/>
    </row>
    <row r="222188" spans="11:11">
      <c r="K222188" s="1"/>
    </row>
    <row r="222189" spans="11:11">
      <c r="K222189" s="1"/>
    </row>
    <row r="222190" spans="11:11">
      <c r="K222190" s="1"/>
    </row>
    <row r="222191" spans="11:11">
      <c r="K222191" s="1"/>
    </row>
    <row r="222192" spans="11:11">
      <c r="K222192" s="1"/>
    </row>
    <row r="222193" spans="11:11">
      <c r="K222193" s="1"/>
    </row>
    <row r="222194" spans="11:11">
      <c r="K222194" s="1"/>
    </row>
    <row r="222195" spans="11:11">
      <c r="K222195" s="1"/>
    </row>
    <row r="222196" spans="11:11">
      <c r="K222196" s="1"/>
    </row>
    <row r="222197" spans="11:11">
      <c r="K222197" s="1"/>
    </row>
    <row r="222198" spans="11:11">
      <c r="K222198" s="1"/>
    </row>
    <row r="222199" spans="11:11">
      <c r="K222199" s="1"/>
    </row>
    <row r="222200" spans="11:11">
      <c r="K222200" s="1"/>
    </row>
    <row r="222201" spans="11:11">
      <c r="K222201" s="1"/>
    </row>
    <row r="222202" spans="11:11">
      <c r="K222202" s="1"/>
    </row>
    <row r="222203" spans="11:11">
      <c r="K222203" s="1"/>
    </row>
    <row r="222204" spans="11:11">
      <c r="K222204" s="1"/>
    </row>
    <row r="222205" spans="11:11">
      <c r="K222205" s="1"/>
    </row>
    <row r="222206" spans="11:11">
      <c r="K222206" s="1"/>
    </row>
    <row r="222207" spans="11:11">
      <c r="K222207" s="1"/>
    </row>
    <row r="222208" spans="11:11">
      <c r="K222208" s="1"/>
    </row>
    <row r="222209" spans="11:11">
      <c r="K222209" s="1"/>
    </row>
    <row r="222210" spans="11:11">
      <c r="K222210" s="1"/>
    </row>
    <row r="222211" spans="11:11">
      <c r="K222211" s="1"/>
    </row>
    <row r="222212" spans="11:11">
      <c r="K222212" s="1"/>
    </row>
    <row r="222213" spans="11:11">
      <c r="K222213" s="1"/>
    </row>
    <row r="222214" spans="11:11">
      <c r="K222214" s="1"/>
    </row>
    <row r="222215" spans="11:11">
      <c r="K222215" s="1"/>
    </row>
    <row r="222216" spans="11:11">
      <c r="K222216" s="1"/>
    </row>
    <row r="222217" spans="11:11">
      <c r="K222217" s="1"/>
    </row>
    <row r="222218" spans="11:11">
      <c r="K222218" s="1"/>
    </row>
    <row r="222219" spans="11:11">
      <c r="K222219" s="1"/>
    </row>
    <row r="222220" spans="11:11">
      <c r="K222220" s="1"/>
    </row>
    <row r="222221" spans="11:11">
      <c r="K222221" s="1"/>
    </row>
    <row r="222222" spans="11:11">
      <c r="K222222" s="1"/>
    </row>
    <row r="222223" spans="11:11">
      <c r="K222223" s="1"/>
    </row>
    <row r="222224" spans="11:11">
      <c r="K222224" s="1"/>
    </row>
    <row r="222225" spans="11:11">
      <c r="K222225" s="1"/>
    </row>
    <row r="222226" spans="11:11">
      <c r="K222226" s="1"/>
    </row>
    <row r="222227" spans="11:11">
      <c r="K222227" s="1"/>
    </row>
    <row r="222228" spans="11:11">
      <c r="K222228" s="1"/>
    </row>
    <row r="222229" spans="11:11">
      <c r="K222229" s="1"/>
    </row>
    <row r="222230" spans="11:11">
      <c r="K222230" s="1"/>
    </row>
    <row r="222231" spans="11:11">
      <c r="K222231" s="1"/>
    </row>
    <row r="222232" spans="11:11">
      <c r="K222232" s="1"/>
    </row>
    <row r="222233" spans="11:11">
      <c r="K222233" s="1"/>
    </row>
    <row r="222234" spans="11:11">
      <c r="K222234" s="1"/>
    </row>
    <row r="222235" spans="11:11">
      <c r="K222235" s="1"/>
    </row>
    <row r="222236" spans="11:11">
      <c r="K222236" s="1"/>
    </row>
    <row r="222237" spans="11:11">
      <c r="K222237" s="1"/>
    </row>
    <row r="222238" spans="11:11">
      <c r="K222238" s="1"/>
    </row>
    <row r="222239" spans="11:11">
      <c r="K222239" s="1"/>
    </row>
    <row r="222240" spans="11:11">
      <c r="K222240" s="1"/>
    </row>
    <row r="222241" spans="11:11">
      <c r="K222241" s="1"/>
    </row>
    <row r="222242" spans="11:11">
      <c r="K222242" s="1"/>
    </row>
    <row r="222243" spans="11:11">
      <c r="K222243" s="1"/>
    </row>
    <row r="222244" spans="11:11">
      <c r="K222244" s="1"/>
    </row>
    <row r="222245" spans="11:11">
      <c r="K222245" s="1"/>
    </row>
    <row r="222246" spans="11:11">
      <c r="K222246" s="1"/>
    </row>
    <row r="222247" spans="11:11">
      <c r="K222247" s="1"/>
    </row>
    <row r="222248" spans="11:11">
      <c r="K222248" s="1"/>
    </row>
    <row r="222249" spans="11:11">
      <c r="K222249" s="1"/>
    </row>
    <row r="222250" spans="11:11">
      <c r="K222250" s="1"/>
    </row>
    <row r="222251" spans="11:11">
      <c r="K222251" s="1"/>
    </row>
    <row r="222252" spans="11:11">
      <c r="K222252" s="1"/>
    </row>
    <row r="222253" spans="11:11">
      <c r="K222253" s="1"/>
    </row>
    <row r="222254" spans="11:11">
      <c r="K222254" s="1"/>
    </row>
    <row r="222255" spans="11:11">
      <c r="K222255" s="1"/>
    </row>
    <row r="222256" spans="11:11">
      <c r="K222256" s="1"/>
    </row>
    <row r="222257" spans="11:11">
      <c r="K222257" s="1"/>
    </row>
    <row r="222258" spans="11:11">
      <c r="K222258" s="1"/>
    </row>
    <row r="222259" spans="11:11">
      <c r="K222259" s="1"/>
    </row>
    <row r="222260" spans="11:11">
      <c r="K222260" s="1"/>
    </row>
    <row r="222261" spans="11:11">
      <c r="K222261" s="1"/>
    </row>
    <row r="222262" spans="11:11">
      <c r="K222262" s="1"/>
    </row>
    <row r="222263" spans="11:11">
      <c r="K222263" s="1"/>
    </row>
    <row r="222264" spans="11:11">
      <c r="K222264" s="1"/>
    </row>
    <row r="222265" spans="11:11">
      <c r="K222265" s="1"/>
    </row>
    <row r="222266" spans="11:11">
      <c r="K222266" s="1"/>
    </row>
    <row r="222267" spans="11:11">
      <c r="K222267" s="1"/>
    </row>
    <row r="222268" spans="11:11">
      <c r="K222268" s="1"/>
    </row>
    <row r="222269" spans="11:11">
      <c r="K222269" s="1"/>
    </row>
    <row r="222270" spans="11:11">
      <c r="K222270" s="1"/>
    </row>
    <row r="222271" spans="11:11">
      <c r="K222271" s="1"/>
    </row>
    <row r="222272" spans="11:11">
      <c r="K222272" s="1"/>
    </row>
    <row r="222273" spans="11:11">
      <c r="K222273" s="1"/>
    </row>
    <row r="222274" spans="11:11">
      <c r="K222274" s="1"/>
    </row>
    <row r="222275" spans="11:11">
      <c r="K222275" s="1"/>
    </row>
    <row r="222276" spans="11:11">
      <c r="K222276" s="1"/>
    </row>
    <row r="222277" spans="11:11">
      <c r="K222277" s="1"/>
    </row>
    <row r="222278" spans="11:11">
      <c r="K222278" s="1"/>
    </row>
    <row r="222279" spans="11:11">
      <c r="K222279" s="1"/>
    </row>
    <row r="222280" spans="11:11">
      <c r="K222280" s="1"/>
    </row>
    <row r="222281" spans="11:11">
      <c r="K222281" s="1"/>
    </row>
    <row r="222282" spans="11:11">
      <c r="K222282" s="1"/>
    </row>
    <row r="222283" spans="11:11">
      <c r="K222283" s="1"/>
    </row>
    <row r="222284" spans="11:11">
      <c r="K222284" s="1"/>
    </row>
    <row r="222285" spans="11:11">
      <c r="K222285" s="1"/>
    </row>
    <row r="222286" spans="11:11">
      <c r="K222286" s="1"/>
    </row>
    <row r="222287" spans="11:11">
      <c r="K222287" s="1"/>
    </row>
    <row r="222288" spans="11:11">
      <c r="K222288" s="1"/>
    </row>
    <row r="222289" spans="11:11">
      <c r="K222289" s="1"/>
    </row>
    <row r="222290" spans="11:11">
      <c r="K222290" s="1"/>
    </row>
    <row r="222291" spans="11:11">
      <c r="K222291" s="1"/>
    </row>
    <row r="222292" spans="11:11">
      <c r="K222292" s="1"/>
    </row>
    <row r="222293" spans="11:11">
      <c r="K222293" s="1"/>
    </row>
    <row r="222294" spans="11:11">
      <c r="K222294" s="1"/>
    </row>
    <row r="222295" spans="11:11">
      <c r="K222295" s="1"/>
    </row>
    <row r="222296" spans="11:11">
      <c r="K222296" s="1"/>
    </row>
    <row r="222297" spans="11:11">
      <c r="K222297" s="1"/>
    </row>
    <row r="222298" spans="11:11">
      <c r="K222298" s="1"/>
    </row>
    <row r="222299" spans="11:11">
      <c r="K222299" s="1"/>
    </row>
    <row r="222300" spans="11:11">
      <c r="K222300" s="1"/>
    </row>
    <row r="222301" spans="11:11">
      <c r="K222301" s="1"/>
    </row>
    <row r="222302" spans="11:11">
      <c r="K222302" s="1"/>
    </row>
    <row r="222303" spans="11:11">
      <c r="K222303" s="1"/>
    </row>
    <row r="222304" spans="11:11">
      <c r="K222304" s="1"/>
    </row>
    <row r="222305" spans="11:11">
      <c r="K222305" s="1"/>
    </row>
    <row r="222306" spans="11:11">
      <c r="K222306" s="1"/>
    </row>
    <row r="222307" spans="11:11">
      <c r="K222307" s="1"/>
    </row>
    <row r="222308" spans="11:11">
      <c r="K222308" s="1"/>
    </row>
    <row r="222309" spans="11:11">
      <c r="K222309" s="1"/>
    </row>
    <row r="222310" spans="11:11">
      <c r="K222310" s="1"/>
    </row>
    <row r="222311" spans="11:11">
      <c r="K222311" s="1"/>
    </row>
    <row r="222312" spans="11:11">
      <c r="K222312" s="1"/>
    </row>
    <row r="222313" spans="11:11">
      <c r="K222313" s="1"/>
    </row>
    <row r="222314" spans="11:11">
      <c r="K222314" s="1"/>
    </row>
    <row r="222315" spans="11:11">
      <c r="K222315" s="1"/>
    </row>
    <row r="222316" spans="11:11">
      <c r="K222316" s="1"/>
    </row>
    <row r="222317" spans="11:11">
      <c r="K222317" s="1"/>
    </row>
    <row r="222318" spans="11:11">
      <c r="K222318" s="1"/>
    </row>
    <row r="222319" spans="11:11">
      <c r="K222319" s="1"/>
    </row>
    <row r="222320" spans="11:11">
      <c r="K222320" s="1"/>
    </row>
    <row r="222321" spans="11:11">
      <c r="K222321" s="1"/>
    </row>
    <row r="222322" spans="11:11">
      <c r="K222322" s="1"/>
    </row>
    <row r="222323" spans="11:11">
      <c r="K222323" s="1"/>
    </row>
    <row r="222324" spans="11:11">
      <c r="K222324" s="1"/>
    </row>
    <row r="222325" spans="11:11">
      <c r="K222325" s="1"/>
    </row>
    <row r="222326" spans="11:11">
      <c r="K222326" s="1"/>
    </row>
    <row r="222327" spans="11:11">
      <c r="K222327" s="1"/>
    </row>
    <row r="222328" spans="11:11">
      <c r="K222328" s="1"/>
    </row>
    <row r="222329" spans="11:11">
      <c r="K222329" s="1"/>
    </row>
    <row r="222330" spans="11:11">
      <c r="K222330" s="1"/>
    </row>
    <row r="222331" spans="11:11">
      <c r="K222331" s="1"/>
    </row>
    <row r="222332" spans="11:11">
      <c r="K222332" s="1"/>
    </row>
    <row r="222333" spans="11:11">
      <c r="K222333" s="1"/>
    </row>
    <row r="222334" spans="11:11">
      <c r="K222334" s="1"/>
    </row>
    <row r="222335" spans="11:11">
      <c r="K222335" s="1"/>
    </row>
    <row r="222336" spans="11:11">
      <c r="K222336" s="1"/>
    </row>
    <row r="222337" spans="11:11">
      <c r="K222337" s="1"/>
    </row>
    <row r="222338" spans="11:11">
      <c r="K222338" s="1"/>
    </row>
    <row r="222339" spans="11:11">
      <c r="K222339" s="1"/>
    </row>
    <row r="222340" spans="11:11">
      <c r="K222340" s="1"/>
    </row>
    <row r="222341" spans="11:11">
      <c r="K222341" s="1"/>
    </row>
    <row r="222342" spans="11:11">
      <c r="K222342" s="1"/>
    </row>
    <row r="222343" spans="11:11">
      <c r="K222343" s="1"/>
    </row>
    <row r="222344" spans="11:11">
      <c r="K222344" s="1"/>
    </row>
    <row r="222345" spans="11:11">
      <c r="K222345" s="1"/>
    </row>
    <row r="222346" spans="11:11">
      <c r="K222346" s="1"/>
    </row>
    <row r="222347" spans="11:11">
      <c r="K222347" s="1"/>
    </row>
    <row r="222348" spans="11:11">
      <c r="K222348" s="1"/>
    </row>
    <row r="222349" spans="11:11">
      <c r="K222349" s="1"/>
    </row>
    <row r="222350" spans="11:11">
      <c r="K222350" s="1"/>
    </row>
    <row r="222351" spans="11:11">
      <c r="K222351" s="1"/>
    </row>
    <row r="222352" spans="11:11">
      <c r="K222352" s="1"/>
    </row>
    <row r="222353" spans="11:11">
      <c r="K222353" s="1"/>
    </row>
    <row r="222354" spans="11:11">
      <c r="K222354" s="1"/>
    </row>
    <row r="222355" spans="11:11">
      <c r="K222355" s="1"/>
    </row>
    <row r="222356" spans="11:11">
      <c r="K222356" s="1"/>
    </row>
    <row r="222357" spans="11:11">
      <c r="K222357" s="1"/>
    </row>
    <row r="222358" spans="11:11">
      <c r="K222358" s="1"/>
    </row>
    <row r="222359" spans="11:11">
      <c r="K222359" s="1"/>
    </row>
    <row r="222360" spans="11:11">
      <c r="K222360" s="1"/>
    </row>
    <row r="222361" spans="11:11">
      <c r="K222361" s="1"/>
    </row>
    <row r="222362" spans="11:11">
      <c r="K222362" s="1"/>
    </row>
    <row r="222363" spans="11:11">
      <c r="K222363" s="1"/>
    </row>
    <row r="222364" spans="11:11">
      <c r="K222364" s="1"/>
    </row>
    <row r="222365" spans="11:11">
      <c r="K222365" s="1"/>
    </row>
    <row r="222366" spans="11:11">
      <c r="K222366" s="1"/>
    </row>
    <row r="222367" spans="11:11">
      <c r="K222367" s="1"/>
    </row>
    <row r="222368" spans="11:11">
      <c r="K222368" s="1"/>
    </row>
    <row r="222369" spans="11:11">
      <c r="K222369" s="1"/>
    </row>
    <row r="222370" spans="11:11">
      <c r="K222370" s="1"/>
    </row>
    <row r="222371" spans="11:11">
      <c r="K222371" s="1"/>
    </row>
    <row r="222372" spans="11:11">
      <c r="K222372" s="1"/>
    </row>
    <row r="222373" spans="11:11">
      <c r="K222373" s="1"/>
    </row>
    <row r="222374" spans="11:11">
      <c r="K222374" s="1"/>
    </row>
    <row r="222375" spans="11:11">
      <c r="K222375" s="1"/>
    </row>
    <row r="222376" spans="11:11">
      <c r="K222376" s="1"/>
    </row>
    <row r="222377" spans="11:11">
      <c r="K222377" s="1"/>
    </row>
    <row r="222378" spans="11:11">
      <c r="K222378" s="1"/>
    </row>
    <row r="222379" spans="11:11">
      <c r="K222379" s="1"/>
    </row>
    <row r="222380" spans="11:11">
      <c r="K222380" s="1"/>
    </row>
    <row r="222381" spans="11:11">
      <c r="K222381" s="1"/>
    </row>
    <row r="222382" spans="11:11">
      <c r="K222382" s="1"/>
    </row>
    <row r="222383" spans="11:11">
      <c r="K222383" s="1"/>
    </row>
    <row r="222384" spans="11:11">
      <c r="K222384" s="1"/>
    </row>
    <row r="222385" spans="11:11">
      <c r="K222385" s="1"/>
    </row>
    <row r="222386" spans="11:11">
      <c r="K222386" s="1"/>
    </row>
    <row r="222387" spans="11:11">
      <c r="K222387" s="1"/>
    </row>
    <row r="222388" spans="11:11">
      <c r="K222388" s="1"/>
    </row>
    <row r="222389" spans="11:11">
      <c r="K222389" s="1"/>
    </row>
    <row r="222390" spans="11:11">
      <c r="K222390" s="1"/>
    </row>
    <row r="222391" spans="11:11">
      <c r="K222391" s="1"/>
    </row>
    <row r="222392" spans="11:11">
      <c r="K222392" s="1"/>
    </row>
    <row r="222393" spans="11:11">
      <c r="K222393" s="1"/>
    </row>
    <row r="222394" spans="11:11">
      <c r="K222394" s="1"/>
    </row>
    <row r="222395" spans="11:11">
      <c r="K222395" s="1"/>
    </row>
    <row r="222396" spans="11:11">
      <c r="K222396" s="1"/>
    </row>
    <row r="222397" spans="11:11">
      <c r="K222397" s="1"/>
    </row>
    <row r="222398" spans="11:11">
      <c r="K222398" s="1"/>
    </row>
    <row r="222399" spans="11:11">
      <c r="K222399" s="1"/>
    </row>
    <row r="222400" spans="11:11">
      <c r="K222400" s="1"/>
    </row>
    <row r="222401" spans="11:11">
      <c r="K222401" s="1"/>
    </row>
    <row r="222402" spans="11:11">
      <c r="K222402" s="1"/>
    </row>
    <row r="222403" spans="11:11">
      <c r="K222403" s="1"/>
    </row>
    <row r="222404" spans="11:11">
      <c r="K222404" s="1"/>
    </row>
    <row r="222405" spans="11:11">
      <c r="K222405" s="1"/>
    </row>
    <row r="222406" spans="11:11">
      <c r="K222406" s="1"/>
    </row>
    <row r="222407" spans="11:11">
      <c r="K222407" s="1"/>
    </row>
    <row r="222408" spans="11:11">
      <c r="K222408" s="1"/>
    </row>
    <row r="222409" spans="11:11">
      <c r="K222409" s="1"/>
    </row>
    <row r="222410" spans="11:11">
      <c r="K222410" s="1"/>
    </row>
    <row r="222411" spans="11:11">
      <c r="K222411" s="1"/>
    </row>
    <row r="222412" spans="11:11">
      <c r="K222412" s="1"/>
    </row>
    <row r="222413" spans="11:11">
      <c r="K222413" s="1"/>
    </row>
    <row r="222414" spans="11:11">
      <c r="K222414" s="1"/>
    </row>
    <row r="222415" spans="11:11">
      <c r="K222415" s="1"/>
    </row>
    <row r="222416" spans="11:11">
      <c r="K222416" s="1"/>
    </row>
    <row r="222417" spans="11:11">
      <c r="K222417" s="1"/>
    </row>
    <row r="222418" spans="11:11">
      <c r="K222418" s="1"/>
    </row>
    <row r="222419" spans="11:11">
      <c r="K222419" s="1"/>
    </row>
    <row r="222420" spans="11:11">
      <c r="K222420" s="1"/>
    </row>
    <row r="222421" spans="11:11">
      <c r="K222421" s="1"/>
    </row>
    <row r="222422" spans="11:11">
      <c r="K222422" s="1"/>
    </row>
    <row r="222423" spans="11:11">
      <c r="K222423" s="1"/>
    </row>
    <row r="222424" spans="11:11">
      <c r="K222424" s="1"/>
    </row>
    <row r="222425" spans="11:11">
      <c r="K222425" s="1"/>
    </row>
    <row r="222426" spans="11:11">
      <c r="K222426" s="1"/>
    </row>
    <row r="222427" spans="11:11">
      <c r="K222427" s="1"/>
    </row>
    <row r="222428" spans="11:11">
      <c r="K222428" s="1"/>
    </row>
    <row r="222429" spans="11:11">
      <c r="K222429" s="1"/>
    </row>
    <row r="222430" spans="11:11">
      <c r="K222430" s="1"/>
    </row>
    <row r="222431" spans="11:11">
      <c r="K222431" s="1"/>
    </row>
    <row r="222432" spans="11:11">
      <c r="K222432" s="1"/>
    </row>
    <row r="222433" spans="11:11">
      <c r="K222433" s="1"/>
    </row>
    <row r="222434" spans="11:11">
      <c r="K222434" s="1"/>
    </row>
    <row r="222435" spans="11:11">
      <c r="K222435" s="1"/>
    </row>
    <row r="222436" spans="11:11">
      <c r="K222436" s="1"/>
    </row>
    <row r="222437" spans="11:11">
      <c r="K222437" s="1"/>
    </row>
    <row r="222438" spans="11:11">
      <c r="K222438" s="1"/>
    </row>
    <row r="222439" spans="11:11">
      <c r="K222439" s="1"/>
    </row>
    <row r="222440" spans="11:11">
      <c r="K222440" s="1"/>
    </row>
    <row r="222441" spans="11:11">
      <c r="K222441" s="1"/>
    </row>
    <row r="222442" spans="11:11">
      <c r="K222442" s="1"/>
    </row>
    <row r="222443" spans="11:11">
      <c r="K222443" s="1"/>
    </row>
    <row r="222444" spans="11:11">
      <c r="K222444" s="1"/>
    </row>
    <row r="222445" spans="11:11">
      <c r="K222445" s="1"/>
    </row>
    <row r="222446" spans="11:11">
      <c r="K222446" s="1"/>
    </row>
    <row r="222447" spans="11:11">
      <c r="K222447" s="1"/>
    </row>
    <row r="222448" spans="11:11">
      <c r="K222448" s="1"/>
    </row>
    <row r="222449" spans="11:11">
      <c r="K222449" s="1"/>
    </row>
    <row r="222450" spans="11:11">
      <c r="K222450" s="1"/>
    </row>
    <row r="222451" spans="11:11">
      <c r="K222451" s="1"/>
    </row>
    <row r="222452" spans="11:11">
      <c r="K222452" s="1"/>
    </row>
    <row r="222453" spans="11:11">
      <c r="K222453" s="1"/>
    </row>
    <row r="222454" spans="11:11">
      <c r="K222454" s="1"/>
    </row>
    <row r="222455" spans="11:11">
      <c r="K222455" s="1"/>
    </row>
    <row r="222456" spans="11:11">
      <c r="K222456" s="1"/>
    </row>
    <row r="222457" spans="11:11">
      <c r="K222457" s="1"/>
    </row>
    <row r="222458" spans="11:11">
      <c r="K222458" s="1"/>
    </row>
    <row r="222459" spans="11:11">
      <c r="K222459" s="1"/>
    </row>
    <row r="222460" spans="11:11">
      <c r="K222460" s="1"/>
    </row>
    <row r="222461" spans="11:11">
      <c r="K222461" s="1"/>
    </row>
    <row r="222462" spans="11:11">
      <c r="K222462" s="1"/>
    </row>
    <row r="222463" spans="11:11">
      <c r="K222463" s="1"/>
    </row>
    <row r="222464" spans="11:11">
      <c r="K222464" s="1"/>
    </row>
    <row r="222465" spans="11:11">
      <c r="K222465" s="1"/>
    </row>
    <row r="222466" spans="11:11">
      <c r="K222466" s="1"/>
    </row>
    <row r="222467" spans="11:11">
      <c r="K222467" s="1"/>
    </row>
    <row r="222468" spans="11:11">
      <c r="K222468" s="1"/>
    </row>
    <row r="222469" spans="11:11">
      <c r="K222469" s="1"/>
    </row>
    <row r="222470" spans="11:11">
      <c r="K222470" s="1"/>
    </row>
    <row r="222471" spans="11:11">
      <c r="K222471" s="1"/>
    </row>
    <row r="222472" spans="11:11">
      <c r="K222472" s="1"/>
    </row>
    <row r="222473" spans="11:11">
      <c r="K222473" s="1"/>
    </row>
    <row r="222474" spans="11:11">
      <c r="K222474" s="1"/>
    </row>
    <row r="222475" spans="11:11">
      <c r="K222475" s="1"/>
    </row>
    <row r="222476" spans="11:11">
      <c r="K222476" s="1"/>
    </row>
    <row r="222477" spans="11:11">
      <c r="K222477" s="1"/>
    </row>
    <row r="222478" spans="11:11">
      <c r="K222478" s="1"/>
    </row>
    <row r="222479" spans="11:11">
      <c r="K222479" s="1"/>
    </row>
    <row r="222480" spans="11:11">
      <c r="K222480" s="1"/>
    </row>
    <row r="222481" spans="11:11">
      <c r="K222481" s="1"/>
    </row>
    <row r="222482" spans="11:11">
      <c r="K222482" s="1"/>
    </row>
    <row r="222483" spans="11:11">
      <c r="K222483" s="1"/>
    </row>
    <row r="222484" spans="11:11">
      <c r="K222484" s="1"/>
    </row>
    <row r="222485" spans="11:11">
      <c r="K222485" s="1"/>
    </row>
    <row r="222486" spans="11:11">
      <c r="K222486" s="1"/>
    </row>
    <row r="222487" spans="11:11">
      <c r="K222487" s="1"/>
    </row>
    <row r="222488" spans="11:11">
      <c r="K222488" s="1"/>
    </row>
    <row r="222489" spans="11:11">
      <c r="K222489" s="1"/>
    </row>
    <row r="222490" spans="11:11">
      <c r="K222490" s="1"/>
    </row>
    <row r="222491" spans="11:11">
      <c r="K222491" s="1"/>
    </row>
    <row r="222492" spans="11:11">
      <c r="K222492" s="1"/>
    </row>
    <row r="222493" spans="11:11">
      <c r="K222493" s="1"/>
    </row>
    <row r="222494" spans="11:11">
      <c r="K222494" s="1"/>
    </row>
    <row r="222495" spans="11:11">
      <c r="K222495" s="1"/>
    </row>
    <row r="222496" spans="11:11">
      <c r="K222496" s="1"/>
    </row>
    <row r="222497" spans="11:11">
      <c r="K222497" s="1"/>
    </row>
    <row r="222498" spans="11:11">
      <c r="K222498" s="1"/>
    </row>
    <row r="222499" spans="11:11">
      <c r="K222499" s="1"/>
    </row>
    <row r="222500" spans="11:11">
      <c r="K222500" s="1"/>
    </row>
    <row r="222501" spans="11:11">
      <c r="K222501" s="1"/>
    </row>
    <row r="222502" spans="11:11">
      <c r="K222502" s="1"/>
    </row>
    <row r="222503" spans="11:11">
      <c r="K222503" s="1"/>
    </row>
    <row r="222504" spans="11:11">
      <c r="K222504" s="1"/>
    </row>
    <row r="222505" spans="11:11">
      <c r="K222505" s="1"/>
    </row>
    <row r="222506" spans="11:11">
      <c r="K222506" s="1"/>
    </row>
    <row r="222507" spans="11:11">
      <c r="K222507" s="1"/>
    </row>
    <row r="222508" spans="11:11">
      <c r="K222508" s="1"/>
    </row>
    <row r="222509" spans="11:11">
      <c r="K222509" s="1"/>
    </row>
    <row r="222510" spans="11:11">
      <c r="K222510" s="1"/>
    </row>
    <row r="222511" spans="11:11">
      <c r="K222511" s="1"/>
    </row>
    <row r="222512" spans="11:11">
      <c r="K222512" s="1"/>
    </row>
    <row r="222513" spans="11:11">
      <c r="K222513" s="1"/>
    </row>
    <row r="222514" spans="11:11">
      <c r="K222514" s="1"/>
    </row>
    <row r="222515" spans="11:11">
      <c r="K222515" s="1"/>
    </row>
    <row r="222516" spans="11:11">
      <c r="K222516" s="1"/>
    </row>
    <row r="222517" spans="11:11">
      <c r="K222517" s="1"/>
    </row>
    <row r="222518" spans="11:11">
      <c r="K222518" s="1"/>
    </row>
    <row r="222519" spans="11:11">
      <c r="K222519" s="1"/>
    </row>
    <row r="222520" spans="11:11">
      <c r="K222520" s="1"/>
    </row>
    <row r="222521" spans="11:11">
      <c r="K222521" s="1"/>
    </row>
    <row r="222522" spans="11:11">
      <c r="K222522" s="1"/>
    </row>
    <row r="222523" spans="11:11">
      <c r="K222523" s="1"/>
    </row>
    <row r="222524" spans="11:11">
      <c r="K222524" s="1"/>
    </row>
    <row r="222525" spans="11:11">
      <c r="K222525" s="1"/>
    </row>
    <row r="222526" spans="11:11">
      <c r="K222526" s="1"/>
    </row>
    <row r="222527" spans="11:11">
      <c r="K222527" s="1"/>
    </row>
    <row r="222528" spans="11:11">
      <c r="K222528" s="1"/>
    </row>
    <row r="222529" spans="11:11">
      <c r="K222529" s="1"/>
    </row>
    <row r="222530" spans="11:11">
      <c r="K222530" s="1"/>
    </row>
    <row r="222531" spans="11:11">
      <c r="K222531" s="1"/>
    </row>
    <row r="222532" spans="11:11">
      <c r="K222532" s="1"/>
    </row>
    <row r="222533" spans="11:11">
      <c r="K222533" s="1"/>
    </row>
    <row r="222534" spans="11:11">
      <c r="K222534" s="1"/>
    </row>
    <row r="222535" spans="11:11">
      <c r="K222535" s="1"/>
    </row>
    <row r="222536" spans="11:11">
      <c r="K222536" s="1"/>
    </row>
    <row r="222537" spans="11:11">
      <c r="K222537" s="1"/>
    </row>
    <row r="222538" spans="11:11">
      <c r="K222538" s="1"/>
    </row>
    <row r="222539" spans="11:11">
      <c r="K222539" s="1"/>
    </row>
    <row r="222540" spans="11:11">
      <c r="K222540" s="1"/>
    </row>
    <row r="222541" spans="11:11">
      <c r="K222541" s="1"/>
    </row>
    <row r="222542" spans="11:11">
      <c r="K222542" s="1"/>
    </row>
    <row r="222543" spans="11:11">
      <c r="K222543" s="1"/>
    </row>
    <row r="222544" spans="11:11">
      <c r="K222544" s="1"/>
    </row>
    <row r="222545" spans="11:11">
      <c r="K222545" s="1"/>
    </row>
    <row r="222546" spans="11:11">
      <c r="K222546" s="1"/>
    </row>
    <row r="222547" spans="11:11">
      <c r="K222547" s="1"/>
    </row>
    <row r="222548" spans="11:11">
      <c r="K222548" s="1"/>
    </row>
    <row r="222549" spans="11:11">
      <c r="K222549" s="1"/>
    </row>
    <row r="222550" spans="11:11">
      <c r="K222550" s="1"/>
    </row>
    <row r="222551" spans="11:11">
      <c r="K222551" s="1"/>
    </row>
    <row r="222552" spans="11:11">
      <c r="K222552" s="1"/>
    </row>
    <row r="222553" spans="11:11">
      <c r="K222553" s="1"/>
    </row>
    <row r="222554" spans="11:11">
      <c r="K222554" s="1"/>
    </row>
    <row r="222555" spans="11:11">
      <c r="K222555" s="1"/>
    </row>
    <row r="222556" spans="11:11">
      <c r="K222556" s="1"/>
    </row>
    <row r="222557" spans="11:11">
      <c r="K222557" s="1"/>
    </row>
    <row r="222558" spans="11:11">
      <c r="K222558" s="1"/>
    </row>
    <row r="222559" spans="11:11">
      <c r="K222559" s="1"/>
    </row>
    <row r="222560" spans="11:11">
      <c r="K222560" s="1"/>
    </row>
    <row r="222561" spans="11:11">
      <c r="K222561" s="1"/>
    </row>
    <row r="222562" spans="11:11">
      <c r="K222562" s="1"/>
    </row>
    <row r="222563" spans="11:11">
      <c r="K222563" s="1"/>
    </row>
    <row r="222564" spans="11:11">
      <c r="K222564" s="1"/>
    </row>
    <row r="222565" spans="11:11">
      <c r="K222565" s="1"/>
    </row>
    <row r="222566" spans="11:11">
      <c r="K222566" s="1"/>
    </row>
    <row r="222567" spans="11:11">
      <c r="K222567" s="1"/>
    </row>
    <row r="222568" spans="11:11">
      <c r="K222568" s="1"/>
    </row>
    <row r="222569" spans="11:11">
      <c r="K222569" s="1"/>
    </row>
    <row r="222570" spans="11:11">
      <c r="K222570" s="1"/>
    </row>
    <row r="222571" spans="11:11">
      <c r="K222571" s="1"/>
    </row>
    <row r="222572" spans="11:11">
      <c r="K222572" s="1"/>
    </row>
    <row r="222573" spans="11:11">
      <c r="K222573" s="1"/>
    </row>
    <row r="222574" spans="11:11">
      <c r="K222574" s="1"/>
    </row>
    <row r="222575" spans="11:11">
      <c r="K222575" s="1"/>
    </row>
    <row r="222576" spans="11:11">
      <c r="K222576" s="1"/>
    </row>
    <row r="222577" spans="11:11">
      <c r="K222577" s="1"/>
    </row>
    <row r="222578" spans="11:11">
      <c r="K222578" s="1"/>
    </row>
    <row r="222579" spans="11:11">
      <c r="K222579" s="1"/>
    </row>
    <row r="222580" spans="11:11">
      <c r="K222580" s="1"/>
    </row>
    <row r="222581" spans="11:11">
      <c r="K222581" s="1"/>
    </row>
    <row r="222582" spans="11:11">
      <c r="K222582" s="1"/>
    </row>
    <row r="222583" spans="11:11">
      <c r="K222583" s="1"/>
    </row>
    <row r="222584" spans="11:11">
      <c r="K222584" s="1"/>
    </row>
    <row r="222585" spans="11:11">
      <c r="K222585" s="1"/>
    </row>
    <row r="222586" spans="11:11">
      <c r="K222586" s="1"/>
    </row>
    <row r="222587" spans="11:11">
      <c r="K222587" s="1"/>
    </row>
    <row r="222588" spans="11:11">
      <c r="K222588" s="1"/>
    </row>
    <row r="222589" spans="11:11">
      <c r="K222589" s="1"/>
    </row>
    <row r="222590" spans="11:11">
      <c r="K222590" s="1"/>
    </row>
    <row r="222591" spans="11:11">
      <c r="K222591" s="1"/>
    </row>
    <row r="222592" spans="11:11">
      <c r="K222592" s="1"/>
    </row>
    <row r="222593" spans="11:11">
      <c r="K222593" s="1"/>
    </row>
    <row r="222594" spans="11:11">
      <c r="K222594" s="1"/>
    </row>
    <row r="222595" spans="11:11">
      <c r="K222595" s="1"/>
    </row>
    <row r="222596" spans="11:11">
      <c r="K222596" s="1"/>
    </row>
    <row r="222597" spans="11:11">
      <c r="K222597" s="1"/>
    </row>
    <row r="222598" spans="11:11">
      <c r="K222598" s="1"/>
    </row>
    <row r="222599" spans="11:11">
      <c r="K222599" s="1"/>
    </row>
    <row r="222600" spans="11:11">
      <c r="K222600" s="1"/>
    </row>
    <row r="222601" spans="11:11">
      <c r="K222601" s="1"/>
    </row>
    <row r="222602" spans="11:11">
      <c r="K222602" s="1"/>
    </row>
    <row r="222603" spans="11:11">
      <c r="K222603" s="1"/>
    </row>
    <row r="222604" spans="11:11">
      <c r="K222604" s="1"/>
    </row>
    <row r="222605" spans="11:11">
      <c r="K222605" s="1"/>
    </row>
    <row r="222606" spans="11:11">
      <c r="K222606" s="1"/>
    </row>
    <row r="222607" spans="11:11">
      <c r="K222607" s="1"/>
    </row>
    <row r="222608" spans="11:11">
      <c r="K222608" s="1"/>
    </row>
    <row r="222609" spans="11:11">
      <c r="K222609" s="1"/>
    </row>
    <row r="222610" spans="11:11">
      <c r="K222610" s="1"/>
    </row>
    <row r="222611" spans="11:11">
      <c r="K222611" s="1"/>
    </row>
    <row r="222612" spans="11:11">
      <c r="K222612" s="1"/>
    </row>
    <row r="222613" spans="11:11">
      <c r="K222613" s="1"/>
    </row>
    <row r="222614" spans="11:11">
      <c r="K222614" s="1"/>
    </row>
    <row r="222615" spans="11:11">
      <c r="K222615" s="1"/>
    </row>
    <row r="222616" spans="11:11">
      <c r="K222616" s="1"/>
    </row>
    <row r="222617" spans="11:11">
      <c r="K222617" s="1"/>
    </row>
    <row r="222618" spans="11:11">
      <c r="K222618" s="1"/>
    </row>
    <row r="222619" spans="11:11">
      <c r="K222619" s="1"/>
    </row>
    <row r="222620" spans="11:11">
      <c r="K222620" s="1"/>
    </row>
    <row r="222621" spans="11:11">
      <c r="K222621" s="1"/>
    </row>
    <row r="222622" spans="11:11">
      <c r="K222622" s="1"/>
    </row>
    <row r="222623" spans="11:11">
      <c r="K222623" s="1"/>
    </row>
    <row r="222624" spans="11:11">
      <c r="K222624" s="1"/>
    </row>
    <row r="222625" spans="11:11">
      <c r="K222625" s="1"/>
    </row>
    <row r="222626" spans="11:11">
      <c r="K222626" s="1"/>
    </row>
    <row r="222627" spans="11:11">
      <c r="K222627" s="1"/>
    </row>
    <row r="222628" spans="11:11">
      <c r="K222628" s="1"/>
    </row>
    <row r="222629" spans="11:11">
      <c r="K222629" s="1"/>
    </row>
    <row r="222630" spans="11:11">
      <c r="K222630" s="1"/>
    </row>
    <row r="222631" spans="11:11">
      <c r="K222631" s="1"/>
    </row>
    <row r="222632" spans="11:11">
      <c r="K222632" s="1"/>
    </row>
    <row r="222633" spans="11:11">
      <c r="K222633" s="1"/>
    </row>
    <row r="222634" spans="11:11">
      <c r="K222634" s="1"/>
    </row>
    <row r="222635" spans="11:11">
      <c r="K222635" s="1"/>
    </row>
    <row r="222636" spans="11:11">
      <c r="K222636" s="1"/>
    </row>
    <row r="222637" spans="11:11">
      <c r="K222637" s="1"/>
    </row>
    <row r="222638" spans="11:11">
      <c r="K222638" s="1"/>
    </row>
    <row r="222639" spans="11:11">
      <c r="K222639" s="1"/>
    </row>
    <row r="222640" spans="11:11">
      <c r="K222640" s="1"/>
    </row>
    <row r="222641" spans="11:11">
      <c r="K222641" s="1"/>
    </row>
    <row r="222642" spans="11:11">
      <c r="K222642" s="1"/>
    </row>
    <row r="222643" spans="11:11">
      <c r="K222643" s="1"/>
    </row>
    <row r="222644" spans="11:11">
      <c r="K222644" s="1"/>
    </row>
    <row r="222645" spans="11:11">
      <c r="K222645" s="1"/>
    </row>
    <row r="222646" spans="11:11">
      <c r="K222646" s="1"/>
    </row>
    <row r="222647" spans="11:11">
      <c r="K222647" s="1"/>
    </row>
    <row r="222648" spans="11:11">
      <c r="K222648" s="1"/>
    </row>
    <row r="222649" spans="11:11">
      <c r="K222649" s="1"/>
    </row>
    <row r="222650" spans="11:11">
      <c r="K222650" s="1"/>
    </row>
    <row r="222651" spans="11:11">
      <c r="K222651" s="1"/>
    </row>
    <row r="222652" spans="11:11">
      <c r="K222652" s="1"/>
    </row>
    <row r="222653" spans="11:11">
      <c r="K222653" s="1"/>
    </row>
    <row r="222654" spans="11:11">
      <c r="K222654" s="1"/>
    </row>
    <row r="222655" spans="11:11">
      <c r="K222655" s="1"/>
    </row>
    <row r="222656" spans="11:11">
      <c r="K222656" s="1"/>
    </row>
    <row r="222657" spans="11:11">
      <c r="K222657" s="1"/>
    </row>
    <row r="222658" spans="11:11">
      <c r="K222658" s="1"/>
    </row>
    <row r="222659" spans="11:11">
      <c r="K222659" s="1"/>
    </row>
    <row r="222660" spans="11:11">
      <c r="K222660" s="1"/>
    </row>
    <row r="222661" spans="11:11">
      <c r="K222661" s="1"/>
    </row>
    <row r="222662" spans="11:11">
      <c r="K222662" s="1"/>
    </row>
    <row r="222663" spans="11:11">
      <c r="K222663" s="1"/>
    </row>
    <row r="222664" spans="11:11">
      <c r="K222664" s="1"/>
    </row>
    <row r="222665" spans="11:11">
      <c r="K222665" s="1"/>
    </row>
    <row r="222666" spans="11:11">
      <c r="K222666" s="1"/>
    </row>
    <row r="222667" spans="11:11">
      <c r="K222667" s="1"/>
    </row>
    <row r="222668" spans="11:11">
      <c r="K222668" s="1"/>
    </row>
    <row r="222669" spans="11:11">
      <c r="K222669" s="1"/>
    </row>
    <row r="222670" spans="11:11">
      <c r="K222670" s="1"/>
    </row>
    <row r="222671" spans="11:11">
      <c r="K222671" s="1"/>
    </row>
    <row r="222672" spans="11:11">
      <c r="K222672" s="1"/>
    </row>
    <row r="222673" spans="11:11">
      <c r="K222673" s="1"/>
    </row>
    <row r="222674" spans="11:11">
      <c r="K222674" s="1"/>
    </row>
    <row r="222675" spans="11:11">
      <c r="K222675" s="1"/>
    </row>
    <row r="222676" spans="11:11">
      <c r="K222676" s="1"/>
    </row>
    <row r="222677" spans="11:11">
      <c r="K222677" s="1"/>
    </row>
    <row r="222678" spans="11:11">
      <c r="K222678" s="1"/>
    </row>
    <row r="222679" spans="11:11">
      <c r="K222679" s="1"/>
    </row>
    <row r="222680" spans="11:11">
      <c r="K222680" s="1"/>
    </row>
    <row r="222681" spans="11:11">
      <c r="K222681" s="1"/>
    </row>
    <row r="222682" spans="11:11">
      <c r="K222682" s="1"/>
    </row>
    <row r="222683" spans="11:11">
      <c r="K222683" s="1"/>
    </row>
    <row r="222684" spans="11:11">
      <c r="K222684" s="1"/>
    </row>
    <row r="222685" spans="11:11">
      <c r="K222685" s="1"/>
    </row>
    <row r="222686" spans="11:11">
      <c r="K222686" s="1"/>
    </row>
    <row r="222687" spans="11:11">
      <c r="K222687" s="1"/>
    </row>
    <row r="222688" spans="11:11">
      <c r="K222688" s="1"/>
    </row>
    <row r="222689" spans="11:11">
      <c r="K222689" s="1"/>
    </row>
    <row r="222690" spans="11:11">
      <c r="K222690" s="1"/>
    </row>
    <row r="222691" spans="11:11">
      <c r="K222691" s="1"/>
    </row>
    <row r="222692" spans="11:11">
      <c r="K222692" s="1"/>
    </row>
    <row r="222693" spans="11:11">
      <c r="K222693" s="1"/>
    </row>
    <row r="222694" spans="11:11">
      <c r="K222694" s="1"/>
    </row>
    <row r="222695" spans="11:11">
      <c r="K222695" s="1"/>
    </row>
    <row r="222696" spans="11:11">
      <c r="K222696" s="1"/>
    </row>
    <row r="222697" spans="11:11">
      <c r="K222697" s="1"/>
    </row>
    <row r="222698" spans="11:11">
      <c r="K222698" s="1"/>
    </row>
    <row r="222699" spans="11:11">
      <c r="K222699" s="1"/>
    </row>
    <row r="222700" spans="11:11">
      <c r="K222700" s="1"/>
    </row>
    <row r="222701" spans="11:11">
      <c r="K222701" s="1"/>
    </row>
    <row r="222702" spans="11:11">
      <c r="K222702" s="1"/>
    </row>
    <row r="222703" spans="11:11">
      <c r="K222703" s="1"/>
    </row>
    <row r="222704" spans="11:11">
      <c r="K222704" s="1"/>
    </row>
    <row r="222705" spans="11:11">
      <c r="K222705" s="1"/>
    </row>
    <row r="222706" spans="11:11">
      <c r="K222706" s="1"/>
    </row>
    <row r="222707" spans="11:11">
      <c r="K222707" s="1"/>
    </row>
    <row r="222708" spans="11:11">
      <c r="K222708" s="1"/>
    </row>
    <row r="222709" spans="11:11">
      <c r="K222709" s="1"/>
    </row>
    <row r="222710" spans="11:11">
      <c r="K222710" s="1"/>
    </row>
    <row r="222711" spans="11:11">
      <c r="K222711" s="1"/>
    </row>
    <row r="222712" spans="11:11">
      <c r="K222712" s="1"/>
    </row>
    <row r="222713" spans="11:11">
      <c r="K222713" s="1"/>
    </row>
    <row r="222714" spans="11:11">
      <c r="K222714" s="1"/>
    </row>
    <row r="222715" spans="11:11">
      <c r="K222715" s="1"/>
    </row>
    <row r="222716" spans="11:11">
      <c r="K222716" s="1"/>
    </row>
    <row r="222717" spans="11:11">
      <c r="K222717" s="1"/>
    </row>
    <row r="222718" spans="11:11">
      <c r="K222718" s="1"/>
    </row>
    <row r="222719" spans="11:11">
      <c r="K222719" s="1"/>
    </row>
    <row r="222720" spans="11:11">
      <c r="K222720" s="1"/>
    </row>
    <row r="222721" spans="11:11">
      <c r="K222721" s="1"/>
    </row>
    <row r="222722" spans="11:11">
      <c r="K222722" s="1"/>
    </row>
    <row r="222723" spans="11:11">
      <c r="K222723" s="1"/>
    </row>
    <row r="222724" spans="11:11">
      <c r="K222724" s="1"/>
    </row>
    <row r="222725" spans="11:11">
      <c r="K222725" s="1"/>
    </row>
    <row r="222726" spans="11:11">
      <c r="K222726" s="1"/>
    </row>
    <row r="222727" spans="11:11">
      <c r="K222727" s="1"/>
    </row>
    <row r="222728" spans="11:11">
      <c r="K222728" s="1"/>
    </row>
    <row r="222729" spans="11:11">
      <c r="K222729" s="1"/>
    </row>
    <row r="222730" spans="11:11">
      <c r="K222730" s="1"/>
    </row>
    <row r="222731" spans="11:11">
      <c r="K222731" s="1"/>
    </row>
    <row r="222732" spans="11:11">
      <c r="K222732" s="1"/>
    </row>
    <row r="222733" spans="11:11">
      <c r="K222733" s="1"/>
    </row>
    <row r="222734" spans="11:11">
      <c r="K222734" s="1"/>
    </row>
    <row r="222735" spans="11:11">
      <c r="K222735" s="1"/>
    </row>
    <row r="222736" spans="11:11">
      <c r="K222736" s="1"/>
    </row>
    <row r="222737" spans="11:11">
      <c r="K222737" s="1"/>
    </row>
    <row r="222738" spans="11:11">
      <c r="K222738" s="1"/>
    </row>
    <row r="222739" spans="11:11">
      <c r="K222739" s="1"/>
    </row>
    <row r="222740" spans="11:11">
      <c r="K222740" s="1"/>
    </row>
    <row r="222741" spans="11:11">
      <c r="K222741" s="1"/>
    </row>
    <row r="222742" spans="11:11">
      <c r="K222742" s="1"/>
    </row>
    <row r="222743" spans="11:11">
      <c r="K222743" s="1"/>
    </row>
    <row r="222744" spans="11:11">
      <c r="K222744" s="1"/>
    </row>
    <row r="222745" spans="11:11">
      <c r="K222745" s="1"/>
    </row>
    <row r="222746" spans="11:11">
      <c r="K222746" s="1"/>
    </row>
    <row r="222747" spans="11:11">
      <c r="K222747" s="1"/>
    </row>
    <row r="222748" spans="11:11">
      <c r="K222748" s="1"/>
    </row>
    <row r="222749" spans="11:11">
      <c r="K222749" s="1"/>
    </row>
    <row r="222750" spans="11:11">
      <c r="K222750" s="1"/>
    </row>
    <row r="222751" spans="11:11">
      <c r="K222751" s="1"/>
    </row>
    <row r="222752" spans="11:11">
      <c r="K222752" s="1"/>
    </row>
    <row r="222753" spans="11:11">
      <c r="K222753" s="1"/>
    </row>
    <row r="222754" spans="11:11">
      <c r="K222754" s="1"/>
    </row>
    <row r="222755" spans="11:11">
      <c r="K222755" s="1"/>
    </row>
    <row r="222756" spans="11:11">
      <c r="K222756" s="1"/>
    </row>
    <row r="222757" spans="11:11">
      <c r="K222757" s="1"/>
    </row>
    <row r="222758" spans="11:11">
      <c r="K222758" s="1"/>
    </row>
    <row r="222759" spans="11:11">
      <c r="K222759" s="1"/>
    </row>
    <row r="222760" spans="11:11">
      <c r="K222760" s="1"/>
    </row>
    <row r="222761" spans="11:11">
      <c r="K222761" s="1"/>
    </row>
    <row r="222762" spans="11:11">
      <c r="K222762" s="1"/>
    </row>
    <row r="222763" spans="11:11">
      <c r="K222763" s="1"/>
    </row>
    <row r="222764" spans="11:11">
      <c r="K222764" s="1"/>
    </row>
    <row r="222765" spans="11:11">
      <c r="K222765" s="1"/>
    </row>
    <row r="222766" spans="11:11">
      <c r="K222766" s="1"/>
    </row>
    <row r="222767" spans="11:11">
      <c r="K222767" s="1"/>
    </row>
    <row r="222768" spans="11:11">
      <c r="K222768" s="1"/>
    </row>
    <row r="222769" spans="11:11">
      <c r="K222769" s="1"/>
    </row>
    <row r="222770" spans="11:11">
      <c r="K222770" s="1"/>
    </row>
    <row r="222771" spans="11:11">
      <c r="K222771" s="1"/>
    </row>
    <row r="222772" spans="11:11">
      <c r="K222772" s="1"/>
    </row>
    <row r="222773" spans="11:11">
      <c r="K222773" s="1"/>
    </row>
    <row r="222774" spans="11:11">
      <c r="K222774" s="1"/>
    </row>
    <row r="222775" spans="11:11">
      <c r="K222775" s="1"/>
    </row>
    <row r="222776" spans="11:11">
      <c r="K222776" s="1"/>
    </row>
    <row r="222777" spans="11:11">
      <c r="K222777" s="1"/>
    </row>
    <row r="222778" spans="11:11">
      <c r="K222778" s="1"/>
    </row>
    <row r="222779" spans="11:11">
      <c r="K222779" s="1"/>
    </row>
    <row r="222780" spans="11:11">
      <c r="K222780" s="1"/>
    </row>
    <row r="222781" spans="11:11">
      <c r="K222781" s="1"/>
    </row>
    <row r="222782" spans="11:11">
      <c r="K222782" s="1"/>
    </row>
    <row r="222783" spans="11:11">
      <c r="K222783" s="1"/>
    </row>
    <row r="222784" spans="11:11">
      <c r="K222784" s="1"/>
    </row>
    <row r="222785" spans="11:11">
      <c r="K222785" s="1"/>
    </row>
    <row r="222786" spans="11:11">
      <c r="K222786" s="1"/>
    </row>
    <row r="222787" spans="11:11">
      <c r="K222787" s="1"/>
    </row>
    <row r="222788" spans="11:11">
      <c r="K222788" s="1"/>
    </row>
    <row r="222789" spans="11:11">
      <c r="K222789" s="1"/>
    </row>
    <row r="222790" spans="11:11">
      <c r="K222790" s="1"/>
    </row>
    <row r="222791" spans="11:11">
      <c r="K222791" s="1"/>
    </row>
    <row r="222792" spans="11:11">
      <c r="K222792" s="1"/>
    </row>
    <row r="222793" spans="11:11">
      <c r="K222793" s="1"/>
    </row>
    <row r="222794" spans="11:11">
      <c r="K222794" s="1"/>
    </row>
    <row r="222795" spans="11:11">
      <c r="K222795" s="1"/>
    </row>
    <row r="222796" spans="11:11">
      <c r="K222796" s="1"/>
    </row>
    <row r="222797" spans="11:11">
      <c r="K222797" s="1"/>
    </row>
    <row r="222798" spans="11:11">
      <c r="K222798" s="1"/>
    </row>
    <row r="222799" spans="11:11">
      <c r="K222799" s="1"/>
    </row>
    <row r="222800" spans="11:11">
      <c r="K222800" s="1"/>
    </row>
    <row r="222801" spans="11:11">
      <c r="K222801" s="1"/>
    </row>
    <row r="222802" spans="11:11">
      <c r="K222802" s="1"/>
    </row>
    <row r="222803" spans="11:11">
      <c r="K222803" s="1"/>
    </row>
    <row r="222804" spans="11:11">
      <c r="K222804" s="1"/>
    </row>
    <row r="222805" spans="11:11">
      <c r="K222805" s="1"/>
    </row>
    <row r="222806" spans="11:11">
      <c r="K222806" s="1"/>
    </row>
    <row r="222807" spans="11:11">
      <c r="K222807" s="1"/>
    </row>
    <row r="222808" spans="11:11">
      <c r="K222808" s="1"/>
    </row>
    <row r="222809" spans="11:11">
      <c r="K222809" s="1"/>
    </row>
    <row r="222810" spans="11:11">
      <c r="K222810" s="1"/>
    </row>
    <row r="222811" spans="11:11">
      <c r="K222811" s="1"/>
    </row>
    <row r="222812" spans="11:11">
      <c r="K222812" s="1"/>
    </row>
    <row r="222813" spans="11:11">
      <c r="K222813" s="1"/>
    </row>
    <row r="222814" spans="11:11">
      <c r="K222814" s="1"/>
    </row>
    <row r="222815" spans="11:11">
      <c r="K222815" s="1"/>
    </row>
    <row r="222816" spans="11:11">
      <c r="K222816" s="1"/>
    </row>
    <row r="222817" spans="11:11">
      <c r="K222817" s="1"/>
    </row>
    <row r="222818" spans="11:11">
      <c r="K222818" s="1"/>
    </row>
    <row r="222819" spans="11:11">
      <c r="K222819" s="1"/>
    </row>
    <row r="222820" spans="11:11">
      <c r="K222820" s="1"/>
    </row>
    <row r="222821" spans="11:11">
      <c r="K222821" s="1"/>
    </row>
    <row r="222822" spans="11:11">
      <c r="K222822" s="1"/>
    </row>
    <row r="222823" spans="11:11">
      <c r="K222823" s="1"/>
    </row>
    <row r="222824" spans="11:11">
      <c r="K222824" s="1"/>
    </row>
    <row r="222825" spans="11:11">
      <c r="K222825" s="1"/>
    </row>
    <row r="222826" spans="11:11">
      <c r="K222826" s="1"/>
    </row>
    <row r="222827" spans="11:11">
      <c r="K222827" s="1"/>
    </row>
    <row r="222828" spans="11:11">
      <c r="K222828" s="1"/>
    </row>
    <row r="222829" spans="11:11">
      <c r="K222829" s="1"/>
    </row>
    <row r="222830" spans="11:11">
      <c r="K222830" s="1"/>
    </row>
    <row r="222831" spans="11:11">
      <c r="K222831" s="1"/>
    </row>
    <row r="222832" spans="11:11">
      <c r="K222832" s="1"/>
    </row>
    <row r="222833" spans="11:11">
      <c r="K222833" s="1"/>
    </row>
    <row r="222834" spans="11:11">
      <c r="K222834" s="1"/>
    </row>
    <row r="222835" spans="11:11">
      <c r="K222835" s="1"/>
    </row>
    <row r="222836" spans="11:11">
      <c r="K222836" s="1"/>
    </row>
    <row r="222837" spans="11:11">
      <c r="K222837" s="1"/>
    </row>
    <row r="222838" spans="11:11">
      <c r="K222838" s="1"/>
    </row>
    <row r="222839" spans="11:11">
      <c r="K222839" s="1"/>
    </row>
    <row r="222840" spans="11:11">
      <c r="K222840" s="1"/>
    </row>
    <row r="222841" spans="11:11">
      <c r="K222841" s="1"/>
    </row>
    <row r="222842" spans="11:11">
      <c r="K222842" s="1"/>
    </row>
    <row r="222843" spans="11:11">
      <c r="K222843" s="1"/>
    </row>
    <row r="222844" spans="11:11">
      <c r="K222844" s="1"/>
    </row>
    <row r="222845" spans="11:11">
      <c r="K222845" s="1"/>
    </row>
    <row r="222846" spans="11:11">
      <c r="K222846" s="1"/>
    </row>
    <row r="222847" spans="11:11">
      <c r="K222847" s="1"/>
    </row>
    <row r="222848" spans="11:11">
      <c r="K222848" s="1"/>
    </row>
    <row r="222849" spans="11:11">
      <c r="K222849" s="1"/>
    </row>
    <row r="222850" spans="11:11">
      <c r="K222850" s="1"/>
    </row>
    <row r="222851" spans="11:11">
      <c r="K222851" s="1"/>
    </row>
    <row r="222852" spans="11:11">
      <c r="K222852" s="1"/>
    </row>
    <row r="222853" spans="11:11">
      <c r="K222853" s="1"/>
    </row>
    <row r="222854" spans="11:11">
      <c r="K222854" s="1"/>
    </row>
    <row r="222855" spans="11:11">
      <c r="K222855" s="1"/>
    </row>
    <row r="222856" spans="11:11">
      <c r="K222856" s="1"/>
    </row>
    <row r="222857" spans="11:11">
      <c r="K222857" s="1"/>
    </row>
    <row r="222858" spans="11:11">
      <c r="K222858" s="1"/>
    </row>
    <row r="222859" spans="11:11">
      <c r="K222859" s="1"/>
    </row>
    <row r="222860" spans="11:11">
      <c r="K222860" s="1"/>
    </row>
    <row r="222861" spans="11:11">
      <c r="K222861" s="1"/>
    </row>
    <row r="222862" spans="11:11">
      <c r="K222862" s="1"/>
    </row>
    <row r="222863" spans="11:11">
      <c r="K222863" s="1"/>
    </row>
    <row r="222864" spans="11:11">
      <c r="K222864" s="1"/>
    </row>
    <row r="222865" spans="11:11">
      <c r="K222865" s="1"/>
    </row>
    <row r="222866" spans="11:11">
      <c r="K222866" s="1"/>
    </row>
    <row r="222867" spans="11:11">
      <c r="K222867" s="1"/>
    </row>
    <row r="222868" spans="11:11">
      <c r="K222868" s="1"/>
    </row>
    <row r="222869" spans="11:11">
      <c r="K222869" s="1"/>
    </row>
    <row r="222870" spans="11:11">
      <c r="K222870" s="1"/>
    </row>
    <row r="222871" spans="11:11">
      <c r="K222871" s="1"/>
    </row>
    <row r="222872" spans="11:11">
      <c r="K222872" s="1"/>
    </row>
    <row r="222873" spans="11:11">
      <c r="K222873" s="1"/>
    </row>
    <row r="222874" spans="11:11">
      <c r="K222874" s="1"/>
    </row>
    <row r="222875" spans="11:11">
      <c r="K222875" s="1"/>
    </row>
    <row r="222876" spans="11:11">
      <c r="K222876" s="1"/>
    </row>
    <row r="222877" spans="11:11">
      <c r="K222877" s="1"/>
    </row>
    <row r="222878" spans="11:11">
      <c r="K222878" s="1"/>
    </row>
    <row r="222879" spans="11:11">
      <c r="K222879" s="1"/>
    </row>
    <row r="222880" spans="11:11">
      <c r="K222880" s="1"/>
    </row>
    <row r="222881" spans="11:11">
      <c r="K222881" s="1"/>
    </row>
    <row r="222882" spans="11:11">
      <c r="K222882" s="1"/>
    </row>
    <row r="222883" spans="11:11">
      <c r="K222883" s="1"/>
    </row>
    <row r="222884" spans="11:11">
      <c r="K222884" s="1"/>
    </row>
    <row r="222885" spans="11:11">
      <c r="K222885" s="1"/>
    </row>
    <row r="222886" spans="11:11">
      <c r="K222886" s="1"/>
    </row>
    <row r="222887" spans="11:11">
      <c r="K222887" s="1"/>
    </row>
    <row r="222888" spans="11:11">
      <c r="K222888" s="1"/>
    </row>
    <row r="222889" spans="11:11">
      <c r="K222889" s="1"/>
    </row>
    <row r="222890" spans="11:11">
      <c r="K222890" s="1"/>
    </row>
    <row r="222891" spans="11:11">
      <c r="K222891" s="1"/>
    </row>
    <row r="222892" spans="11:11">
      <c r="K222892" s="1"/>
    </row>
    <row r="222893" spans="11:11">
      <c r="K222893" s="1"/>
    </row>
    <row r="222894" spans="11:11">
      <c r="K222894" s="1"/>
    </row>
    <row r="222895" spans="11:11">
      <c r="K222895" s="1"/>
    </row>
    <row r="222896" spans="11:11">
      <c r="K222896" s="1"/>
    </row>
    <row r="222897" spans="11:11">
      <c r="K222897" s="1"/>
    </row>
    <row r="222898" spans="11:11">
      <c r="K222898" s="1"/>
    </row>
    <row r="222899" spans="11:11">
      <c r="K222899" s="1"/>
    </row>
    <row r="222900" spans="11:11">
      <c r="K222900" s="1"/>
    </row>
    <row r="222901" spans="11:11">
      <c r="K222901" s="1"/>
    </row>
    <row r="222902" spans="11:11">
      <c r="K222902" s="1"/>
    </row>
    <row r="222903" spans="11:11">
      <c r="K222903" s="1"/>
    </row>
    <row r="222904" spans="11:11">
      <c r="K222904" s="1"/>
    </row>
    <row r="222905" spans="11:11">
      <c r="K222905" s="1"/>
    </row>
    <row r="222906" spans="11:11">
      <c r="K222906" s="1"/>
    </row>
    <row r="222907" spans="11:11">
      <c r="K222907" s="1"/>
    </row>
    <row r="222908" spans="11:11">
      <c r="K222908" s="1"/>
    </row>
    <row r="222909" spans="11:11">
      <c r="K222909" s="1"/>
    </row>
    <row r="222910" spans="11:11">
      <c r="K222910" s="1"/>
    </row>
    <row r="222911" spans="11:11">
      <c r="K222911" s="1"/>
    </row>
    <row r="222912" spans="11:11">
      <c r="K222912" s="1"/>
    </row>
    <row r="222913" spans="11:11">
      <c r="K222913" s="1"/>
    </row>
    <row r="222914" spans="11:11">
      <c r="K222914" s="1"/>
    </row>
    <row r="222915" spans="11:11">
      <c r="K222915" s="1"/>
    </row>
    <row r="222916" spans="11:11">
      <c r="K222916" s="1"/>
    </row>
    <row r="222917" spans="11:11">
      <c r="K222917" s="1"/>
    </row>
    <row r="222918" spans="11:11">
      <c r="K222918" s="1"/>
    </row>
    <row r="222919" spans="11:11">
      <c r="K222919" s="1"/>
    </row>
    <row r="222920" spans="11:11">
      <c r="K222920" s="1"/>
    </row>
    <row r="222921" spans="11:11">
      <c r="K222921" s="1"/>
    </row>
    <row r="222922" spans="11:11">
      <c r="K222922" s="1"/>
    </row>
    <row r="222923" spans="11:11">
      <c r="K222923" s="1"/>
    </row>
    <row r="222924" spans="11:11">
      <c r="K222924" s="1"/>
    </row>
    <row r="222925" spans="11:11">
      <c r="K222925" s="1"/>
    </row>
    <row r="222926" spans="11:11">
      <c r="K222926" s="1"/>
    </row>
    <row r="222927" spans="11:11">
      <c r="K222927" s="1"/>
    </row>
    <row r="222928" spans="11:11">
      <c r="K222928" s="1"/>
    </row>
    <row r="222929" spans="11:11">
      <c r="K222929" s="1"/>
    </row>
    <row r="222930" spans="11:11">
      <c r="K222930" s="1"/>
    </row>
    <row r="222931" spans="11:11">
      <c r="K222931" s="1"/>
    </row>
    <row r="222932" spans="11:11">
      <c r="K222932" s="1"/>
    </row>
    <row r="222933" spans="11:11">
      <c r="K222933" s="1"/>
    </row>
    <row r="222934" spans="11:11">
      <c r="K222934" s="1"/>
    </row>
    <row r="222935" spans="11:11">
      <c r="K222935" s="1"/>
    </row>
    <row r="222936" spans="11:11">
      <c r="K222936" s="1"/>
    </row>
    <row r="222937" spans="11:11">
      <c r="K222937" s="1"/>
    </row>
    <row r="222938" spans="11:11">
      <c r="K222938" s="1"/>
    </row>
    <row r="222939" spans="11:11">
      <c r="K222939" s="1"/>
    </row>
    <row r="222940" spans="11:11">
      <c r="K222940" s="1"/>
    </row>
    <row r="222941" spans="11:11">
      <c r="K222941" s="1"/>
    </row>
    <row r="222942" spans="11:11">
      <c r="K222942" s="1"/>
    </row>
    <row r="222943" spans="11:11">
      <c r="K222943" s="1"/>
    </row>
    <row r="222944" spans="11:11">
      <c r="K222944" s="1"/>
    </row>
    <row r="222945" spans="11:11">
      <c r="K222945" s="1"/>
    </row>
    <row r="222946" spans="11:11">
      <c r="K222946" s="1"/>
    </row>
    <row r="222947" spans="11:11">
      <c r="K222947" s="1"/>
    </row>
    <row r="222948" spans="11:11">
      <c r="K222948" s="1"/>
    </row>
    <row r="222949" spans="11:11">
      <c r="K222949" s="1"/>
    </row>
    <row r="222950" spans="11:11">
      <c r="K222950" s="1"/>
    </row>
    <row r="222951" spans="11:11">
      <c r="K222951" s="1"/>
    </row>
    <row r="222952" spans="11:11">
      <c r="K222952" s="1"/>
    </row>
    <row r="222953" spans="11:11">
      <c r="K222953" s="1"/>
    </row>
    <row r="222954" spans="11:11">
      <c r="K222954" s="1"/>
    </row>
    <row r="222955" spans="11:11">
      <c r="K222955" s="1"/>
    </row>
    <row r="222956" spans="11:11">
      <c r="K222956" s="1"/>
    </row>
    <row r="222957" spans="11:11">
      <c r="K222957" s="1"/>
    </row>
    <row r="222958" spans="11:11">
      <c r="K222958" s="1"/>
    </row>
    <row r="222959" spans="11:11">
      <c r="K222959" s="1"/>
    </row>
    <row r="222960" spans="11:11">
      <c r="K222960" s="1"/>
    </row>
    <row r="222961" spans="11:11">
      <c r="K222961" s="1"/>
    </row>
    <row r="222962" spans="11:11">
      <c r="K222962" s="1"/>
    </row>
    <row r="222963" spans="11:11">
      <c r="K222963" s="1"/>
    </row>
    <row r="222964" spans="11:11">
      <c r="K222964" s="1"/>
    </row>
    <row r="222965" spans="11:11">
      <c r="K222965" s="1"/>
    </row>
    <row r="222966" spans="11:11">
      <c r="K222966" s="1"/>
    </row>
    <row r="222967" spans="11:11">
      <c r="K222967" s="1"/>
    </row>
    <row r="222968" spans="11:11">
      <c r="K222968" s="1"/>
    </row>
    <row r="222969" spans="11:11">
      <c r="K222969" s="1"/>
    </row>
    <row r="222970" spans="11:11">
      <c r="K222970" s="1"/>
    </row>
    <row r="222971" spans="11:11">
      <c r="K222971" s="1"/>
    </row>
    <row r="222972" spans="11:11">
      <c r="K222972" s="1"/>
    </row>
    <row r="222973" spans="11:11">
      <c r="K222973" s="1"/>
    </row>
    <row r="222974" spans="11:11">
      <c r="K222974" s="1"/>
    </row>
    <row r="222975" spans="11:11">
      <c r="K222975" s="1"/>
    </row>
    <row r="222976" spans="11:11">
      <c r="K222976" s="1"/>
    </row>
    <row r="222977" spans="11:11">
      <c r="K222977" s="1"/>
    </row>
    <row r="222978" spans="11:11">
      <c r="K222978" s="1"/>
    </row>
    <row r="222979" spans="11:11">
      <c r="K222979" s="1"/>
    </row>
    <row r="222980" spans="11:11">
      <c r="K222980" s="1"/>
    </row>
    <row r="222981" spans="11:11">
      <c r="K222981" s="1"/>
    </row>
    <row r="222982" spans="11:11">
      <c r="K222982" s="1"/>
    </row>
    <row r="222983" spans="11:11">
      <c r="K222983" s="1"/>
    </row>
    <row r="222984" spans="11:11">
      <c r="K222984" s="1"/>
    </row>
    <row r="222985" spans="11:11">
      <c r="K222985" s="1"/>
    </row>
    <row r="222986" spans="11:11">
      <c r="K222986" s="1"/>
    </row>
    <row r="222987" spans="11:11">
      <c r="K222987" s="1"/>
    </row>
    <row r="222988" spans="11:11">
      <c r="K222988" s="1"/>
    </row>
    <row r="222989" spans="11:11">
      <c r="K222989" s="1"/>
    </row>
    <row r="222990" spans="11:11">
      <c r="K222990" s="1"/>
    </row>
    <row r="222991" spans="11:11">
      <c r="K222991" s="1"/>
    </row>
    <row r="222992" spans="11:11">
      <c r="K222992" s="1"/>
    </row>
    <row r="222993" spans="11:11">
      <c r="K222993" s="1"/>
    </row>
    <row r="222994" spans="11:11">
      <c r="K222994" s="1"/>
    </row>
    <row r="222995" spans="11:11">
      <c r="K222995" s="1"/>
    </row>
    <row r="222996" spans="11:11">
      <c r="K222996" s="1"/>
    </row>
    <row r="222997" spans="11:11">
      <c r="K222997" s="1"/>
    </row>
    <row r="222998" spans="11:11">
      <c r="K222998" s="1"/>
    </row>
    <row r="222999" spans="11:11">
      <c r="K222999" s="1"/>
    </row>
    <row r="223000" spans="11:11">
      <c r="K223000" s="1"/>
    </row>
    <row r="223001" spans="11:11">
      <c r="K223001" s="1"/>
    </row>
    <row r="223002" spans="11:11">
      <c r="K223002" s="1"/>
    </row>
    <row r="223003" spans="11:11">
      <c r="K223003" s="1"/>
    </row>
    <row r="223004" spans="11:11">
      <c r="K223004" s="1"/>
    </row>
    <row r="223005" spans="11:11">
      <c r="K223005" s="1"/>
    </row>
    <row r="223006" spans="11:11">
      <c r="K223006" s="1"/>
    </row>
    <row r="223007" spans="11:11">
      <c r="K223007" s="1"/>
    </row>
    <row r="223008" spans="11:11">
      <c r="K223008" s="1"/>
    </row>
    <row r="223009" spans="11:11">
      <c r="K223009" s="1"/>
    </row>
    <row r="223010" spans="11:11">
      <c r="K223010" s="1"/>
    </row>
    <row r="223011" spans="11:11">
      <c r="K223011" s="1"/>
    </row>
    <row r="223012" spans="11:11">
      <c r="K223012" s="1"/>
    </row>
    <row r="223013" spans="11:11">
      <c r="K223013" s="1"/>
    </row>
    <row r="223014" spans="11:11">
      <c r="K223014" s="1"/>
    </row>
    <row r="223015" spans="11:11">
      <c r="K223015" s="1"/>
    </row>
    <row r="223016" spans="11:11">
      <c r="K223016" s="1"/>
    </row>
    <row r="223017" spans="11:11">
      <c r="K223017" s="1"/>
    </row>
    <row r="223018" spans="11:11">
      <c r="K223018" s="1"/>
    </row>
    <row r="223019" spans="11:11">
      <c r="K223019" s="1"/>
    </row>
    <row r="223020" spans="11:11">
      <c r="K223020" s="1"/>
    </row>
    <row r="223021" spans="11:11">
      <c r="K223021" s="1"/>
    </row>
    <row r="223022" spans="11:11">
      <c r="K223022" s="1"/>
    </row>
    <row r="223023" spans="11:11">
      <c r="K223023" s="1"/>
    </row>
    <row r="223024" spans="11:11">
      <c r="K223024" s="1"/>
    </row>
    <row r="223025" spans="11:11">
      <c r="K223025" s="1"/>
    </row>
    <row r="223026" spans="11:11">
      <c r="K223026" s="1"/>
    </row>
    <row r="223027" spans="11:11">
      <c r="K223027" s="1"/>
    </row>
    <row r="223028" spans="11:11">
      <c r="K223028" s="1"/>
    </row>
    <row r="223029" spans="11:11">
      <c r="K223029" s="1"/>
    </row>
    <row r="223030" spans="11:11">
      <c r="K223030" s="1"/>
    </row>
    <row r="223031" spans="11:11">
      <c r="K223031" s="1"/>
    </row>
    <row r="223032" spans="11:11">
      <c r="K223032" s="1"/>
    </row>
    <row r="223033" spans="11:11">
      <c r="K223033" s="1"/>
    </row>
    <row r="223034" spans="11:11">
      <c r="K223034" s="1"/>
    </row>
    <row r="223035" spans="11:11">
      <c r="K223035" s="1"/>
    </row>
    <row r="223036" spans="11:11">
      <c r="K223036" s="1"/>
    </row>
    <row r="223037" spans="11:11">
      <c r="K223037" s="1"/>
    </row>
    <row r="223038" spans="11:11">
      <c r="K223038" s="1"/>
    </row>
    <row r="223039" spans="11:11">
      <c r="K223039" s="1"/>
    </row>
    <row r="223040" spans="11:11">
      <c r="K223040" s="1"/>
    </row>
    <row r="223041" spans="11:11">
      <c r="K223041" s="1"/>
    </row>
    <row r="223042" spans="11:11">
      <c r="K223042" s="1"/>
    </row>
    <row r="223043" spans="11:11">
      <c r="K223043" s="1"/>
    </row>
    <row r="223044" spans="11:11">
      <c r="K223044" s="1"/>
    </row>
    <row r="223045" spans="11:11">
      <c r="K223045" s="1"/>
    </row>
    <row r="223046" spans="11:11">
      <c r="K223046" s="1"/>
    </row>
    <row r="223047" spans="11:11">
      <c r="K223047" s="1"/>
    </row>
    <row r="223048" spans="11:11">
      <c r="K223048" s="1"/>
    </row>
    <row r="223049" spans="11:11">
      <c r="K223049" s="1"/>
    </row>
    <row r="223050" spans="11:11">
      <c r="K223050" s="1"/>
    </row>
    <row r="223051" spans="11:11">
      <c r="K223051" s="1"/>
    </row>
    <row r="223052" spans="11:11">
      <c r="K223052" s="1"/>
    </row>
    <row r="223053" spans="11:11">
      <c r="K223053" s="1"/>
    </row>
    <row r="223054" spans="11:11">
      <c r="K223054" s="1"/>
    </row>
    <row r="223055" spans="11:11">
      <c r="K223055" s="1"/>
    </row>
    <row r="223056" spans="11:11">
      <c r="K223056" s="1"/>
    </row>
    <row r="223057" spans="11:11">
      <c r="K223057" s="1"/>
    </row>
    <row r="223058" spans="11:11">
      <c r="K223058" s="1"/>
    </row>
    <row r="223059" spans="11:11">
      <c r="K223059" s="1"/>
    </row>
    <row r="223060" spans="11:11">
      <c r="K223060" s="1"/>
    </row>
    <row r="223061" spans="11:11">
      <c r="K223061" s="1"/>
    </row>
    <row r="223062" spans="11:11">
      <c r="K223062" s="1"/>
    </row>
    <row r="223063" spans="11:11">
      <c r="K223063" s="1"/>
    </row>
    <row r="223064" spans="11:11">
      <c r="K223064" s="1"/>
    </row>
    <row r="223065" spans="11:11">
      <c r="K223065" s="1"/>
    </row>
    <row r="223066" spans="11:11">
      <c r="K223066" s="1"/>
    </row>
    <row r="223067" spans="11:11">
      <c r="K223067" s="1"/>
    </row>
    <row r="223068" spans="11:11">
      <c r="K223068" s="1"/>
    </row>
    <row r="223069" spans="11:11">
      <c r="K223069" s="1"/>
    </row>
    <row r="223070" spans="11:11">
      <c r="K223070" s="1"/>
    </row>
    <row r="223071" spans="11:11">
      <c r="K223071" s="1"/>
    </row>
    <row r="223072" spans="11:11">
      <c r="K223072" s="1"/>
    </row>
    <row r="223073" spans="11:11">
      <c r="K223073" s="1"/>
    </row>
    <row r="223074" spans="11:11">
      <c r="K223074" s="1"/>
    </row>
    <row r="223075" spans="11:11">
      <c r="K223075" s="1"/>
    </row>
    <row r="223076" spans="11:11">
      <c r="K223076" s="1"/>
    </row>
    <row r="223077" spans="11:11">
      <c r="K223077" s="1"/>
    </row>
    <row r="223078" spans="11:11">
      <c r="K223078" s="1"/>
    </row>
    <row r="223079" spans="11:11">
      <c r="K223079" s="1"/>
    </row>
    <row r="223080" spans="11:11">
      <c r="K223080" s="1"/>
    </row>
    <row r="223081" spans="11:11">
      <c r="K223081" s="1"/>
    </row>
    <row r="223082" spans="11:11">
      <c r="K223082" s="1"/>
    </row>
    <row r="223083" spans="11:11">
      <c r="K223083" s="1"/>
    </row>
    <row r="223084" spans="11:11">
      <c r="K223084" s="1"/>
    </row>
    <row r="223085" spans="11:11">
      <c r="K223085" s="1"/>
    </row>
    <row r="223086" spans="11:11">
      <c r="K223086" s="1"/>
    </row>
    <row r="223087" spans="11:11">
      <c r="K223087" s="1"/>
    </row>
    <row r="223088" spans="11:11">
      <c r="K223088" s="1"/>
    </row>
    <row r="223089" spans="11:11">
      <c r="K223089" s="1"/>
    </row>
    <row r="223090" spans="11:11">
      <c r="K223090" s="1"/>
    </row>
    <row r="223091" spans="11:11">
      <c r="K223091" s="1"/>
    </row>
    <row r="223092" spans="11:11">
      <c r="K223092" s="1"/>
    </row>
    <row r="223093" spans="11:11">
      <c r="K223093" s="1"/>
    </row>
    <row r="223094" spans="11:11">
      <c r="K223094" s="1"/>
    </row>
    <row r="223095" spans="11:11">
      <c r="K223095" s="1"/>
    </row>
    <row r="223096" spans="11:11">
      <c r="K223096" s="1"/>
    </row>
    <row r="223097" spans="11:11">
      <c r="K223097" s="1"/>
    </row>
    <row r="223098" spans="11:11">
      <c r="K223098" s="1"/>
    </row>
    <row r="223099" spans="11:11">
      <c r="K223099" s="1"/>
    </row>
    <row r="223100" spans="11:11">
      <c r="K223100" s="1"/>
    </row>
    <row r="223101" spans="11:11">
      <c r="K223101" s="1"/>
    </row>
    <row r="223102" spans="11:11">
      <c r="K223102" s="1"/>
    </row>
    <row r="223103" spans="11:11">
      <c r="K223103" s="1"/>
    </row>
    <row r="223104" spans="11:11">
      <c r="K223104" s="1"/>
    </row>
    <row r="223105" spans="11:11">
      <c r="K223105" s="1"/>
    </row>
    <row r="223106" spans="11:11">
      <c r="K223106" s="1"/>
    </row>
    <row r="223107" spans="11:11">
      <c r="K223107" s="1"/>
    </row>
    <row r="223108" spans="11:11">
      <c r="K223108" s="1"/>
    </row>
    <row r="223109" spans="11:11">
      <c r="K223109" s="1"/>
    </row>
    <row r="223110" spans="11:11">
      <c r="K223110" s="1"/>
    </row>
    <row r="223111" spans="11:11">
      <c r="K223111" s="1"/>
    </row>
    <row r="223112" spans="11:11">
      <c r="K223112" s="1"/>
    </row>
    <row r="223113" spans="11:11">
      <c r="K223113" s="1"/>
    </row>
    <row r="223114" spans="11:11">
      <c r="K223114" s="1"/>
    </row>
    <row r="223115" spans="11:11">
      <c r="K223115" s="1"/>
    </row>
    <row r="223116" spans="11:11">
      <c r="K223116" s="1"/>
    </row>
    <row r="223117" spans="11:11">
      <c r="K223117" s="1"/>
    </row>
    <row r="223118" spans="11:11">
      <c r="K223118" s="1"/>
    </row>
    <row r="223119" spans="11:11">
      <c r="K223119" s="1"/>
    </row>
    <row r="223120" spans="11:11">
      <c r="K223120" s="1"/>
    </row>
    <row r="223121" spans="11:11">
      <c r="K223121" s="1"/>
    </row>
    <row r="223122" spans="11:11">
      <c r="K223122" s="1"/>
    </row>
    <row r="223123" spans="11:11">
      <c r="K223123" s="1"/>
    </row>
    <row r="223124" spans="11:11">
      <c r="K223124" s="1"/>
    </row>
    <row r="223125" spans="11:11">
      <c r="K223125" s="1"/>
    </row>
    <row r="223126" spans="11:11">
      <c r="K223126" s="1"/>
    </row>
    <row r="223127" spans="11:11">
      <c r="K223127" s="1"/>
    </row>
    <row r="223128" spans="11:11">
      <c r="K223128" s="1"/>
    </row>
    <row r="223129" spans="11:11">
      <c r="K223129" s="1"/>
    </row>
    <row r="223130" spans="11:11">
      <c r="K223130" s="1"/>
    </row>
    <row r="223131" spans="11:11">
      <c r="K223131" s="1"/>
    </row>
    <row r="223132" spans="11:11">
      <c r="K223132" s="1"/>
    </row>
    <row r="223133" spans="11:11">
      <c r="K223133" s="1"/>
    </row>
    <row r="223134" spans="11:11">
      <c r="K223134" s="1"/>
    </row>
    <row r="223135" spans="11:11">
      <c r="K223135" s="1"/>
    </row>
    <row r="223136" spans="11:11">
      <c r="K223136" s="1"/>
    </row>
    <row r="223137" spans="11:11">
      <c r="K223137" s="1"/>
    </row>
    <row r="223138" spans="11:11">
      <c r="K223138" s="1"/>
    </row>
    <row r="223139" spans="11:11">
      <c r="K223139" s="1"/>
    </row>
    <row r="223140" spans="11:11">
      <c r="K223140" s="1"/>
    </row>
    <row r="223141" spans="11:11">
      <c r="K223141" s="1"/>
    </row>
    <row r="223142" spans="11:11">
      <c r="K223142" s="1"/>
    </row>
    <row r="223143" spans="11:11">
      <c r="K223143" s="1"/>
    </row>
    <row r="223144" spans="11:11">
      <c r="K223144" s="1"/>
    </row>
    <row r="223145" spans="11:11">
      <c r="K223145" s="1"/>
    </row>
    <row r="223146" spans="11:11">
      <c r="K223146" s="1"/>
    </row>
    <row r="223147" spans="11:11">
      <c r="K223147" s="1"/>
    </row>
    <row r="223148" spans="11:11">
      <c r="K223148" s="1"/>
    </row>
    <row r="223149" spans="11:11">
      <c r="K223149" s="1"/>
    </row>
    <row r="223150" spans="11:11">
      <c r="K223150" s="1"/>
    </row>
    <row r="223151" spans="11:11">
      <c r="K223151" s="1"/>
    </row>
    <row r="223152" spans="11:11">
      <c r="K223152" s="1"/>
    </row>
    <row r="223153" spans="11:11">
      <c r="K223153" s="1"/>
    </row>
    <row r="223154" spans="11:11">
      <c r="K223154" s="1"/>
    </row>
    <row r="223155" spans="11:11">
      <c r="K223155" s="1"/>
    </row>
    <row r="223156" spans="11:11">
      <c r="K223156" s="1"/>
    </row>
    <row r="223157" spans="11:11">
      <c r="K223157" s="1"/>
    </row>
    <row r="223158" spans="11:11">
      <c r="K223158" s="1"/>
    </row>
    <row r="223159" spans="11:11">
      <c r="K223159" s="1"/>
    </row>
    <row r="223160" spans="11:11">
      <c r="K223160" s="1"/>
    </row>
    <row r="223161" spans="11:11">
      <c r="K223161" s="1"/>
    </row>
    <row r="223162" spans="11:11">
      <c r="K223162" s="1"/>
    </row>
    <row r="223163" spans="11:11">
      <c r="K223163" s="1"/>
    </row>
    <row r="223164" spans="11:11">
      <c r="K223164" s="1"/>
    </row>
    <row r="223165" spans="11:11">
      <c r="K223165" s="1"/>
    </row>
    <row r="223166" spans="11:11">
      <c r="K223166" s="1"/>
    </row>
    <row r="223167" spans="11:11">
      <c r="K223167" s="1"/>
    </row>
    <row r="223168" spans="11:11">
      <c r="K223168" s="1"/>
    </row>
    <row r="223169" spans="11:11">
      <c r="K223169" s="1"/>
    </row>
    <row r="223170" spans="11:11">
      <c r="K223170" s="1"/>
    </row>
    <row r="223171" spans="11:11">
      <c r="K223171" s="1"/>
    </row>
    <row r="223172" spans="11:11">
      <c r="K223172" s="1"/>
    </row>
    <row r="223173" spans="11:11">
      <c r="K223173" s="1"/>
    </row>
    <row r="223174" spans="11:11">
      <c r="K223174" s="1"/>
    </row>
    <row r="223175" spans="11:11">
      <c r="K223175" s="1"/>
    </row>
    <row r="223176" spans="11:11">
      <c r="K223176" s="1"/>
    </row>
    <row r="223177" spans="11:11">
      <c r="K223177" s="1"/>
    </row>
    <row r="223178" spans="11:11">
      <c r="K223178" s="1"/>
    </row>
    <row r="223179" spans="11:11">
      <c r="K223179" s="1"/>
    </row>
    <row r="223180" spans="11:11">
      <c r="K223180" s="1"/>
    </row>
    <row r="223181" spans="11:11">
      <c r="K223181" s="1"/>
    </row>
    <row r="223182" spans="11:11">
      <c r="K223182" s="1"/>
    </row>
    <row r="223183" spans="11:11">
      <c r="K223183" s="1"/>
    </row>
    <row r="223184" spans="11:11">
      <c r="K223184" s="1"/>
    </row>
    <row r="223185" spans="11:11">
      <c r="K223185" s="1"/>
    </row>
    <row r="223186" spans="11:11">
      <c r="K223186" s="1"/>
    </row>
    <row r="223187" spans="11:11">
      <c r="K223187" s="1"/>
    </row>
    <row r="223188" spans="11:11">
      <c r="K223188" s="1"/>
    </row>
    <row r="223189" spans="11:11">
      <c r="K223189" s="1"/>
    </row>
    <row r="223190" spans="11:11">
      <c r="K223190" s="1"/>
    </row>
    <row r="223191" spans="11:11">
      <c r="K223191" s="1"/>
    </row>
    <row r="223192" spans="11:11">
      <c r="K223192" s="1"/>
    </row>
    <row r="223193" spans="11:11">
      <c r="K223193" s="1"/>
    </row>
    <row r="223194" spans="11:11">
      <c r="K223194" s="1"/>
    </row>
    <row r="223195" spans="11:11">
      <c r="K223195" s="1"/>
    </row>
    <row r="223196" spans="11:11">
      <c r="K223196" s="1"/>
    </row>
    <row r="223197" spans="11:11">
      <c r="K223197" s="1"/>
    </row>
    <row r="223198" spans="11:11">
      <c r="K223198" s="1"/>
    </row>
    <row r="223199" spans="11:11">
      <c r="K223199" s="1"/>
    </row>
    <row r="223200" spans="11:11">
      <c r="K223200" s="1"/>
    </row>
    <row r="223201" spans="11:11">
      <c r="K223201" s="1"/>
    </row>
    <row r="223202" spans="11:11">
      <c r="K223202" s="1"/>
    </row>
    <row r="223203" spans="11:11">
      <c r="K223203" s="1"/>
    </row>
    <row r="223204" spans="11:11">
      <c r="K223204" s="1"/>
    </row>
    <row r="223205" spans="11:11">
      <c r="K223205" s="1"/>
    </row>
    <row r="223206" spans="11:11">
      <c r="K223206" s="1"/>
    </row>
    <row r="223207" spans="11:11">
      <c r="K223207" s="1"/>
    </row>
    <row r="223208" spans="11:11">
      <c r="K223208" s="1"/>
    </row>
    <row r="223209" spans="11:11">
      <c r="K223209" s="1"/>
    </row>
    <row r="223210" spans="11:11">
      <c r="K223210" s="1"/>
    </row>
    <row r="223211" spans="11:11">
      <c r="K223211" s="1"/>
    </row>
    <row r="223212" spans="11:11">
      <c r="K223212" s="1"/>
    </row>
    <row r="223213" spans="11:11">
      <c r="K223213" s="1"/>
    </row>
    <row r="223214" spans="11:11">
      <c r="K223214" s="1"/>
    </row>
    <row r="223215" spans="11:11">
      <c r="K223215" s="1"/>
    </row>
    <row r="223216" spans="11:11">
      <c r="K223216" s="1"/>
    </row>
    <row r="223217" spans="11:11">
      <c r="K223217" s="1"/>
    </row>
    <row r="223218" spans="11:11">
      <c r="K223218" s="1"/>
    </row>
    <row r="223219" spans="11:11">
      <c r="K223219" s="1"/>
    </row>
    <row r="223220" spans="11:11">
      <c r="K223220" s="1"/>
    </row>
    <row r="223221" spans="11:11">
      <c r="K223221" s="1"/>
    </row>
    <row r="223222" spans="11:11">
      <c r="K223222" s="1"/>
    </row>
    <row r="223223" spans="11:11">
      <c r="K223223" s="1"/>
    </row>
    <row r="223224" spans="11:11">
      <c r="K223224" s="1"/>
    </row>
    <row r="223225" spans="11:11">
      <c r="K223225" s="1"/>
    </row>
    <row r="223226" spans="11:11">
      <c r="K223226" s="1"/>
    </row>
    <row r="223227" spans="11:11">
      <c r="K223227" s="1"/>
    </row>
    <row r="223228" spans="11:11">
      <c r="K223228" s="1"/>
    </row>
    <row r="223229" spans="11:11">
      <c r="K223229" s="1"/>
    </row>
    <row r="223230" spans="11:11">
      <c r="K223230" s="1"/>
    </row>
    <row r="223231" spans="11:11">
      <c r="K223231" s="1"/>
    </row>
    <row r="223232" spans="11:11">
      <c r="K223232" s="1"/>
    </row>
    <row r="223233" spans="11:11">
      <c r="K223233" s="1"/>
    </row>
    <row r="223234" spans="11:11">
      <c r="K223234" s="1"/>
    </row>
    <row r="223235" spans="11:11">
      <c r="K223235" s="1"/>
    </row>
    <row r="223236" spans="11:11">
      <c r="K223236" s="1"/>
    </row>
    <row r="223237" spans="11:11">
      <c r="K223237" s="1"/>
    </row>
    <row r="223238" spans="11:11">
      <c r="K223238" s="1"/>
    </row>
    <row r="223239" spans="11:11">
      <c r="K223239" s="1"/>
    </row>
    <row r="223240" spans="11:11">
      <c r="K223240" s="1"/>
    </row>
    <row r="223241" spans="11:11">
      <c r="K223241" s="1"/>
    </row>
    <row r="223242" spans="11:11">
      <c r="K223242" s="1"/>
    </row>
    <row r="223243" spans="11:11">
      <c r="K223243" s="1"/>
    </row>
    <row r="223244" spans="11:11">
      <c r="K223244" s="1"/>
    </row>
    <row r="223245" spans="11:11">
      <c r="K223245" s="1"/>
    </row>
    <row r="223246" spans="11:11">
      <c r="K223246" s="1"/>
    </row>
    <row r="223247" spans="11:11">
      <c r="K223247" s="1"/>
    </row>
    <row r="223248" spans="11:11">
      <c r="K223248" s="1"/>
    </row>
    <row r="223249" spans="11:11">
      <c r="K223249" s="1"/>
    </row>
    <row r="223250" spans="11:11">
      <c r="K223250" s="1"/>
    </row>
    <row r="223251" spans="11:11">
      <c r="K223251" s="1"/>
    </row>
    <row r="223252" spans="11:11">
      <c r="K223252" s="1"/>
    </row>
    <row r="223253" spans="11:11">
      <c r="K223253" s="1"/>
    </row>
    <row r="223254" spans="11:11">
      <c r="K223254" s="1"/>
    </row>
    <row r="223255" spans="11:11">
      <c r="K223255" s="1"/>
    </row>
    <row r="223256" spans="11:11">
      <c r="K223256" s="1"/>
    </row>
    <row r="223257" spans="11:11">
      <c r="K223257" s="1"/>
    </row>
    <row r="223258" spans="11:11">
      <c r="K223258" s="1"/>
    </row>
    <row r="223259" spans="11:11">
      <c r="K223259" s="1"/>
    </row>
    <row r="223260" spans="11:11">
      <c r="K223260" s="1"/>
    </row>
    <row r="223261" spans="11:11">
      <c r="K223261" s="1"/>
    </row>
    <row r="223262" spans="11:11">
      <c r="K223262" s="1"/>
    </row>
    <row r="223263" spans="11:11">
      <c r="K223263" s="1"/>
    </row>
    <row r="223264" spans="11:11">
      <c r="K223264" s="1"/>
    </row>
    <row r="223265" spans="11:11">
      <c r="K223265" s="1"/>
    </row>
    <row r="223266" spans="11:11">
      <c r="K223266" s="1"/>
    </row>
    <row r="223267" spans="11:11">
      <c r="K223267" s="1"/>
    </row>
    <row r="223268" spans="11:11">
      <c r="K223268" s="1"/>
    </row>
    <row r="223269" spans="11:11">
      <c r="K223269" s="1"/>
    </row>
    <row r="223270" spans="11:11">
      <c r="K223270" s="1"/>
    </row>
    <row r="223271" spans="11:11">
      <c r="K223271" s="1"/>
    </row>
    <row r="223272" spans="11:11">
      <c r="K223272" s="1"/>
    </row>
    <row r="223273" spans="11:11">
      <c r="K223273" s="1"/>
    </row>
    <row r="223274" spans="11:11">
      <c r="K223274" s="1"/>
    </row>
    <row r="223275" spans="11:11">
      <c r="K223275" s="1"/>
    </row>
    <row r="223276" spans="11:11">
      <c r="K223276" s="1"/>
    </row>
    <row r="223277" spans="11:11">
      <c r="K223277" s="1"/>
    </row>
    <row r="223278" spans="11:11">
      <c r="K223278" s="1"/>
    </row>
    <row r="223279" spans="11:11">
      <c r="K223279" s="1"/>
    </row>
    <row r="223280" spans="11:11">
      <c r="K223280" s="1"/>
    </row>
    <row r="223281" spans="11:11">
      <c r="K223281" s="1"/>
    </row>
    <row r="223282" spans="11:11">
      <c r="K223282" s="1"/>
    </row>
    <row r="223283" spans="11:11">
      <c r="K223283" s="1"/>
    </row>
    <row r="223284" spans="11:11">
      <c r="K223284" s="1"/>
    </row>
    <row r="223285" spans="11:11">
      <c r="K223285" s="1"/>
    </row>
    <row r="223286" spans="11:11">
      <c r="K223286" s="1"/>
    </row>
    <row r="223287" spans="11:11">
      <c r="K223287" s="1"/>
    </row>
    <row r="223288" spans="11:11">
      <c r="K223288" s="1"/>
    </row>
    <row r="223289" spans="11:11">
      <c r="K223289" s="1"/>
    </row>
    <row r="223290" spans="11:11">
      <c r="K223290" s="1"/>
    </row>
    <row r="223291" spans="11:11">
      <c r="K223291" s="1"/>
    </row>
    <row r="223292" spans="11:11">
      <c r="K223292" s="1"/>
    </row>
    <row r="223293" spans="11:11">
      <c r="K223293" s="1"/>
    </row>
    <row r="223294" spans="11:11">
      <c r="K223294" s="1"/>
    </row>
    <row r="223295" spans="11:11">
      <c r="K223295" s="1"/>
    </row>
    <row r="223296" spans="11:11">
      <c r="K223296" s="1"/>
    </row>
    <row r="223297" spans="11:11">
      <c r="K223297" s="1"/>
    </row>
    <row r="223298" spans="11:11">
      <c r="K223298" s="1"/>
    </row>
    <row r="223299" spans="11:11">
      <c r="K223299" s="1"/>
    </row>
    <row r="223300" spans="11:11">
      <c r="K223300" s="1"/>
    </row>
    <row r="223301" spans="11:11">
      <c r="K223301" s="1"/>
    </row>
    <row r="223302" spans="11:11">
      <c r="K223302" s="1"/>
    </row>
    <row r="223303" spans="11:11">
      <c r="K223303" s="1"/>
    </row>
    <row r="223304" spans="11:11">
      <c r="K223304" s="1"/>
    </row>
    <row r="223305" spans="11:11">
      <c r="K223305" s="1"/>
    </row>
    <row r="223306" spans="11:11">
      <c r="K223306" s="1"/>
    </row>
    <row r="223307" spans="11:11">
      <c r="K223307" s="1"/>
    </row>
    <row r="223308" spans="11:11">
      <c r="K223308" s="1"/>
    </row>
    <row r="223309" spans="11:11">
      <c r="K223309" s="1"/>
    </row>
    <row r="223310" spans="11:11">
      <c r="K223310" s="1"/>
    </row>
    <row r="223311" spans="11:11">
      <c r="K223311" s="1"/>
    </row>
    <row r="223312" spans="11:11">
      <c r="K223312" s="1"/>
    </row>
    <row r="223313" spans="11:11">
      <c r="K223313" s="1"/>
    </row>
    <row r="223314" spans="11:11">
      <c r="K223314" s="1"/>
    </row>
    <row r="223315" spans="11:11">
      <c r="K223315" s="1"/>
    </row>
    <row r="223316" spans="11:11">
      <c r="K223316" s="1"/>
    </row>
    <row r="223317" spans="11:11">
      <c r="K223317" s="1"/>
    </row>
    <row r="223318" spans="11:11">
      <c r="K223318" s="1"/>
    </row>
    <row r="223319" spans="11:11">
      <c r="K223319" s="1"/>
    </row>
    <row r="223320" spans="11:11">
      <c r="K223320" s="1"/>
    </row>
    <row r="223321" spans="11:11">
      <c r="K223321" s="1"/>
    </row>
    <row r="223322" spans="11:11">
      <c r="K223322" s="1"/>
    </row>
    <row r="223323" spans="11:11">
      <c r="K223323" s="1"/>
    </row>
    <row r="223324" spans="11:11">
      <c r="K223324" s="1"/>
    </row>
    <row r="223325" spans="11:11">
      <c r="K223325" s="1"/>
    </row>
    <row r="223326" spans="11:11">
      <c r="K223326" s="1"/>
    </row>
    <row r="223327" spans="11:11">
      <c r="K223327" s="1"/>
    </row>
    <row r="223328" spans="11:11">
      <c r="K223328" s="1"/>
    </row>
    <row r="223329" spans="11:11">
      <c r="K223329" s="1"/>
    </row>
    <row r="223330" spans="11:11">
      <c r="K223330" s="1"/>
    </row>
    <row r="223331" spans="11:11">
      <c r="K223331" s="1"/>
    </row>
    <row r="223332" spans="11:11">
      <c r="K223332" s="1"/>
    </row>
    <row r="223333" spans="11:11">
      <c r="K223333" s="1"/>
    </row>
    <row r="223334" spans="11:11">
      <c r="K223334" s="1"/>
    </row>
    <row r="223335" spans="11:11">
      <c r="K223335" s="1"/>
    </row>
    <row r="223336" spans="11:11">
      <c r="K223336" s="1"/>
    </row>
    <row r="223337" spans="11:11">
      <c r="K223337" s="1"/>
    </row>
    <row r="223338" spans="11:11">
      <c r="K223338" s="1"/>
    </row>
    <row r="223339" spans="11:11">
      <c r="K223339" s="1"/>
    </row>
    <row r="223340" spans="11:11">
      <c r="K223340" s="1"/>
    </row>
    <row r="223341" spans="11:11">
      <c r="K223341" s="1"/>
    </row>
    <row r="223342" spans="11:11">
      <c r="K223342" s="1"/>
    </row>
    <row r="223343" spans="11:11">
      <c r="K223343" s="1"/>
    </row>
    <row r="223344" spans="11:11">
      <c r="K223344" s="1"/>
    </row>
    <row r="223345" spans="11:11">
      <c r="K223345" s="1"/>
    </row>
    <row r="223346" spans="11:11">
      <c r="K223346" s="1"/>
    </row>
    <row r="223347" spans="11:11">
      <c r="K223347" s="1"/>
    </row>
    <row r="223348" spans="11:11">
      <c r="K223348" s="1"/>
    </row>
    <row r="223349" spans="11:11">
      <c r="K223349" s="1"/>
    </row>
    <row r="223350" spans="11:11">
      <c r="K223350" s="1"/>
    </row>
    <row r="223351" spans="11:11">
      <c r="K223351" s="1"/>
    </row>
    <row r="223352" spans="11:11">
      <c r="K223352" s="1"/>
    </row>
    <row r="223353" spans="11:11">
      <c r="K223353" s="1"/>
    </row>
    <row r="223354" spans="11:11">
      <c r="K223354" s="1"/>
    </row>
    <row r="223355" spans="11:11">
      <c r="K223355" s="1"/>
    </row>
    <row r="223356" spans="11:11">
      <c r="K223356" s="1"/>
    </row>
    <row r="223357" spans="11:11">
      <c r="K223357" s="1"/>
    </row>
    <row r="223358" spans="11:11">
      <c r="K223358" s="1"/>
    </row>
    <row r="223359" spans="11:11">
      <c r="K223359" s="1"/>
    </row>
    <row r="223360" spans="11:11">
      <c r="K223360" s="1"/>
    </row>
    <row r="223361" spans="11:11">
      <c r="K223361" s="1"/>
    </row>
    <row r="223362" spans="11:11">
      <c r="K223362" s="1"/>
    </row>
    <row r="223363" spans="11:11">
      <c r="K223363" s="1"/>
    </row>
    <row r="223364" spans="11:11">
      <c r="K223364" s="1"/>
    </row>
    <row r="223365" spans="11:11">
      <c r="K223365" s="1"/>
    </row>
    <row r="223366" spans="11:11">
      <c r="K223366" s="1"/>
    </row>
    <row r="223367" spans="11:11">
      <c r="K223367" s="1"/>
    </row>
    <row r="223368" spans="11:11">
      <c r="K223368" s="1"/>
    </row>
    <row r="223369" spans="11:11">
      <c r="K223369" s="1"/>
    </row>
    <row r="223370" spans="11:11">
      <c r="K223370" s="1"/>
    </row>
    <row r="223371" spans="11:11">
      <c r="K223371" s="1"/>
    </row>
    <row r="223372" spans="11:11">
      <c r="K223372" s="1"/>
    </row>
    <row r="223373" spans="11:11">
      <c r="K223373" s="1"/>
    </row>
    <row r="223374" spans="11:11">
      <c r="K223374" s="1"/>
    </row>
    <row r="223375" spans="11:11">
      <c r="K223375" s="1"/>
    </row>
    <row r="223376" spans="11:11">
      <c r="K223376" s="1"/>
    </row>
    <row r="223377" spans="11:11">
      <c r="K223377" s="1"/>
    </row>
    <row r="223378" spans="11:11">
      <c r="K223378" s="1"/>
    </row>
    <row r="223379" spans="11:11">
      <c r="K223379" s="1"/>
    </row>
    <row r="223380" spans="11:11">
      <c r="K223380" s="1"/>
    </row>
    <row r="223381" spans="11:11">
      <c r="K223381" s="1"/>
    </row>
    <row r="223382" spans="11:11">
      <c r="K223382" s="1"/>
    </row>
    <row r="223383" spans="11:11">
      <c r="K223383" s="1"/>
    </row>
    <row r="223384" spans="11:11">
      <c r="K223384" s="1"/>
    </row>
    <row r="223385" spans="11:11">
      <c r="K223385" s="1"/>
    </row>
    <row r="223386" spans="11:11">
      <c r="K223386" s="1"/>
    </row>
    <row r="223387" spans="11:11">
      <c r="K223387" s="1"/>
    </row>
    <row r="223388" spans="11:11">
      <c r="K223388" s="1"/>
    </row>
    <row r="223389" spans="11:11">
      <c r="K223389" s="1"/>
    </row>
    <row r="223390" spans="11:11">
      <c r="K223390" s="1"/>
    </row>
    <row r="223391" spans="11:11">
      <c r="K223391" s="1"/>
    </row>
    <row r="223392" spans="11:11">
      <c r="K223392" s="1"/>
    </row>
    <row r="223393" spans="11:11">
      <c r="K223393" s="1"/>
    </row>
    <row r="223394" spans="11:11">
      <c r="K223394" s="1"/>
    </row>
    <row r="223395" spans="11:11">
      <c r="K223395" s="1"/>
    </row>
    <row r="223396" spans="11:11">
      <c r="K223396" s="1"/>
    </row>
    <row r="223397" spans="11:11">
      <c r="K223397" s="1"/>
    </row>
    <row r="223398" spans="11:11">
      <c r="K223398" s="1"/>
    </row>
    <row r="223399" spans="11:11">
      <c r="K223399" s="1"/>
    </row>
    <row r="223400" spans="11:11">
      <c r="K223400" s="1"/>
    </row>
    <row r="223401" spans="11:11">
      <c r="K223401" s="1"/>
    </row>
    <row r="223402" spans="11:11">
      <c r="K223402" s="1"/>
    </row>
    <row r="223403" spans="11:11">
      <c r="K223403" s="1"/>
    </row>
    <row r="223404" spans="11:11">
      <c r="K223404" s="1"/>
    </row>
    <row r="223405" spans="11:11">
      <c r="K223405" s="1"/>
    </row>
    <row r="223406" spans="11:11">
      <c r="K223406" s="1"/>
    </row>
    <row r="223407" spans="11:11">
      <c r="K223407" s="1"/>
    </row>
    <row r="223408" spans="11:11">
      <c r="K223408" s="1"/>
    </row>
    <row r="223409" spans="11:11">
      <c r="K223409" s="1"/>
    </row>
    <row r="223410" spans="11:11">
      <c r="K223410" s="1"/>
    </row>
    <row r="223411" spans="11:11">
      <c r="K223411" s="1"/>
    </row>
    <row r="223412" spans="11:11">
      <c r="K223412" s="1"/>
    </row>
    <row r="223413" spans="11:11">
      <c r="K223413" s="1"/>
    </row>
    <row r="223414" spans="11:11">
      <c r="K223414" s="1"/>
    </row>
    <row r="223415" spans="11:11">
      <c r="K223415" s="1"/>
    </row>
    <row r="223416" spans="11:11">
      <c r="K223416" s="1"/>
    </row>
    <row r="223417" spans="11:11">
      <c r="K223417" s="1"/>
    </row>
    <row r="223418" spans="11:11">
      <c r="K223418" s="1"/>
    </row>
    <row r="223419" spans="11:11">
      <c r="K223419" s="1"/>
    </row>
    <row r="223420" spans="11:11">
      <c r="K223420" s="1"/>
    </row>
    <row r="223421" spans="11:11">
      <c r="K223421" s="1"/>
    </row>
    <row r="223422" spans="11:11">
      <c r="K223422" s="1"/>
    </row>
    <row r="223423" spans="11:11">
      <c r="K223423" s="1"/>
    </row>
    <row r="223424" spans="11:11">
      <c r="K223424" s="1"/>
    </row>
    <row r="223425" spans="11:11">
      <c r="K223425" s="1"/>
    </row>
    <row r="223426" spans="11:11">
      <c r="K223426" s="1"/>
    </row>
    <row r="223427" spans="11:11">
      <c r="K223427" s="1"/>
    </row>
    <row r="223428" spans="11:11">
      <c r="K223428" s="1"/>
    </row>
    <row r="223429" spans="11:11">
      <c r="K223429" s="1"/>
    </row>
    <row r="223430" spans="11:11">
      <c r="K223430" s="1"/>
    </row>
    <row r="223431" spans="11:11">
      <c r="K223431" s="1"/>
    </row>
    <row r="223432" spans="11:11">
      <c r="K223432" s="1"/>
    </row>
    <row r="223433" spans="11:11">
      <c r="K223433" s="1"/>
    </row>
    <row r="223434" spans="11:11">
      <c r="K223434" s="1"/>
    </row>
    <row r="223435" spans="11:11">
      <c r="K223435" s="1"/>
    </row>
    <row r="223436" spans="11:11">
      <c r="K223436" s="1"/>
    </row>
    <row r="223437" spans="11:11">
      <c r="K223437" s="1"/>
    </row>
    <row r="223438" spans="11:11">
      <c r="K223438" s="1"/>
    </row>
    <row r="223439" spans="11:11">
      <c r="K223439" s="1"/>
    </row>
    <row r="223440" spans="11:11">
      <c r="K223440" s="1"/>
    </row>
    <row r="223441" spans="11:11">
      <c r="K223441" s="1"/>
    </row>
    <row r="223442" spans="11:11">
      <c r="K223442" s="1"/>
    </row>
    <row r="223443" spans="11:11">
      <c r="K223443" s="1"/>
    </row>
    <row r="223444" spans="11:11">
      <c r="K223444" s="1"/>
    </row>
    <row r="223445" spans="11:11">
      <c r="K223445" s="1"/>
    </row>
    <row r="223446" spans="11:11">
      <c r="K223446" s="1"/>
    </row>
    <row r="223447" spans="11:11">
      <c r="K223447" s="1"/>
    </row>
    <row r="223448" spans="11:11">
      <c r="K223448" s="1"/>
    </row>
    <row r="223449" spans="11:11">
      <c r="K223449" s="1"/>
    </row>
    <row r="223450" spans="11:11">
      <c r="K223450" s="1"/>
    </row>
    <row r="223451" spans="11:11">
      <c r="K223451" s="1"/>
    </row>
    <row r="223452" spans="11:11">
      <c r="K223452" s="1"/>
    </row>
    <row r="223453" spans="11:11">
      <c r="K223453" s="1"/>
    </row>
    <row r="223454" spans="11:11">
      <c r="K223454" s="1"/>
    </row>
    <row r="223455" spans="11:11">
      <c r="K223455" s="1"/>
    </row>
    <row r="223456" spans="11:11">
      <c r="K223456" s="1"/>
    </row>
    <row r="223457" spans="11:11">
      <c r="K223457" s="1"/>
    </row>
    <row r="223458" spans="11:11">
      <c r="K223458" s="1"/>
    </row>
    <row r="223459" spans="11:11">
      <c r="K223459" s="1"/>
    </row>
    <row r="223460" spans="11:11">
      <c r="K223460" s="1"/>
    </row>
    <row r="223461" spans="11:11">
      <c r="K223461" s="1"/>
    </row>
    <row r="223462" spans="11:11">
      <c r="K223462" s="1"/>
    </row>
    <row r="223463" spans="11:11">
      <c r="K223463" s="1"/>
    </row>
    <row r="223464" spans="11:11">
      <c r="K223464" s="1"/>
    </row>
    <row r="223465" spans="11:11">
      <c r="K223465" s="1"/>
    </row>
    <row r="223466" spans="11:11">
      <c r="K223466" s="1"/>
    </row>
    <row r="223467" spans="11:11">
      <c r="K223467" s="1"/>
    </row>
    <row r="223468" spans="11:11">
      <c r="K223468" s="1"/>
    </row>
    <row r="223469" spans="11:11">
      <c r="K223469" s="1"/>
    </row>
    <row r="223470" spans="11:11">
      <c r="K223470" s="1"/>
    </row>
    <row r="223471" spans="11:11">
      <c r="K223471" s="1"/>
    </row>
    <row r="223472" spans="11:11">
      <c r="K223472" s="1"/>
    </row>
    <row r="223473" spans="11:11">
      <c r="K223473" s="1"/>
    </row>
    <row r="223474" spans="11:11">
      <c r="K223474" s="1"/>
    </row>
    <row r="223475" spans="11:11">
      <c r="K223475" s="1"/>
    </row>
    <row r="223476" spans="11:11">
      <c r="K223476" s="1"/>
    </row>
    <row r="223477" spans="11:11">
      <c r="K223477" s="1"/>
    </row>
    <row r="223478" spans="11:11">
      <c r="K223478" s="1"/>
    </row>
    <row r="223479" spans="11:11">
      <c r="K223479" s="1"/>
    </row>
    <row r="223480" spans="11:11">
      <c r="K223480" s="1"/>
    </row>
    <row r="223481" spans="11:11">
      <c r="K223481" s="1"/>
    </row>
    <row r="223482" spans="11:11">
      <c r="K223482" s="1"/>
    </row>
    <row r="223483" spans="11:11">
      <c r="K223483" s="1"/>
    </row>
    <row r="223484" spans="11:11">
      <c r="K223484" s="1"/>
    </row>
    <row r="223485" spans="11:11">
      <c r="K223485" s="1"/>
    </row>
    <row r="223486" spans="11:11">
      <c r="K223486" s="1"/>
    </row>
    <row r="223487" spans="11:11">
      <c r="K223487" s="1"/>
    </row>
    <row r="223488" spans="11:11">
      <c r="K223488" s="1"/>
    </row>
    <row r="223489" spans="11:11">
      <c r="K223489" s="1"/>
    </row>
    <row r="223490" spans="11:11">
      <c r="K223490" s="1"/>
    </row>
    <row r="223491" spans="11:11">
      <c r="K223491" s="1"/>
    </row>
    <row r="223492" spans="11:11">
      <c r="K223492" s="1"/>
    </row>
    <row r="223493" spans="11:11">
      <c r="K223493" s="1"/>
    </row>
    <row r="223494" spans="11:11">
      <c r="K223494" s="1"/>
    </row>
    <row r="223495" spans="11:11">
      <c r="K223495" s="1"/>
    </row>
    <row r="223496" spans="11:11">
      <c r="K223496" s="1"/>
    </row>
    <row r="223497" spans="11:11">
      <c r="K223497" s="1"/>
    </row>
    <row r="223498" spans="11:11">
      <c r="K223498" s="1"/>
    </row>
    <row r="223499" spans="11:11">
      <c r="K223499" s="1"/>
    </row>
    <row r="223500" spans="11:11">
      <c r="K223500" s="1"/>
    </row>
    <row r="223501" spans="11:11">
      <c r="K223501" s="1"/>
    </row>
    <row r="223502" spans="11:11">
      <c r="K223502" s="1"/>
    </row>
    <row r="223503" spans="11:11">
      <c r="K223503" s="1"/>
    </row>
    <row r="223504" spans="11:11">
      <c r="K223504" s="1"/>
    </row>
    <row r="223505" spans="11:11">
      <c r="K223505" s="1"/>
    </row>
    <row r="223506" spans="11:11">
      <c r="K223506" s="1"/>
    </row>
    <row r="223507" spans="11:11">
      <c r="K223507" s="1"/>
    </row>
    <row r="223508" spans="11:11">
      <c r="K223508" s="1"/>
    </row>
    <row r="223509" spans="11:11">
      <c r="K223509" s="1"/>
    </row>
    <row r="223510" spans="11:11">
      <c r="K223510" s="1"/>
    </row>
    <row r="223511" spans="11:11">
      <c r="K223511" s="1"/>
    </row>
    <row r="223512" spans="11:11">
      <c r="K223512" s="1"/>
    </row>
    <row r="223513" spans="11:11">
      <c r="K223513" s="1"/>
    </row>
    <row r="223514" spans="11:11">
      <c r="K223514" s="1"/>
    </row>
    <row r="223515" spans="11:11">
      <c r="K223515" s="1"/>
    </row>
    <row r="223516" spans="11:11">
      <c r="K223516" s="1"/>
    </row>
    <row r="223517" spans="11:11">
      <c r="K223517" s="1"/>
    </row>
    <row r="223518" spans="11:11">
      <c r="K223518" s="1"/>
    </row>
    <row r="223519" spans="11:11">
      <c r="K223519" s="1"/>
    </row>
    <row r="223520" spans="11:11">
      <c r="K223520" s="1"/>
    </row>
    <row r="223521" spans="11:11">
      <c r="K223521" s="1"/>
    </row>
    <row r="223522" spans="11:11">
      <c r="K223522" s="1"/>
    </row>
    <row r="223523" spans="11:11">
      <c r="K223523" s="1"/>
    </row>
    <row r="223524" spans="11:11">
      <c r="K223524" s="1"/>
    </row>
    <row r="223525" spans="11:11">
      <c r="K223525" s="1"/>
    </row>
    <row r="223526" spans="11:11">
      <c r="K223526" s="1"/>
    </row>
    <row r="223527" spans="11:11">
      <c r="K223527" s="1"/>
    </row>
    <row r="223528" spans="11:11">
      <c r="K223528" s="1"/>
    </row>
    <row r="223529" spans="11:11">
      <c r="K223529" s="1"/>
    </row>
    <row r="223530" spans="11:11">
      <c r="K223530" s="1"/>
    </row>
    <row r="223531" spans="11:11">
      <c r="K223531" s="1"/>
    </row>
    <row r="223532" spans="11:11">
      <c r="K223532" s="1"/>
    </row>
    <row r="223533" spans="11:11">
      <c r="K223533" s="1"/>
    </row>
    <row r="223534" spans="11:11">
      <c r="K223534" s="1"/>
    </row>
    <row r="223535" spans="11:11">
      <c r="K223535" s="1"/>
    </row>
    <row r="223536" spans="11:11">
      <c r="K223536" s="1"/>
    </row>
    <row r="223537" spans="11:11">
      <c r="K223537" s="1"/>
    </row>
    <row r="223538" spans="11:11">
      <c r="K223538" s="1"/>
    </row>
    <row r="223539" spans="11:11">
      <c r="K223539" s="1"/>
    </row>
    <row r="223540" spans="11:11">
      <c r="K223540" s="1"/>
    </row>
    <row r="223541" spans="11:11">
      <c r="K223541" s="1"/>
    </row>
    <row r="223542" spans="11:11">
      <c r="K223542" s="1"/>
    </row>
    <row r="223543" spans="11:11">
      <c r="K223543" s="1"/>
    </row>
    <row r="223544" spans="11:11">
      <c r="K223544" s="1"/>
    </row>
    <row r="223545" spans="11:11">
      <c r="K223545" s="1"/>
    </row>
    <row r="223546" spans="11:11">
      <c r="K223546" s="1"/>
    </row>
    <row r="223547" spans="11:11">
      <c r="K223547" s="1"/>
    </row>
    <row r="223548" spans="11:11">
      <c r="K223548" s="1"/>
    </row>
    <row r="223549" spans="11:11">
      <c r="K223549" s="1"/>
    </row>
    <row r="223550" spans="11:11">
      <c r="K223550" s="1"/>
    </row>
    <row r="223551" spans="11:11">
      <c r="K223551" s="1"/>
    </row>
    <row r="223552" spans="11:11">
      <c r="K223552" s="1"/>
    </row>
    <row r="223553" spans="11:11">
      <c r="K223553" s="1"/>
    </row>
    <row r="223554" spans="11:11">
      <c r="K223554" s="1"/>
    </row>
    <row r="223555" spans="11:11">
      <c r="K223555" s="1"/>
    </row>
    <row r="223556" spans="11:11">
      <c r="K223556" s="1"/>
    </row>
    <row r="223557" spans="11:11">
      <c r="K223557" s="1"/>
    </row>
    <row r="223558" spans="11:11">
      <c r="K223558" s="1"/>
    </row>
    <row r="223559" spans="11:11">
      <c r="K223559" s="1"/>
    </row>
    <row r="223560" spans="11:11">
      <c r="K223560" s="1"/>
    </row>
    <row r="223561" spans="11:11">
      <c r="K223561" s="1"/>
    </row>
    <row r="223562" spans="11:11">
      <c r="K223562" s="1"/>
    </row>
    <row r="223563" spans="11:11">
      <c r="K223563" s="1"/>
    </row>
    <row r="223564" spans="11:11">
      <c r="K223564" s="1"/>
    </row>
    <row r="223565" spans="11:11">
      <c r="K223565" s="1"/>
    </row>
    <row r="223566" spans="11:11">
      <c r="K223566" s="1"/>
    </row>
    <row r="223567" spans="11:11">
      <c r="K223567" s="1"/>
    </row>
    <row r="223568" spans="11:11">
      <c r="K223568" s="1"/>
    </row>
    <row r="223569" spans="11:11">
      <c r="K223569" s="1"/>
    </row>
    <row r="223570" spans="11:11">
      <c r="K223570" s="1"/>
    </row>
    <row r="223571" spans="11:11">
      <c r="K223571" s="1"/>
    </row>
    <row r="223572" spans="11:11">
      <c r="K223572" s="1"/>
    </row>
    <row r="223573" spans="11:11">
      <c r="K223573" s="1"/>
    </row>
    <row r="223574" spans="11:11">
      <c r="K223574" s="1"/>
    </row>
    <row r="223575" spans="11:11">
      <c r="K223575" s="1"/>
    </row>
    <row r="223576" spans="11:11">
      <c r="K223576" s="1"/>
    </row>
    <row r="223577" spans="11:11">
      <c r="K223577" s="1"/>
    </row>
    <row r="223578" spans="11:11">
      <c r="K223578" s="1"/>
    </row>
    <row r="223579" spans="11:11">
      <c r="K223579" s="1"/>
    </row>
    <row r="223580" spans="11:11">
      <c r="K223580" s="1"/>
    </row>
    <row r="223581" spans="11:11">
      <c r="K223581" s="1"/>
    </row>
    <row r="223582" spans="11:11">
      <c r="K223582" s="1"/>
    </row>
    <row r="223583" spans="11:11">
      <c r="K223583" s="1"/>
    </row>
    <row r="223584" spans="11:11">
      <c r="K223584" s="1"/>
    </row>
    <row r="223585" spans="11:11">
      <c r="K223585" s="1"/>
    </row>
    <row r="223586" spans="11:11">
      <c r="K223586" s="1"/>
    </row>
    <row r="223587" spans="11:11">
      <c r="K223587" s="1"/>
    </row>
    <row r="223588" spans="11:11">
      <c r="K223588" s="1"/>
    </row>
    <row r="223589" spans="11:11">
      <c r="K223589" s="1"/>
    </row>
    <row r="223590" spans="11:11">
      <c r="K223590" s="1"/>
    </row>
    <row r="223591" spans="11:11">
      <c r="K223591" s="1"/>
    </row>
    <row r="223592" spans="11:11">
      <c r="K223592" s="1"/>
    </row>
    <row r="223593" spans="11:11">
      <c r="K223593" s="1"/>
    </row>
    <row r="223594" spans="11:11">
      <c r="K223594" s="1"/>
    </row>
    <row r="223595" spans="11:11">
      <c r="K223595" s="1"/>
    </row>
    <row r="223596" spans="11:11">
      <c r="K223596" s="1"/>
    </row>
    <row r="223597" spans="11:11">
      <c r="K223597" s="1"/>
    </row>
    <row r="223598" spans="11:11">
      <c r="K223598" s="1"/>
    </row>
    <row r="223599" spans="11:11">
      <c r="K223599" s="1"/>
    </row>
    <row r="223600" spans="11:11">
      <c r="K223600" s="1"/>
    </row>
    <row r="223601" spans="11:11">
      <c r="K223601" s="1"/>
    </row>
    <row r="223602" spans="11:11">
      <c r="K223602" s="1"/>
    </row>
    <row r="223603" spans="11:11">
      <c r="K223603" s="1"/>
    </row>
    <row r="223604" spans="11:11">
      <c r="K223604" s="1"/>
    </row>
    <row r="223605" spans="11:11">
      <c r="K223605" s="1"/>
    </row>
    <row r="223606" spans="11:11">
      <c r="K223606" s="1"/>
    </row>
    <row r="223607" spans="11:11">
      <c r="K223607" s="1"/>
    </row>
    <row r="223608" spans="11:11">
      <c r="K223608" s="1"/>
    </row>
    <row r="223609" spans="11:11">
      <c r="K223609" s="1"/>
    </row>
    <row r="223610" spans="11:11">
      <c r="K223610" s="1"/>
    </row>
    <row r="223611" spans="11:11">
      <c r="K223611" s="1"/>
    </row>
    <row r="223612" spans="11:11">
      <c r="K223612" s="1"/>
    </row>
    <row r="223613" spans="11:11">
      <c r="K223613" s="1"/>
    </row>
    <row r="223614" spans="11:11">
      <c r="K223614" s="1"/>
    </row>
    <row r="223615" spans="11:11">
      <c r="K223615" s="1"/>
    </row>
    <row r="223616" spans="11:11">
      <c r="K223616" s="1"/>
    </row>
    <row r="223617" spans="11:11">
      <c r="K223617" s="1"/>
    </row>
    <row r="223618" spans="11:11">
      <c r="K223618" s="1"/>
    </row>
    <row r="223619" spans="11:11">
      <c r="K223619" s="1"/>
    </row>
    <row r="223620" spans="11:11">
      <c r="K223620" s="1"/>
    </row>
    <row r="223621" spans="11:11">
      <c r="K223621" s="1"/>
    </row>
    <row r="223622" spans="11:11">
      <c r="K223622" s="1"/>
    </row>
    <row r="223623" spans="11:11">
      <c r="K223623" s="1"/>
    </row>
    <row r="223624" spans="11:11">
      <c r="K223624" s="1"/>
    </row>
    <row r="223625" spans="11:11">
      <c r="K223625" s="1"/>
    </row>
    <row r="223626" spans="11:11">
      <c r="K223626" s="1"/>
    </row>
    <row r="223627" spans="11:11">
      <c r="K223627" s="1"/>
    </row>
    <row r="223628" spans="11:11">
      <c r="K223628" s="1"/>
    </row>
    <row r="223629" spans="11:11">
      <c r="K223629" s="1"/>
    </row>
    <row r="223630" spans="11:11">
      <c r="K223630" s="1"/>
    </row>
    <row r="223631" spans="11:11">
      <c r="K223631" s="1"/>
    </row>
    <row r="223632" spans="11:11">
      <c r="K223632" s="1"/>
    </row>
    <row r="223633" spans="11:11">
      <c r="K223633" s="1"/>
    </row>
    <row r="223634" spans="11:11">
      <c r="K223634" s="1"/>
    </row>
    <row r="223635" spans="11:11">
      <c r="K223635" s="1"/>
    </row>
    <row r="223636" spans="11:11">
      <c r="K223636" s="1"/>
    </row>
    <row r="223637" spans="11:11">
      <c r="K223637" s="1"/>
    </row>
    <row r="223638" spans="11:11">
      <c r="K223638" s="1"/>
    </row>
    <row r="223639" spans="11:11">
      <c r="K223639" s="1"/>
    </row>
    <row r="223640" spans="11:11">
      <c r="K223640" s="1"/>
    </row>
    <row r="223641" spans="11:11">
      <c r="K223641" s="1"/>
    </row>
    <row r="223642" spans="11:11">
      <c r="K223642" s="1"/>
    </row>
    <row r="223643" spans="11:11">
      <c r="K223643" s="1"/>
    </row>
    <row r="223644" spans="11:11">
      <c r="K223644" s="1"/>
    </row>
    <row r="223645" spans="11:11">
      <c r="K223645" s="1"/>
    </row>
    <row r="223646" spans="11:11">
      <c r="K223646" s="1"/>
    </row>
    <row r="223647" spans="11:11">
      <c r="K223647" s="1"/>
    </row>
    <row r="223648" spans="11:11">
      <c r="K223648" s="1"/>
    </row>
    <row r="223649" spans="11:11">
      <c r="K223649" s="1"/>
    </row>
    <row r="223650" spans="11:11">
      <c r="K223650" s="1"/>
    </row>
    <row r="223651" spans="11:11">
      <c r="K223651" s="1"/>
    </row>
    <row r="223652" spans="11:11">
      <c r="K223652" s="1"/>
    </row>
    <row r="223653" spans="11:11">
      <c r="K223653" s="1"/>
    </row>
    <row r="223654" spans="11:11">
      <c r="K223654" s="1"/>
    </row>
    <row r="223655" spans="11:11">
      <c r="K223655" s="1"/>
    </row>
    <row r="223656" spans="11:11">
      <c r="K223656" s="1"/>
    </row>
    <row r="223657" spans="11:11">
      <c r="K223657" s="1"/>
    </row>
    <row r="223658" spans="11:11">
      <c r="K223658" s="1"/>
    </row>
    <row r="223659" spans="11:11">
      <c r="K223659" s="1"/>
    </row>
    <row r="223660" spans="11:11">
      <c r="K223660" s="1"/>
    </row>
    <row r="223661" spans="11:11">
      <c r="K223661" s="1"/>
    </row>
    <row r="223662" spans="11:11">
      <c r="K223662" s="1"/>
    </row>
    <row r="223663" spans="11:11">
      <c r="K223663" s="1"/>
    </row>
    <row r="223664" spans="11:11">
      <c r="K223664" s="1"/>
    </row>
    <row r="223665" spans="11:11">
      <c r="K223665" s="1"/>
    </row>
    <row r="223666" spans="11:11">
      <c r="K223666" s="1"/>
    </row>
    <row r="223667" spans="11:11">
      <c r="K223667" s="1"/>
    </row>
    <row r="223668" spans="11:11">
      <c r="K223668" s="1"/>
    </row>
    <row r="223669" spans="11:11">
      <c r="K223669" s="1"/>
    </row>
    <row r="223670" spans="11:11">
      <c r="K223670" s="1"/>
    </row>
    <row r="223671" spans="11:11">
      <c r="K223671" s="1"/>
    </row>
    <row r="223672" spans="11:11">
      <c r="K223672" s="1"/>
    </row>
    <row r="223673" spans="11:11">
      <c r="K223673" s="1"/>
    </row>
    <row r="223674" spans="11:11">
      <c r="K223674" s="1"/>
    </row>
    <row r="223675" spans="11:11">
      <c r="K223675" s="1"/>
    </row>
    <row r="223676" spans="11:11">
      <c r="K223676" s="1"/>
    </row>
    <row r="223677" spans="11:11">
      <c r="K223677" s="1"/>
    </row>
    <row r="223678" spans="11:11">
      <c r="K223678" s="1"/>
    </row>
    <row r="223679" spans="11:11">
      <c r="K223679" s="1"/>
    </row>
    <row r="223680" spans="11:11">
      <c r="K223680" s="1"/>
    </row>
    <row r="223681" spans="11:11">
      <c r="K223681" s="1"/>
    </row>
    <row r="223682" spans="11:11">
      <c r="K223682" s="1"/>
    </row>
    <row r="223683" spans="11:11">
      <c r="K223683" s="1"/>
    </row>
    <row r="223684" spans="11:11">
      <c r="K223684" s="1"/>
    </row>
    <row r="223685" spans="11:11">
      <c r="K223685" s="1"/>
    </row>
    <row r="223686" spans="11:11">
      <c r="K223686" s="1"/>
    </row>
    <row r="223687" spans="11:11">
      <c r="K223687" s="1"/>
    </row>
    <row r="223688" spans="11:11">
      <c r="K223688" s="1"/>
    </row>
    <row r="223689" spans="11:11">
      <c r="K223689" s="1"/>
    </row>
    <row r="223690" spans="11:11">
      <c r="K223690" s="1"/>
    </row>
    <row r="223691" spans="11:11">
      <c r="K223691" s="1"/>
    </row>
    <row r="223692" spans="11:11">
      <c r="K223692" s="1"/>
    </row>
    <row r="223693" spans="11:11">
      <c r="K223693" s="1"/>
    </row>
    <row r="223694" spans="11:11">
      <c r="K223694" s="1"/>
    </row>
    <row r="223695" spans="11:11">
      <c r="K223695" s="1"/>
    </row>
    <row r="223696" spans="11:11">
      <c r="K223696" s="1"/>
    </row>
    <row r="223697" spans="11:11">
      <c r="K223697" s="1"/>
    </row>
    <row r="223698" spans="11:11">
      <c r="K223698" s="1"/>
    </row>
    <row r="223699" spans="11:11">
      <c r="K223699" s="1"/>
    </row>
    <row r="223700" spans="11:11">
      <c r="K223700" s="1"/>
    </row>
    <row r="223701" spans="11:11">
      <c r="K223701" s="1"/>
    </row>
    <row r="223702" spans="11:11">
      <c r="K223702" s="1"/>
    </row>
    <row r="223703" spans="11:11">
      <c r="K223703" s="1"/>
    </row>
    <row r="223704" spans="11:11">
      <c r="K223704" s="1"/>
    </row>
    <row r="223705" spans="11:11">
      <c r="K223705" s="1"/>
    </row>
    <row r="223706" spans="11:11">
      <c r="K223706" s="1"/>
    </row>
    <row r="223707" spans="11:11">
      <c r="K223707" s="1"/>
    </row>
    <row r="223708" spans="11:11">
      <c r="K223708" s="1"/>
    </row>
    <row r="223709" spans="11:11">
      <c r="K223709" s="1"/>
    </row>
    <row r="223710" spans="11:11">
      <c r="K223710" s="1"/>
    </row>
    <row r="223711" spans="11:11">
      <c r="K223711" s="1"/>
    </row>
    <row r="223712" spans="11:11">
      <c r="K223712" s="1"/>
    </row>
    <row r="223713" spans="11:11">
      <c r="K223713" s="1"/>
    </row>
    <row r="223714" spans="11:11">
      <c r="K223714" s="1"/>
    </row>
    <row r="223715" spans="11:11">
      <c r="K223715" s="1"/>
    </row>
    <row r="223716" spans="11:11">
      <c r="K223716" s="1"/>
    </row>
    <row r="223717" spans="11:11">
      <c r="K223717" s="1"/>
    </row>
    <row r="223718" spans="11:11">
      <c r="K223718" s="1"/>
    </row>
    <row r="223719" spans="11:11">
      <c r="K223719" s="1"/>
    </row>
    <row r="223720" spans="11:11">
      <c r="K223720" s="1"/>
    </row>
    <row r="223721" spans="11:11">
      <c r="K223721" s="1"/>
    </row>
    <row r="223722" spans="11:11">
      <c r="K223722" s="1"/>
    </row>
    <row r="223723" spans="11:11">
      <c r="K223723" s="1"/>
    </row>
    <row r="223724" spans="11:11">
      <c r="K223724" s="1"/>
    </row>
    <row r="223725" spans="11:11">
      <c r="K223725" s="1"/>
    </row>
    <row r="223726" spans="11:11">
      <c r="K223726" s="1"/>
    </row>
    <row r="223727" spans="11:11">
      <c r="K223727" s="1"/>
    </row>
    <row r="223728" spans="11:11">
      <c r="K223728" s="1"/>
    </row>
    <row r="223729" spans="11:11">
      <c r="K223729" s="1"/>
    </row>
    <row r="223730" spans="11:11">
      <c r="K223730" s="1"/>
    </row>
    <row r="223731" spans="11:11">
      <c r="K223731" s="1"/>
    </row>
    <row r="223732" spans="11:11">
      <c r="K223732" s="1"/>
    </row>
    <row r="223733" spans="11:11">
      <c r="K223733" s="1"/>
    </row>
    <row r="223734" spans="11:11">
      <c r="K223734" s="1"/>
    </row>
    <row r="223735" spans="11:11">
      <c r="K223735" s="1"/>
    </row>
    <row r="223736" spans="11:11">
      <c r="K223736" s="1"/>
    </row>
    <row r="223737" spans="11:11">
      <c r="K223737" s="1"/>
    </row>
    <row r="223738" spans="11:11">
      <c r="K223738" s="1"/>
    </row>
    <row r="223739" spans="11:11">
      <c r="K223739" s="1"/>
    </row>
    <row r="223740" spans="11:11">
      <c r="K223740" s="1"/>
    </row>
    <row r="223741" spans="11:11">
      <c r="K223741" s="1"/>
    </row>
    <row r="223742" spans="11:11">
      <c r="K223742" s="1"/>
    </row>
    <row r="223743" spans="11:11">
      <c r="K223743" s="1"/>
    </row>
    <row r="223744" spans="11:11">
      <c r="K223744" s="1"/>
    </row>
    <row r="223745" spans="11:11">
      <c r="K223745" s="1"/>
    </row>
    <row r="223746" spans="11:11">
      <c r="K223746" s="1"/>
    </row>
    <row r="223747" spans="11:11">
      <c r="K223747" s="1"/>
    </row>
    <row r="223748" spans="11:11">
      <c r="K223748" s="1"/>
    </row>
    <row r="223749" spans="11:11">
      <c r="K223749" s="1"/>
    </row>
    <row r="223750" spans="11:11">
      <c r="K223750" s="1"/>
    </row>
    <row r="223751" spans="11:11">
      <c r="K223751" s="1"/>
    </row>
    <row r="223752" spans="11:11">
      <c r="K223752" s="1"/>
    </row>
    <row r="223753" spans="11:11">
      <c r="K223753" s="1"/>
    </row>
    <row r="223754" spans="11:11">
      <c r="K223754" s="1"/>
    </row>
    <row r="223755" spans="11:11">
      <c r="K223755" s="1"/>
    </row>
    <row r="223756" spans="11:11">
      <c r="K223756" s="1"/>
    </row>
    <row r="223757" spans="11:11">
      <c r="K223757" s="1"/>
    </row>
    <row r="223758" spans="11:11">
      <c r="K223758" s="1"/>
    </row>
    <row r="223759" spans="11:11">
      <c r="K223759" s="1"/>
    </row>
    <row r="223760" spans="11:11">
      <c r="K223760" s="1"/>
    </row>
    <row r="223761" spans="11:11">
      <c r="K223761" s="1"/>
    </row>
    <row r="223762" spans="11:11">
      <c r="K223762" s="1"/>
    </row>
    <row r="223763" spans="11:11">
      <c r="K223763" s="1"/>
    </row>
    <row r="223764" spans="11:11">
      <c r="K223764" s="1"/>
    </row>
    <row r="223765" spans="11:11">
      <c r="K223765" s="1"/>
    </row>
    <row r="223766" spans="11:11">
      <c r="K223766" s="1"/>
    </row>
    <row r="223767" spans="11:11">
      <c r="K223767" s="1"/>
    </row>
    <row r="223768" spans="11:11">
      <c r="K223768" s="1"/>
    </row>
    <row r="223769" spans="11:11">
      <c r="K223769" s="1"/>
    </row>
    <row r="223770" spans="11:11">
      <c r="K223770" s="1"/>
    </row>
    <row r="223771" spans="11:11">
      <c r="K223771" s="1"/>
    </row>
    <row r="223772" spans="11:11">
      <c r="K223772" s="1"/>
    </row>
    <row r="223773" spans="11:11">
      <c r="K223773" s="1"/>
    </row>
    <row r="223774" spans="11:11">
      <c r="K223774" s="1"/>
    </row>
    <row r="223775" spans="11:11">
      <c r="K223775" s="1"/>
    </row>
    <row r="223776" spans="11:11">
      <c r="K223776" s="1"/>
    </row>
    <row r="223777" spans="11:11">
      <c r="K223777" s="1"/>
    </row>
    <row r="223778" spans="11:11">
      <c r="K223778" s="1"/>
    </row>
    <row r="223779" spans="11:11">
      <c r="K223779" s="1"/>
    </row>
    <row r="223780" spans="11:11">
      <c r="K223780" s="1"/>
    </row>
    <row r="223781" spans="11:11">
      <c r="K223781" s="1"/>
    </row>
    <row r="223782" spans="11:11">
      <c r="K223782" s="1"/>
    </row>
    <row r="223783" spans="11:11">
      <c r="K223783" s="1"/>
    </row>
    <row r="223784" spans="11:11">
      <c r="K223784" s="1"/>
    </row>
    <row r="223785" spans="11:11">
      <c r="K223785" s="1"/>
    </row>
    <row r="223786" spans="11:11">
      <c r="K223786" s="1"/>
    </row>
    <row r="223787" spans="11:11">
      <c r="K223787" s="1"/>
    </row>
    <row r="223788" spans="11:11">
      <c r="K223788" s="1"/>
    </row>
    <row r="223789" spans="11:11">
      <c r="K223789" s="1"/>
    </row>
    <row r="223790" spans="11:11">
      <c r="K223790" s="1"/>
    </row>
    <row r="223791" spans="11:11">
      <c r="K223791" s="1"/>
    </row>
    <row r="223792" spans="11:11">
      <c r="K223792" s="1"/>
    </row>
    <row r="223793" spans="11:11">
      <c r="K223793" s="1"/>
    </row>
    <row r="223794" spans="11:11">
      <c r="K223794" s="1"/>
    </row>
    <row r="223795" spans="11:11">
      <c r="K223795" s="1"/>
    </row>
    <row r="223796" spans="11:11">
      <c r="K223796" s="1"/>
    </row>
    <row r="223797" spans="11:11">
      <c r="K223797" s="1"/>
    </row>
    <row r="223798" spans="11:11">
      <c r="K223798" s="1"/>
    </row>
    <row r="223799" spans="11:11">
      <c r="K223799" s="1"/>
    </row>
    <row r="223800" spans="11:11">
      <c r="K223800" s="1"/>
    </row>
    <row r="223801" spans="11:11">
      <c r="K223801" s="1"/>
    </row>
    <row r="223802" spans="11:11">
      <c r="K223802" s="1"/>
    </row>
    <row r="223803" spans="11:11">
      <c r="K223803" s="1"/>
    </row>
    <row r="223804" spans="11:11">
      <c r="K223804" s="1"/>
    </row>
    <row r="223805" spans="11:11">
      <c r="K223805" s="1"/>
    </row>
    <row r="223806" spans="11:11">
      <c r="K223806" s="1"/>
    </row>
    <row r="223807" spans="11:11">
      <c r="K223807" s="1"/>
    </row>
    <row r="223808" spans="11:11">
      <c r="K223808" s="1"/>
    </row>
    <row r="223809" spans="11:11">
      <c r="K223809" s="1"/>
    </row>
    <row r="223810" spans="11:11">
      <c r="K223810" s="1"/>
    </row>
    <row r="223811" spans="11:11">
      <c r="K223811" s="1"/>
    </row>
    <row r="223812" spans="11:11">
      <c r="K223812" s="1"/>
    </row>
    <row r="223813" spans="11:11">
      <c r="K223813" s="1"/>
    </row>
    <row r="223814" spans="11:11">
      <c r="K223814" s="1"/>
    </row>
    <row r="223815" spans="11:11">
      <c r="K223815" s="1"/>
    </row>
    <row r="223816" spans="11:11">
      <c r="K223816" s="1"/>
    </row>
    <row r="223817" spans="11:11">
      <c r="K223817" s="1"/>
    </row>
    <row r="223818" spans="11:11">
      <c r="K223818" s="1"/>
    </row>
    <row r="223819" spans="11:11">
      <c r="K223819" s="1"/>
    </row>
    <row r="223820" spans="11:11">
      <c r="K223820" s="1"/>
    </row>
    <row r="223821" spans="11:11">
      <c r="K223821" s="1"/>
    </row>
    <row r="223822" spans="11:11">
      <c r="K223822" s="1"/>
    </row>
    <row r="223823" spans="11:11">
      <c r="K223823" s="1"/>
    </row>
    <row r="223824" spans="11:11">
      <c r="K223824" s="1"/>
    </row>
    <row r="223825" spans="11:11">
      <c r="K223825" s="1"/>
    </row>
    <row r="223826" spans="11:11">
      <c r="K223826" s="1"/>
    </row>
    <row r="223827" spans="11:11">
      <c r="K223827" s="1"/>
    </row>
    <row r="223828" spans="11:11">
      <c r="K223828" s="1"/>
    </row>
    <row r="223829" spans="11:11">
      <c r="K223829" s="1"/>
    </row>
    <row r="223830" spans="11:11">
      <c r="K223830" s="1"/>
    </row>
    <row r="223831" spans="11:11">
      <c r="K223831" s="1"/>
    </row>
    <row r="223832" spans="11:11">
      <c r="K223832" s="1"/>
    </row>
    <row r="223833" spans="11:11">
      <c r="K223833" s="1"/>
    </row>
    <row r="223834" spans="11:11">
      <c r="K223834" s="1"/>
    </row>
    <row r="223835" spans="11:11">
      <c r="K223835" s="1"/>
    </row>
    <row r="223836" spans="11:11">
      <c r="K223836" s="1"/>
    </row>
    <row r="223837" spans="11:11">
      <c r="K223837" s="1"/>
    </row>
    <row r="223838" spans="11:11">
      <c r="K223838" s="1"/>
    </row>
    <row r="223839" spans="11:11">
      <c r="K223839" s="1"/>
    </row>
    <row r="223840" spans="11:11">
      <c r="K223840" s="1"/>
    </row>
    <row r="223841" spans="11:11">
      <c r="K223841" s="1"/>
    </row>
    <row r="223842" spans="11:11">
      <c r="K223842" s="1"/>
    </row>
    <row r="223843" spans="11:11">
      <c r="K223843" s="1"/>
    </row>
    <row r="223844" spans="11:11">
      <c r="K223844" s="1"/>
    </row>
    <row r="223845" spans="11:11">
      <c r="K223845" s="1"/>
    </row>
    <row r="223846" spans="11:11">
      <c r="K223846" s="1"/>
    </row>
    <row r="223847" spans="11:11">
      <c r="K223847" s="1"/>
    </row>
    <row r="223848" spans="11:11">
      <c r="K223848" s="1"/>
    </row>
    <row r="223849" spans="11:11">
      <c r="K223849" s="1"/>
    </row>
    <row r="223850" spans="11:11">
      <c r="K223850" s="1"/>
    </row>
    <row r="223851" spans="11:11">
      <c r="K223851" s="1"/>
    </row>
    <row r="223852" spans="11:11">
      <c r="K223852" s="1"/>
    </row>
    <row r="223853" spans="11:11">
      <c r="K223853" s="1"/>
    </row>
    <row r="223854" spans="11:11">
      <c r="K223854" s="1"/>
    </row>
    <row r="223855" spans="11:11">
      <c r="K223855" s="1"/>
    </row>
    <row r="223856" spans="11:11">
      <c r="K223856" s="1"/>
    </row>
    <row r="223857" spans="11:11">
      <c r="K223857" s="1"/>
    </row>
    <row r="223858" spans="11:11">
      <c r="K223858" s="1"/>
    </row>
    <row r="223859" spans="11:11">
      <c r="K223859" s="1"/>
    </row>
    <row r="223860" spans="11:11">
      <c r="K223860" s="1"/>
    </row>
    <row r="223861" spans="11:11">
      <c r="K223861" s="1"/>
    </row>
    <row r="223862" spans="11:11">
      <c r="K223862" s="1"/>
    </row>
    <row r="223863" spans="11:11">
      <c r="K223863" s="1"/>
    </row>
    <row r="223864" spans="11:11">
      <c r="K223864" s="1"/>
    </row>
    <row r="223865" spans="11:11">
      <c r="K223865" s="1"/>
    </row>
    <row r="223866" spans="11:11">
      <c r="K223866" s="1"/>
    </row>
    <row r="223867" spans="11:11">
      <c r="K223867" s="1"/>
    </row>
    <row r="223868" spans="11:11">
      <c r="K223868" s="1"/>
    </row>
    <row r="223869" spans="11:11">
      <c r="K223869" s="1"/>
    </row>
    <row r="223870" spans="11:11">
      <c r="K223870" s="1"/>
    </row>
    <row r="223871" spans="11:11">
      <c r="K223871" s="1"/>
    </row>
    <row r="223872" spans="11:11">
      <c r="K223872" s="1"/>
    </row>
    <row r="223873" spans="11:11">
      <c r="K223873" s="1"/>
    </row>
    <row r="223874" spans="11:11">
      <c r="K223874" s="1"/>
    </row>
    <row r="223875" spans="11:11">
      <c r="K223875" s="1"/>
    </row>
    <row r="223876" spans="11:11">
      <c r="K223876" s="1"/>
    </row>
    <row r="223877" spans="11:11">
      <c r="K223877" s="1"/>
    </row>
    <row r="223878" spans="11:11">
      <c r="K223878" s="1"/>
    </row>
    <row r="223879" spans="11:11">
      <c r="K223879" s="1"/>
    </row>
    <row r="223880" spans="11:11">
      <c r="K223880" s="1"/>
    </row>
    <row r="223881" spans="11:11">
      <c r="K223881" s="1"/>
    </row>
    <row r="223882" spans="11:11">
      <c r="K223882" s="1"/>
    </row>
    <row r="223883" spans="11:11">
      <c r="K223883" s="1"/>
    </row>
    <row r="223884" spans="11:11">
      <c r="K223884" s="1"/>
    </row>
    <row r="223885" spans="11:11">
      <c r="K223885" s="1"/>
    </row>
    <row r="223886" spans="11:11">
      <c r="K223886" s="1"/>
    </row>
    <row r="223887" spans="11:11">
      <c r="K223887" s="1"/>
    </row>
    <row r="223888" spans="11:11">
      <c r="K223888" s="1"/>
    </row>
    <row r="223889" spans="11:11">
      <c r="K223889" s="1"/>
    </row>
    <row r="223890" spans="11:11">
      <c r="K223890" s="1"/>
    </row>
    <row r="223891" spans="11:11">
      <c r="K223891" s="1"/>
    </row>
    <row r="223892" spans="11:11">
      <c r="K223892" s="1"/>
    </row>
    <row r="223893" spans="11:11">
      <c r="K223893" s="1"/>
    </row>
    <row r="223894" spans="11:11">
      <c r="K223894" s="1"/>
    </row>
    <row r="223895" spans="11:11">
      <c r="K223895" s="1"/>
    </row>
    <row r="223896" spans="11:11">
      <c r="K223896" s="1"/>
    </row>
    <row r="223897" spans="11:11">
      <c r="K223897" s="1"/>
    </row>
    <row r="223898" spans="11:11">
      <c r="K223898" s="1"/>
    </row>
    <row r="223899" spans="11:11">
      <c r="K223899" s="1"/>
    </row>
    <row r="223900" spans="11:11">
      <c r="K223900" s="1"/>
    </row>
    <row r="223901" spans="11:11">
      <c r="K223901" s="1"/>
    </row>
    <row r="223902" spans="11:11">
      <c r="K223902" s="1"/>
    </row>
    <row r="223903" spans="11:11">
      <c r="K223903" s="1"/>
    </row>
    <row r="223904" spans="11:11">
      <c r="K223904" s="1"/>
    </row>
    <row r="223905" spans="11:11">
      <c r="K223905" s="1"/>
    </row>
    <row r="223906" spans="11:11">
      <c r="K223906" s="1"/>
    </row>
    <row r="223907" spans="11:11">
      <c r="K223907" s="1"/>
    </row>
    <row r="223908" spans="11:11">
      <c r="K223908" s="1"/>
    </row>
    <row r="223909" spans="11:11">
      <c r="K223909" s="1"/>
    </row>
    <row r="223910" spans="11:11">
      <c r="K223910" s="1"/>
    </row>
    <row r="223911" spans="11:11">
      <c r="K223911" s="1"/>
    </row>
    <row r="223912" spans="11:11">
      <c r="K223912" s="1"/>
    </row>
    <row r="223913" spans="11:11">
      <c r="K223913" s="1"/>
    </row>
    <row r="223914" spans="11:11">
      <c r="K223914" s="1"/>
    </row>
    <row r="223915" spans="11:11">
      <c r="K223915" s="1"/>
    </row>
    <row r="223916" spans="11:11">
      <c r="K223916" s="1"/>
    </row>
    <row r="223917" spans="11:11">
      <c r="K223917" s="1"/>
    </row>
    <row r="223918" spans="11:11">
      <c r="K223918" s="1"/>
    </row>
    <row r="223919" spans="11:11">
      <c r="K223919" s="1"/>
    </row>
    <row r="223920" spans="11:11">
      <c r="K223920" s="1"/>
    </row>
    <row r="223921" spans="11:11">
      <c r="K223921" s="1"/>
    </row>
    <row r="223922" spans="11:11">
      <c r="K223922" s="1"/>
    </row>
    <row r="223923" spans="11:11">
      <c r="K223923" s="1"/>
    </row>
    <row r="223924" spans="11:11">
      <c r="K223924" s="1"/>
    </row>
    <row r="223925" spans="11:11">
      <c r="K223925" s="1"/>
    </row>
    <row r="223926" spans="11:11">
      <c r="K223926" s="1"/>
    </row>
    <row r="223927" spans="11:11">
      <c r="K223927" s="1"/>
    </row>
    <row r="223928" spans="11:11">
      <c r="K223928" s="1"/>
    </row>
    <row r="223929" spans="11:11">
      <c r="K223929" s="1"/>
    </row>
    <row r="223930" spans="11:11">
      <c r="K223930" s="1"/>
    </row>
    <row r="223931" spans="11:11">
      <c r="K223931" s="1"/>
    </row>
    <row r="223932" spans="11:11">
      <c r="K223932" s="1"/>
    </row>
    <row r="223933" spans="11:11">
      <c r="K223933" s="1"/>
    </row>
    <row r="223934" spans="11:11">
      <c r="K223934" s="1"/>
    </row>
    <row r="223935" spans="11:11">
      <c r="K223935" s="1"/>
    </row>
    <row r="223936" spans="11:11">
      <c r="K223936" s="1"/>
    </row>
    <row r="223937" spans="11:11">
      <c r="K223937" s="1"/>
    </row>
    <row r="223938" spans="11:11">
      <c r="K223938" s="1"/>
    </row>
    <row r="223939" spans="11:11">
      <c r="K223939" s="1"/>
    </row>
    <row r="223940" spans="11:11">
      <c r="K223940" s="1"/>
    </row>
    <row r="223941" spans="11:11">
      <c r="K223941" s="1"/>
    </row>
    <row r="223942" spans="11:11">
      <c r="K223942" s="1"/>
    </row>
    <row r="223943" spans="11:11">
      <c r="K223943" s="1"/>
    </row>
    <row r="223944" spans="11:11">
      <c r="K223944" s="1"/>
    </row>
    <row r="223945" spans="11:11">
      <c r="K223945" s="1"/>
    </row>
    <row r="223946" spans="11:11">
      <c r="K223946" s="1"/>
    </row>
    <row r="223947" spans="11:11">
      <c r="K223947" s="1"/>
    </row>
    <row r="223948" spans="11:11">
      <c r="K223948" s="1"/>
    </row>
    <row r="223949" spans="11:11">
      <c r="K223949" s="1"/>
    </row>
    <row r="223950" spans="11:11">
      <c r="K223950" s="1"/>
    </row>
    <row r="223951" spans="11:11">
      <c r="K223951" s="1"/>
    </row>
    <row r="223952" spans="11:11">
      <c r="K223952" s="1"/>
    </row>
    <row r="223953" spans="11:11">
      <c r="K223953" s="1"/>
    </row>
    <row r="223954" spans="11:11">
      <c r="K223954" s="1"/>
    </row>
    <row r="223955" spans="11:11">
      <c r="K223955" s="1"/>
    </row>
    <row r="223956" spans="11:11">
      <c r="K223956" s="1"/>
    </row>
    <row r="223957" spans="11:11">
      <c r="K223957" s="1"/>
    </row>
    <row r="223958" spans="11:11">
      <c r="K223958" s="1"/>
    </row>
    <row r="223959" spans="11:11">
      <c r="K223959" s="1"/>
    </row>
    <row r="223960" spans="11:11">
      <c r="K223960" s="1"/>
    </row>
    <row r="223961" spans="11:11">
      <c r="K223961" s="1"/>
    </row>
    <row r="223962" spans="11:11">
      <c r="K223962" s="1"/>
    </row>
    <row r="223963" spans="11:11">
      <c r="K223963" s="1"/>
    </row>
    <row r="223964" spans="11:11">
      <c r="K223964" s="1"/>
    </row>
    <row r="223965" spans="11:11">
      <c r="K223965" s="1"/>
    </row>
    <row r="223966" spans="11:11">
      <c r="K223966" s="1"/>
    </row>
    <row r="223967" spans="11:11">
      <c r="K223967" s="1"/>
    </row>
    <row r="223968" spans="11:11">
      <c r="K223968" s="1"/>
    </row>
    <row r="223969" spans="11:11">
      <c r="K223969" s="1"/>
    </row>
    <row r="223970" spans="11:11">
      <c r="K223970" s="1"/>
    </row>
    <row r="223971" spans="11:11">
      <c r="K223971" s="1"/>
    </row>
    <row r="223972" spans="11:11">
      <c r="K223972" s="1"/>
    </row>
    <row r="223973" spans="11:11">
      <c r="K223973" s="1"/>
    </row>
    <row r="223974" spans="11:11">
      <c r="K223974" s="1"/>
    </row>
    <row r="223975" spans="11:11">
      <c r="K223975" s="1"/>
    </row>
    <row r="223976" spans="11:11">
      <c r="K223976" s="1"/>
    </row>
    <row r="223977" spans="11:11">
      <c r="K223977" s="1"/>
    </row>
    <row r="223978" spans="11:11">
      <c r="K223978" s="1"/>
    </row>
    <row r="223979" spans="11:11">
      <c r="K223979" s="1"/>
    </row>
    <row r="223980" spans="11:11">
      <c r="K223980" s="1"/>
    </row>
    <row r="223981" spans="11:11">
      <c r="K223981" s="1"/>
    </row>
    <row r="223982" spans="11:11">
      <c r="K223982" s="1"/>
    </row>
    <row r="223983" spans="11:11">
      <c r="K223983" s="1"/>
    </row>
    <row r="223984" spans="11:11">
      <c r="K223984" s="1"/>
    </row>
    <row r="223985" spans="11:11">
      <c r="K223985" s="1"/>
    </row>
    <row r="223986" spans="11:11">
      <c r="K223986" s="1"/>
    </row>
    <row r="223987" spans="11:11">
      <c r="K223987" s="1"/>
    </row>
    <row r="223988" spans="11:11">
      <c r="K223988" s="1"/>
    </row>
    <row r="223989" spans="11:11">
      <c r="K223989" s="1"/>
    </row>
    <row r="223990" spans="11:11">
      <c r="K223990" s="1"/>
    </row>
    <row r="223991" spans="11:11">
      <c r="K223991" s="1"/>
    </row>
    <row r="223992" spans="11:11">
      <c r="K223992" s="1"/>
    </row>
    <row r="223993" spans="11:11">
      <c r="K223993" s="1"/>
    </row>
    <row r="223994" spans="11:11">
      <c r="K223994" s="1"/>
    </row>
    <row r="223995" spans="11:11">
      <c r="K223995" s="1"/>
    </row>
    <row r="223996" spans="11:11">
      <c r="K223996" s="1"/>
    </row>
    <row r="223997" spans="11:11">
      <c r="K223997" s="1"/>
    </row>
    <row r="223998" spans="11:11">
      <c r="K223998" s="1"/>
    </row>
    <row r="223999" spans="11:11">
      <c r="K223999" s="1"/>
    </row>
    <row r="224000" spans="11:11">
      <c r="K224000" s="1"/>
    </row>
    <row r="224001" spans="11:11">
      <c r="K224001" s="1"/>
    </row>
    <row r="224002" spans="11:11">
      <c r="K224002" s="1"/>
    </row>
    <row r="224003" spans="11:11">
      <c r="K224003" s="1"/>
    </row>
    <row r="224004" spans="11:11">
      <c r="K224004" s="1"/>
    </row>
    <row r="224005" spans="11:11">
      <c r="K224005" s="1"/>
    </row>
    <row r="224006" spans="11:11">
      <c r="K224006" s="1"/>
    </row>
    <row r="224007" spans="11:11">
      <c r="K224007" s="1"/>
    </row>
    <row r="224008" spans="11:11">
      <c r="K224008" s="1"/>
    </row>
    <row r="224009" spans="11:11">
      <c r="K224009" s="1"/>
    </row>
    <row r="224010" spans="11:11">
      <c r="K224010" s="1"/>
    </row>
    <row r="224011" spans="11:11">
      <c r="K224011" s="1"/>
    </row>
    <row r="224012" spans="11:11">
      <c r="K224012" s="1"/>
    </row>
    <row r="224013" spans="11:11">
      <c r="K224013" s="1"/>
    </row>
    <row r="224014" spans="11:11">
      <c r="K224014" s="1"/>
    </row>
    <row r="224015" spans="11:11">
      <c r="K224015" s="1"/>
    </row>
    <row r="224016" spans="11:11">
      <c r="K224016" s="1"/>
    </row>
    <row r="224017" spans="11:11">
      <c r="K224017" s="1"/>
    </row>
    <row r="224018" spans="11:11">
      <c r="K224018" s="1"/>
    </row>
    <row r="224019" spans="11:11">
      <c r="K224019" s="1"/>
    </row>
    <row r="224020" spans="11:11">
      <c r="K224020" s="1"/>
    </row>
    <row r="224021" spans="11:11">
      <c r="K224021" s="1"/>
    </row>
    <row r="224022" spans="11:11">
      <c r="K224022" s="1"/>
    </row>
    <row r="224023" spans="11:11">
      <c r="K224023" s="1"/>
    </row>
    <row r="224024" spans="11:11">
      <c r="K224024" s="1"/>
    </row>
    <row r="224025" spans="11:11">
      <c r="K224025" s="1"/>
    </row>
    <row r="224026" spans="11:11">
      <c r="K224026" s="1"/>
    </row>
    <row r="224027" spans="11:11">
      <c r="K224027" s="1"/>
    </row>
    <row r="224028" spans="11:11">
      <c r="K224028" s="1"/>
    </row>
    <row r="224029" spans="11:11">
      <c r="K224029" s="1"/>
    </row>
    <row r="224030" spans="11:11">
      <c r="K224030" s="1"/>
    </row>
    <row r="224031" spans="11:11">
      <c r="K224031" s="1"/>
    </row>
    <row r="224032" spans="11:11">
      <c r="K224032" s="1"/>
    </row>
    <row r="224033" spans="11:11">
      <c r="K224033" s="1"/>
    </row>
    <row r="224034" spans="11:11">
      <c r="K224034" s="1"/>
    </row>
    <row r="224035" spans="11:11">
      <c r="K224035" s="1"/>
    </row>
    <row r="224036" spans="11:11">
      <c r="K224036" s="1"/>
    </row>
    <row r="224037" spans="11:11">
      <c r="K224037" s="1"/>
    </row>
    <row r="224038" spans="11:11">
      <c r="K224038" s="1"/>
    </row>
    <row r="224039" spans="11:11">
      <c r="K224039" s="1"/>
    </row>
    <row r="224040" spans="11:11">
      <c r="K224040" s="1"/>
    </row>
    <row r="224041" spans="11:11">
      <c r="K224041" s="1"/>
    </row>
    <row r="224042" spans="11:11">
      <c r="K224042" s="1"/>
    </row>
    <row r="224043" spans="11:11">
      <c r="K224043" s="1"/>
    </row>
    <row r="224044" spans="11:11">
      <c r="K224044" s="1"/>
    </row>
    <row r="224045" spans="11:11">
      <c r="K224045" s="1"/>
    </row>
    <row r="224046" spans="11:11">
      <c r="K224046" s="1"/>
    </row>
    <row r="224047" spans="11:11">
      <c r="K224047" s="1"/>
    </row>
    <row r="224048" spans="11:11">
      <c r="K224048" s="1"/>
    </row>
    <row r="224049" spans="11:11">
      <c r="K224049" s="1"/>
    </row>
    <row r="224050" spans="11:11">
      <c r="K224050" s="1"/>
    </row>
    <row r="224051" spans="11:11">
      <c r="K224051" s="1"/>
    </row>
    <row r="224052" spans="11:11">
      <c r="K224052" s="1"/>
    </row>
    <row r="224053" spans="11:11">
      <c r="K224053" s="1"/>
    </row>
    <row r="224054" spans="11:11">
      <c r="K224054" s="1"/>
    </row>
    <row r="224055" spans="11:11">
      <c r="K224055" s="1"/>
    </row>
    <row r="224056" spans="11:11">
      <c r="K224056" s="1"/>
    </row>
    <row r="224057" spans="11:11">
      <c r="K224057" s="1"/>
    </row>
    <row r="224058" spans="11:11">
      <c r="K224058" s="1"/>
    </row>
    <row r="224059" spans="11:11">
      <c r="K224059" s="1"/>
    </row>
    <row r="224060" spans="11:11">
      <c r="K224060" s="1"/>
    </row>
    <row r="224061" spans="11:11">
      <c r="K224061" s="1"/>
    </row>
    <row r="224062" spans="11:11">
      <c r="K224062" s="1"/>
    </row>
    <row r="224063" spans="11:11">
      <c r="K224063" s="1"/>
    </row>
    <row r="224064" spans="11:11">
      <c r="K224064" s="1"/>
    </row>
    <row r="224065" spans="11:11">
      <c r="K224065" s="1"/>
    </row>
    <row r="224066" spans="11:11">
      <c r="K224066" s="1"/>
    </row>
    <row r="224067" spans="11:11">
      <c r="K224067" s="1"/>
    </row>
    <row r="224068" spans="11:11">
      <c r="K224068" s="1"/>
    </row>
    <row r="224069" spans="11:11">
      <c r="K224069" s="1"/>
    </row>
    <row r="224070" spans="11:11">
      <c r="K224070" s="1"/>
    </row>
    <row r="224071" spans="11:11">
      <c r="K224071" s="1"/>
    </row>
    <row r="224072" spans="11:11">
      <c r="K224072" s="1"/>
    </row>
    <row r="224073" spans="11:11">
      <c r="K224073" s="1"/>
    </row>
    <row r="224074" spans="11:11">
      <c r="K224074" s="1"/>
    </row>
    <row r="224075" spans="11:11">
      <c r="K224075" s="1"/>
    </row>
    <row r="224076" spans="11:11">
      <c r="K224076" s="1"/>
    </row>
    <row r="224077" spans="11:11">
      <c r="K224077" s="1"/>
    </row>
    <row r="224078" spans="11:11">
      <c r="K224078" s="1"/>
    </row>
    <row r="224079" spans="11:11">
      <c r="K224079" s="1"/>
    </row>
    <row r="224080" spans="11:11">
      <c r="K224080" s="1"/>
    </row>
    <row r="224081" spans="11:11">
      <c r="K224081" s="1"/>
    </row>
    <row r="224082" spans="11:11">
      <c r="K224082" s="1"/>
    </row>
    <row r="224083" spans="11:11">
      <c r="K224083" s="1"/>
    </row>
    <row r="224084" spans="11:11">
      <c r="K224084" s="1"/>
    </row>
    <row r="224085" spans="11:11">
      <c r="K224085" s="1"/>
    </row>
    <row r="224086" spans="11:11">
      <c r="K224086" s="1"/>
    </row>
    <row r="224087" spans="11:11">
      <c r="K224087" s="1"/>
    </row>
    <row r="224088" spans="11:11">
      <c r="K224088" s="1"/>
    </row>
    <row r="224089" spans="11:11">
      <c r="K224089" s="1"/>
    </row>
    <row r="224090" spans="11:11">
      <c r="K224090" s="1"/>
    </row>
    <row r="224091" spans="11:11">
      <c r="K224091" s="1"/>
    </row>
    <row r="224092" spans="11:11">
      <c r="K224092" s="1"/>
    </row>
    <row r="224093" spans="11:11">
      <c r="K224093" s="1"/>
    </row>
    <row r="224094" spans="11:11">
      <c r="K224094" s="1"/>
    </row>
    <row r="224095" spans="11:11">
      <c r="K224095" s="1"/>
    </row>
    <row r="224096" spans="11:11">
      <c r="K224096" s="1"/>
    </row>
    <row r="224097" spans="11:11">
      <c r="K224097" s="1"/>
    </row>
    <row r="224098" spans="11:11">
      <c r="K224098" s="1"/>
    </row>
    <row r="224099" spans="11:11">
      <c r="K224099" s="1"/>
    </row>
    <row r="224100" spans="11:11">
      <c r="K224100" s="1"/>
    </row>
    <row r="224101" spans="11:11">
      <c r="K224101" s="1"/>
    </row>
    <row r="224102" spans="11:11">
      <c r="K224102" s="1"/>
    </row>
    <row r="224103" spans="11:11">
      <c r="K224103" s="1"/>
    </row>
    <row r="224104" spans="11:11">
      <c r="K224104" s="1"/>
    </row>
    <row r="224105" spans="11:11">
      <c r="K224105" s="1"/>
    </row>
    <row r="224106" spans="11:11">
      <c r="K224106" s="1"/>
    </row>
    <row r="224107" spans="11:11">
      <c r="K224107" s="1"/>
    </row>
    <row r="224108" spans="11:11">
      <c r="K224108" s="1"/>
    </row>
    <row r="224109" spans="11:11">
      <c r="K224109" s="1"/>
    </row>
    <row r="224110" spans="11:11">
      <c r="K224110" s="1"/>
    </row>
    <row r="224111" spans="11:11">
      <c r="K224111" s="1"/>
    </row>
    <row r="224112" spans="11:11">
      <c r="K224112" s="1"/>
    </row>
    <row r="224113" spans="11:11">
      <c r="K224113" s="1"/>
    </row>
    <row r="224114" spans="11:11">
      <c r="K224114" s="1"/>
    </row>
    <row r="224115" spans="11:11">
      <c r="K224115" s="1"/>
    </row>
    <row r="224116" spans="11:11">
      <c r="K224116" s="1"/>
    </row>
    <row r="224117" spans="11:11">
      <c r="K224117" s="1"/>
    </row>
    <row r="224118" spans="11:11">
      <c r="K224118" s="1"/>
    </row>
    <row r="224119" spans="11:11">
      <c r="K224119" s="1"/>
    </row>
    <row r="224120" spans="11:11">
      <c r="K224120" s="1"/>
    </row>
    <row r="224121" spans="11:11">
      <c r="K224121" s="1"/>
    </row>
    <row r="224122" spans="11:11">
      <c r="K224122" s="1"/>
    </row>
    <row r="224123" spans="11:11">
      <c r="K224123" s="1"/>
    </row>
    <row r="224124" spans="11:11">
      <c r="K224124" s="1"/>
    </row>
    <row r="224125" spans="11:11">
      <c r="K224125" s="1"/>
    </row>
    <row r="224126" spans="11:11">
      <c r="K224126" s="1"/>
    </row>
    <row r="224127" spans="11:11">
      <c r="K224127" s="1"/>
    </row>
    <row r="224128" spans="11:11">
      <c r="K224128" s="1"/>
    </row>
    <row r="224129" spans="11:11">
      <c r="K224129" s="1"/>
    </row>
    <row r="224130" spans="11:11">
      <c r="K224130" s="1"/>
    </row>
    <row r="224131" spans="11:11">
      <c r="K224131" s="1"/>
    </row>
    <row r="224132" spans="11:11">
      <c r="K224132" s="1"/>
    </row>
    <row r="224133" spans="11:11">
      <c r="K224133" s="1"/>
    </row>
    <row r="224134" spans="11:11">
      <c r="K224134" s="1"/>
    </row>
    <row r="224135" spans="11:11">
      <c r="K224135" s="1"/>
    </row>
    <row r="224136" spans="11:11">
      <c r="K224136" s="1"/>
    </row>
    <row r="224137" spans="11:11">
      <c r="K224137" s="1"/>
    </row>
    <row r="224138" spans="11:11">
      <c r="K224138" s="1"/>
    </row>
    <row r="224139" spans="11:11">
      <c r="K224139" s="1"/>
    </row>
    <row r="224140" spans="11:11">
      <c r="K224140" s="1"/>
    </row>
    <row r="224141" spans="11:11">
      <c r="K224141" s="1"/>
    </row>
    <row r="224142" spans="11:11">
      <c r="K224142" s="1"/>
    </row>
    <row r="224143" spans="11:11">
      <c r="K224143" s="1"/>
    </row>
    <row r="224144" spans="11:11">
      <c r="K224144" s="1"/>
    </row>
    <row r="224145" spans="11:11">
      <c r="K224145" s="1"/>
    </row>
    <row r="224146" spans="11:11">
      <c r="K224146" s="1"/>
    </row>
    <row r="224147" spans="11:11">
      <c r="K224147" s="1"/>
    </row>
    <row r="224148" spans="11:11">
      <c r="K224148" s="1"/>
    </row>
    <row r="224149" spans="11:11">
      <c r="K224149" s="1"/>
    </row>
    <row r="224150" spans="11:11">
      <c r="K224150" s="1"/>
    </row>
    <row r="224151" spans="11:11">
      <c r="K224151" s="1"/>
    </row>
    <row r="224152" spans="11:11">
      <c r="K224152" s="1"/>
    </row>
    <row r="224153" spans="11:11">
      <c r="K224153" s="1"/>
    </row>
    <row r="224154" spans="11:11">
      <c r="K224154" s="1"/>
    </row>
    <row r="224155" spans="11:11">
      <c r="K224155" s="1"/>
    </row>
    <row r="224156" spans="11:11">
      <c r="K224156" s="1"/>
    </row>
    <row r="224157" spans="11:11">
      <c r="K224157" s="1"/>
    </row>
    <row r="224158" spans="11:11">
      <c r="K224158" s="1"/>
    </row>
    <row r="224159" spans="11:11">
      <c r="K224159" s="1"/>
    </row>
    <row r="224160" spans="11:11">
      <c r="K224160" s="1"/>
    </row>
    <row r="224161" spans="11:11">
      <c r="K224161" s="1"/>
    </row>
    <row r="224162" spans="11:11">
      <c r="K224162" s="1"/>
    </row>
    <row r="224163" spans="11:11">
      <c r="K224163" s="1"/>
    </row>
    <row r="224164" spans="11:11">
      <c r="K224164" s="1"/>
    </row>
    <row r="224165" spans="11:11">
      <c r="K224165" s="1"/>
    </row>
    <row r="224166" spans="11:11">
      <c r="K224166" s="1"/>
    </row>
    <row r="224167" spans="11:11">
      <c r="K224167" s="1"/>
    </row>
    <row r="224168" spans="11:11">
      <c r="K224168" s="1"/>
    </row>
    <row r="224169" spans="11:11">
      <c r="K224169" s="1"/>
    </row>
    <row r="224170" spans="11:11">
      <c r="K224170" s="1"/>
    </row>
    <row r="224171" spans="11:11">
      <c r="K224171" s="1"/>
    </row>
    <row r="224172" spans="11:11">
      <c r="K224172" s="1"/>
    </row>
    <row r="224173" spans="11:11">
      <c r="K224173" s="1"/>
    </row>
    <row r="224174" spans="11:11">
      <c r="K224174" s="1"/>
    </row>
    <row r="224175" spans="11:11">
      <c r="K224175" s="1"/>
    </row>
    <row r="224176" spans="11:11">
      <c r="K224176" s="1"/>
    </row>
    <row r="224177" spans="11:11">
      <c r="K224177" s="1"/>
    </row>
    <row r="224178" spans="11:11">
      <c r="K224178" s="1"/>
    </row>
    <row r="224179" spans="11:11">
      <c r="K224179" s="1"/>
    </row>
    <row r="224180" spans="11:11">
      <c r="K224180" s="1"/>
    </row>
    <row r="224181" spans="11:11">
      <c r="K224181" s="1"/>
    </row>
    <row r="224182" spans="11:11">
      <c r="K224182" s="1"/>
    </row>
    <row r="224183" spans="11:11">
      <c r="K224183" s="1"/>
    </row>
    <row r="224184" spans="11:11">
      <c r="K224184" s="1"/>
    </row>
    <row r="224185" spans="11:11">
      <c r="K224185" s="1"/>
    </row>
    <row r="224186" spans="11:11">
      <c r="K224186" s="1"/>
    </row>
    <row r="224187" spans="11:11">
      <c r="K224187" s="1"/>
    </row>
    <row r="224188" spans="11:11">
      <c r="K224188" s="1"/>
    </row>
    <row r="224189" spans="11:11">
      <c r="K224189" s="1"/>
    </row>
    <row r="224190" spans="11:11">
      <c r="K224190" s="1"/>
    </row>
    <row r="224191" spans="11:11">
      <c r="K224191" s="1"/>
    </row>
    <row r="224192" spans="11:11">
      <c r="K224192" s="1"/>
    </row>
    <row r="224193" spans="11:11">
      <c r="K224193" s="1"/>
    </row>
    <row r="224194" spans="11:11">
      <c r="K224194" s="1"/>
    </row>
    <row r="224195" spans="11:11">
      <c r="K224195" s="1"/>
    </row>
    <row r="224196" spans="11:11">
      <c r="K224196" s="1"/>
    </row>
    <row r="224197" spans="11:11">
      <c r="K224197" s="1"/>
    </row>
    <row r="224198" spans="11:11">
      <c r="K224198" s="1"/>
    </row>
    <row r="224199" spans="11:11">
      <c r="K224199" s="1"/>
    </row>
    <row r="224200" spans="11:11">
      <c r="K224200" s="1"/>
    </row>
    <row r="224201" spans="11:11">
      <c r="K224201" s="1"/>
    </row>
    <row r="224202" spans="11:11">
      <c r="K224202" s="1"/>
    </row>
    <row r="224203" spans="11:11">
      <c r="K224203" s="1"/>
    </row>
    <row r="224204" spans="11:11">
      <c r="K224204" s="1"/>
    </row>
    <row r="224205" spans="11:11">
      <c r="K224205" s="1"/>
    </row>
    <row r="224206" spans="11:11">
      <c r="K224206" s="1"/>
    </row>
    <row r="224207" spans="11:11">
      <c r="K224207" s="1"/>
    </row>
    <row r="224208" spans="11:11">
      <c r="K224208" s="1"/>
    </row>
    <row r="224209" spans="11:11">
      <c r="K224209" s="1"/>
    </row>
    <row r="224210" spans="11:11">
      <c r="K224210" s="1"/>
    </row>
    <row r="224211" spans="11:11">
      <c r="K224211" s="1"/>
    </row>
    <row r="224212" spans="11:11">
      <c r="K224212" s="1"/>
    </row>
    <row r="224213" spans="11:11">
      <c r="K224213" s="1"/>
    </row>
    <row r="224214" spans="11:11">
      <c r="K224214" s="1"/>
    </row>
    <row r="224215" spans="11:11">
      <c r="K224215" s="1"/>
    </row>
    <row r="224216" spans="11:11">
      <c r="K224216" s="1"/>
    </row>
    <row r="224217" spans="11:11">
      <c r="K224217" s="1"/>
    </row>
    <row r="224218" spans="11:11">
      <c r="K224218" s="1"/>
    </row>
    <row r="224219" spans="11:11">
      <c r="K224219" s="1"/>
    </row>
    <row r="224220" spans="11:11">
      <c r="K224220" s="1"/>
    </row>
    <row r="224221" spans="11:11">
      <c r="K224221" s="1"/>
    </row>
    <row r="224222" spans="11:11">
      <c r="K224222" s="1"/>
    </row>
    <row r="224223" spans="11:11">
      <c r="K224223" s="1"/>
    </row>
    <row r="224224" spans="11:11">
      <c r="K224224" s="1"/>
    </row>
    <row r="224225" spans="11:11">
      <c r="K224225" s="1"/>
    </row>
    <row r="224226" spans="11:11">
      <c r="K224226" s="1"/>
    </row>
    <row r="224227" spans="11:11">
      <c r="K224227" s="1"/>
    </row>
    <row r="224228" spans="11:11">
      <c r="K224228" s="1"/>
    </row>
    <row r="224229" spans="11:11">
      <c r="K224229" s="1"/>
    </row>
    <row r="224230" spans="11:11">
      <c r="K224230" s="1"/>
    </row>
    <row r="224231" spans="11:11">
      <c r="K224231" s="1"/>
    </row>
    <row r="224232" spans="11:11">
      <c r="K224232" s="1"/>
    </row>
    <row r="224233" spans="11:11">
      <c r="K224233" s="1"/>
    </row>
    <row r="224234" spans="11:11">
      <c r="K224234" s="1"/>
    </row>
    <row r="224235" spans="11:11">
      <c r="K224235" s="1"/>
    </row>
    <row r="224236" spans="11:11">
      <c r="K224236" s="1"/>
    </row>
    <row r="224237" spans="11:11">
      <c r="K224237" s="1"/>
    </row>
    <row r="224238" spans="11:11">
      <c r="K224238" s="1"/>
    </row>
    <row r="224239" spans="11:11">
      <c r="K224239" s="1"/>
    </row>
    <row r="224240" spans="11:11">
      <c r="K224240" s="1"/>
    </row>
    <row r="224241" spans="11:11">
      <c r="K224241" s="1"/>
    </row>
    <row r="224242" spans="11:11">
      <c r="K224242" s="1"/>
    </row>
    <row r="224243" spans="11:11">
      <c r="K224243" s="1"/>
    </row>
    <row r="224244" spans="11:11">
      <c r="K224244" s="1"/>
    </row>
    <row r="224245" spans="11:11">
      <c r="K224245" s="1"/>
    </row>
    <row r="224246" spans="11:11">
      <c r="K224246" s="1"/>
    </row>
    <row r="224247" spans="11:11">
      <c r="K224247" s="1"/>
    </row>
    <row r="224248" spans="11:11">
      <c r="K224248" s="1"/>
    </row>
    <row r="224249" spans="11:11">
      <c r="K224249" s="1"/>
    </row>
    <row r="224250" spans="11:11">
      <c r="K224250" s="1"/>
    </row>
    <row r="224251" spans="11:11">
      <c r="K224251" s="1"/>
    </row>
    <row r="224252" spans="11:11">
      <c r="K224252" s="1"/>
    </row>
    <row r="224253" spans="11:11">
      <c r="K224253" s="1"/>
    </row>
    <row r="224254" spans="11:11">
      <c r="K224254" s="1"/>
    </row>
    <row r="224255" spans="11:11">
      <c r="K224255" s="1"/>
    </row>
    <row r="224256" spans="11:11">
      <c r="K224256" s="1"/>
    </row>
    <row r="224257" spans="11:11">
      <c r="K224257" s="1"/>
    </row>
    <row r="224258" spans="11:11">
      <c r="K224258" s="1"/>
    </row>
    <row r="224259" spans="11:11">
      <c r="K224259" s="1"/>
    </row>
    <row r="224260" spans="11:11">
      <c r="K224260" s="1"/>
    </row>
    <row r="224261" spans="11:11">
      <c r="K224261" s="1"/>
    </row>
    <row r="224262" spans="11:11">
      <c r="K224262" s="1"/>
    </row>
    <row r="224263" spans="11:11">
      <c r="K224263" s="1"/>
    </row>
    <row r="224264" spans="11:11">
      <c r="K224264" s="1"/>
    </row>
    <row r="224265" spans="11:11">
      <c r="K224265" s="1"/>
    </row>
    <row r="224266" spans="11:11">
      <c r="K224266" s="1"/>
    </row>
    <row r="224267" spans="11:11">
      <c r="K224267" s="1"/>
    </row>
    <row r="224268" spans="11:11">
      <c r="K224268" s="1"/>
    </row>
    <row r="224269" spans="11:11">
      <c r="K224269" s="1"/>
    </row>
    <row r="224270" spans="11:11">
      <c r="K224270" s="1"/>
    </row>
    <row r="224271" spans="11:11">
      <c r="K224271" s="1"/>
    </row>
    <row r="224272" spans="11:11">
      <c r="K224272" s="1"/>
    </row>
    <row r="224273" spans="11:11">
      <c r="K224273" s="1"/>
    </row>
    <row r="224274" spans="11:11">
      <c r="K224274" s="1"/>
    </row>
    <row r="224275" spans="11:11">
      <c r="K224275" s="1"/>
    </row>
    <row r="224276" spans="11:11">
      <c r="K224276" s="1"/>
    </row>
    <row r="224277" spans="11:11">
      <c r="K224277" s="1"/>
    </row>
    <row r="224278" spans="11:11">
      <c r="K224278" s="1"/>
    </row>
    <row r="224279" spans="11:11">
      <c r="K224279" s="1"/>
    </row>
    <row r="224280" spans="11:11">
      <c r="K224280" s="1"/>
    </row>
    <row r="224281" spans="11:11">
      <c r="K224281" s="1"/>
    </row>
    <row r="224282" spans="11:11">
      <c r="K224282" s="1"/>
    </row>
    <row r="224283" spans="11:11">
      <c r="K224283" s="1"/>
    </row>
    <row r="224284" spans="11:11">
      <c r="K224284" s="1"/>
    </row>
    <row r="224285" spans="11:11">
      <c r="K224285" s="1"/>
    </row>
    <row r="224286" spans="11:11">
      <c r="K224286" s="1"/>
    </row>
    <row r="224287" spans="11:11">
      <c r="K224287" s="1"/>
    </row>
    <row r="224288" spans="11:11">
      <c r="K224288" s="1"/>
    </row>
    <row r="224289" spans="11:11">
      <c r="K224289" s="1"/>
    </row>
    <row r="224290" spans="11:11">
      <c r="K224290" s="1"/>
    </row>
    <row r="224291" spans="11:11">
      <c r="K224291" s="1"/>
    </row>
    <row r="224292" spans="11:11">
      <c r="K224292" s="1"/>
    </row>
    <row r="224293" spans="11:11">
      <c r="K224293" s="1"/>
    </row>
    <row r="224294" spans="11:11">
      <c r="K224294" s="1"/>
    </row>
    <row r="224295" spans="11:11">
      <c r="K224295" s="1"/>
    </row>
    <row r="224296" spans="11:11">
      <c r="K224296" s="1"/>
    </row>
    <row r="224297" spans="11:11">
      <c r="K224297" s="1"/>
    </row>
    <row r="224298" spans="11:11">
      <c r="K224298" s="1"/>
    </row>
    <row r="224299" spans="11:11">
      <c r="K224299" s="1"/>
    </row>
    <row r="224300" spans="11:11">
      <c r="K224300" s="1"/>
    </row>
    <row r="224301" spans="11:11">
      <c r="K224301" s="1"/>
    </row>
    <row r="224302" spans="11:11">
      <c r="K224302" s="1"/>
    </row>
    <row r="224303" spans="11:11">
      <c r="K224303" s="1"/>
    </row>
    <row r="224304" spans="11:11">
      <c r="K224304" s="1"/>
    </row>
    <row r="224305" spans="11:11">
      <c r="K224305" s="1"/>
    </row>
    <row r="224306" spans="11:11">
      <c r="K224306" s="1"/>
    </row>
    <row r="224307" spans="11:11">
      <c r="K224307" s="1"/>
    </row>
    <row r="224308" spans="11:11">
      <c r="K224308" s="1"/>
    </row>
    <row r="224309" spans="11:11">
      <c r="K224309" s="1"/>
    </row>
    <row r="224310" spans="11:11">
      <c r="K224310" s="1"/>
    </row>
    <row r="224311" spans="11:11">
      <c r="K224311" s="1"/>
    </row>
    <row r="224312" spans="11:11">
      <c r="K224312" s="1"/>
    </row>
    <row r="224313" spans="11:11">
      <c r="K224313" s="1"/>
    </row>
    <row r="224314" spans="11:11">
      <c r="K224314" s="1"/>
    </row>
    <row r="224315" spans="11:11">
      <c r="K224315" s="1"/>
    </row>
    <row r="224316" spans="11:11">
      <c r="K224316" s="1"/>
    </row>
    <row r="224317" spans="11:11">
      <c r="K224317" s="1"/>
    </row>
    <row r="224318" spans="11:11">
      <c r="K224318" s="1"/>
    </row>
    <row r="224319" spans="11:11">
      <c r="K224319" s="1"/>
    </row>
    <row r="224320" spans="11:11">
      <c r="K224320" s="1"/>
    </row>
    <row r="224321" spans="11:11">
      <c r="K224321" s="1"/>
    </row>
    <row r="224322" spans="11:11">
      <c r="K224322" s="1"/>
    </row>
    <row r="224323" spans="11:11">
      <c r="K224323" s="1"/>
    </row>
    <row r="224324" spans="11:11">
      <c r="K224324" s="1"/>
    </row>
    <row r="224325" spans="11:11">
      <c r="K224325" s="1"/>
    </row>
    <row r="224326" spans="11:11">
      <c r="K224326" s="1"/>
    </row>
    <row r="224327" spans="11:11">
      <c r="K224327" s="1"/>
    </row>
    <row r="224328" spans="11:11">
      <c r="K224328" s="1"/>
    </row>
    <row r="224329" spans="11:11">
      <c r="K224329" s="1"/>
    </row>
    <row r="224330" spans="11:11">
      <c r="K224330" s="1"/>
    </row>
    <row r="224331" spans="11:11">
      <c r="K224331" s="1"/>
    </row>
    <row r="224332" spans="11:11">
      <c r="K224332" s="1"/>
    </row>
    <row r="224333" spans="11:11">
      <c r="K224333" s="1"/>
    </row>
    <row r="224334" spans="11:11">
      <c r="K224334" s="1"/>
    </row>
    <row r="224335" spans="11:11">
      <c r="K224335" s="1"/>
    </row>
    <row r="224336" spans="11:11">
      <c r="K224336" s="1"/>
    </row>
    <row r="224337" spans="11:11">
      <c r="K224337" s="1"/>
    </row>
    <row r="224338" spans="11:11">
      <c r="K224338" s="1"/>
    </row>
    <row r="224339" spans="11:11">
      <c r="K224339" s="1"/>
    </row>
    <row r="224340" spans="11:11">
      <c r="K224340" s="1"/>
    </row>
    <row r="224341" spans="11:11">
      <c r="K224341" s="1"/>
    </row>
    <row r="224342" spans="11:11">
      <c r="K224342" s="1"/>
    </row>
    <row r="224343" spans="11:11">
      <c r="K224343" s="1"/>
    </row>
    <row r="224344" spans="11:11">
      <c r="K224344" s="1"/>
    </row>
    <row r="224345" spans="11:11">
      <c r="K224345" s="1"/>
    </row>
    <row r="224346" spans="11:11">
      <c r="K224346" s="1"/>
    </row>
    <row r="224347" spans="11:11">
      <c r="K224347" s="1"/>
    </row>
    <row r="224348" spans="11:11">
      <c r="K224348" s="1"/>
    </row>
    <row r="224349" spans="11:11">
      <c r="K224349" s="1"/>
    </row>
    <row r="224350" spans="11:11">
      <c r="K224350" s="1"/>
    </row>
    <row r="224351" spans="11:11">
      <c r="K224351" s="1"/>
    </row>
    <row r="224352" spans="11:11">
      <c r="K224352" s="1"/>
    </row>
    <row r="224353" spans="11:11">
      <c r="K224353" s="1"/>
    </row>
    <row r="224354" spans="11:11">
      <c r="K224354" s="1"/>
    </row>
    <row r="224355" spans="11:11">
      <c r="K224355" s="1"/>
    </row>
    <row r="224356" spans="11:11">
      <c r="K224356" s="1"/>
    </row>
    <row r="224357" spans="11:11">
      <c r="K224357" s="1"/>
    </row>
    <row r="224358" spans="11:11">
      <c r="K224358" s="1"/>
    </row>
    <row r="224359" spans="11:11">
      <c r="K224359" s="1"/>
    </row>
    <row r="224360" spans="11:11">
      <c r="K224360" s="1"/>
    </row>
    <row r="224361" spans="11:11">
      <c r="K224361" s="1"/>
    </row>
    <row r="224362" spans="11:11">
      <c r="K224362" s="1"/>
    </row>
    <row r="224363" spans="11:11">
      <c r="K224363" s="1"/>
    </row>
    <row r="224364" spans="11:11">
      <c r="K224364" s="1"/>
    </row>
    <row r="224365" spans="11:11">
      <c r="K224365" s="1"/>
    </row>
    <row r="224366" spans="11:11">
      <c r="K224366" s="1"/>
    </row>
    <row r="224367" spans="11:11">
      <c r="K224367" s="1"/>
    </row>
    <row r="224368" spans="11:11">
      <c r="K224368" s="1"/>
    </row>
    <row r="224369" spans="11:11">
      <c r="K224369" s="1"/>
    </row>
    <row r="224370" spans="11:11">
      <c r="K224370" s="1"/>
    </row>
    <row r="224371" spans="11:11">
      <c r="K224371" s="1"/>
    </row>
    <row r="224372" spans="11:11">
      <c r="K224372" s="1"/>
    </row>
    <row r="224373" spans="11:11">
      <c r="K224373" s="1"/>
    </row>
    <row r="224374" spans="11:11">
      <c r="K224374" s="1"/>
    </row>
    <row r="224375" spans="11:11">
      <c r="K224375" s="1"/>
    </row>
    <row r="224376" spans="11:11">
      <c r="K224376" s="1"/>
    </row>
    <row r="224377" spans="11:11">
      <c r="K224377" s="1"/>
    </row>
    <row r="224378" spans="11:11">
      <c r="K224378" s="1"/>
    </row>
    <row r="224379" spans="11:11">
      <c r="K224379" s="1"/>
    </row>
    <row r="224380" spans="11:11">
      <c r="K224380" s="1"/>
    </row>
    <row r="224381" spans="11:11">
      <c r="K224381" s="1"/>
    </row>
    <row r="224382" spans="11:11">
      <c r="K224382" s="1"/>
    </row>
    <row r="224383" spans="11:11">
      <c r="K224383" s="1"/>
    </row>
    <row r="224384" spans="11:11">
      <c r="K224384" s="1"/>
    </row>
    <row r="224385" spans="11:11">
      <c r="K224385" s="1"/>
    </row>
    <row r="224386" spans="11:11">
      <c r="K224386" s="1"/>
    </row>
    <row r="224387" spans="11:11">
      <c r="K224387" s="1"/>
    </row>
    <row r="224388" spans="11:11">
      <c r="K224388" s="1"/>
    </row>
    <row r="224389" spans="11:11">
      <c r="K224389" s="1"/>
    </row>
    <row r="224390" spans="11:11">
      <c r="K224390" s="1"/>
    </row>
    <row r="224391" spans="11:11">
      <c r="K224391" s="1"/>
    </row>
    <row r="224392" spans="11:11">
      <c r="K224392" s="1"/>
    </row>
    <row r="224393" spans="11:11">
      <c r="K224393" s="1"/>
    </row>
    <row r="224394" spans="11:11">
      <c r="K224394" s="1"/>
    </row>
    <row r="224395" spans="11:11">
      <c r="K224395" s="1"/>
    </row>
    <row r="224396" spans="11:11">
      <c r="K224396" s="1"/>
    </row>
    <row r="224397" spans="11:11">
      <c r="K224397" s="1"/>
    </row>
    <row r="224398" spans="11:11">
      <c r="K224398" s="1"/>
    </row>
    <row r="224399" spans="11:11">
      <c r="K224399" s="1"/>
    </row>
    <row r="224400" spans="11:11">
      <c r="K224400" s="1"/>
    </row>
    <row r="224401" spans="11:11">
      <c r="K224401" s="1"/>
    </row>
    <row r="224402" spans="11:11">
      <c r="K224402" s="1"/>
    </row>
    <row r="224403" spans="11:11">
      <c r="K224403" s="1"/>
    </row>
    <row r="224404" spans="11:11">
      <c r="K224404" s="1"/>
    </row>
    <row r="224405" spans="11:11">
      <c r="K224405" s="1"/>
    </row>
    <row r="224406" spans="11:11">
      <c r="K224406" s="1"/>
    </row>
    <row r="224407" spans="11:11">
      <c r="K224407" s="1"/>
    </row>
    <row r="224408" spans="11:11">
      <c r="K224408" s="1"/>
    </row>
    <row r="224409" spans="11:11">
      <c r="K224409" s="1"/>
    </row>
    <row r="224410" spans="11:11">
      <c r="K224410" s="1"/>
    </row>
    <row r="224411" spans="11:11">
      <c r="K224411" s="1"/>
    </row>
    <row r="224412" spans="11:11">
      <c r="K224412" s="1"/>
    </row>
    <row r="224413" spans="11:11">
      <c r="K224413" s="1"/>
    </row>
    <row r="224414" spans="11:11">
      <c r="K224414" s="1"/>
    </row>
    <row r="224415" spans="11:11">
      <c r="K224415" s="1"/>
    </row>
    <row r="224416" spans="11:11">
      <c r="K224416" s="1"/>
    </row>
    <row r="224417" spans="11:11">
      <c r="K224417" s="1"/>
    </row>
    <row r="224418" spans="11:11">
      <c r="K224418" s="1"/>
    </row>
    <row r="224419" spans="11:11">
      <c r="K224419" s="1"/>
    </row>
    <row r="224420" spans="11:11">
      <c r="K224420" s="1"/>
    </row>
    <row r="224421" spans="11:11">
      <c r="K224421" s="1"/>
    </row>
    <row r="224422" spans="11:11">
      <c r="K224422" s="1"/>
    </row>
    <row r="224423" spans="11:11">
      <c r="K224423" s="1"/>
    </row>
    <row r="224424" spans="11:11">
      <c r="K224424" s="1"/>
    </row>
    <row r="224425" spans="11:11">
      <c r="K224425" s="1"/>
    </row>
    <row r="224426" spans="11:11">
      <c r="K224426" s="1"/>
    </row>
    <row r="224427" spans="11:11">
      <c r="K224427" s="1"/>
    </row>
    <row r="224428" spans="11:11">
      <c r="K224428" s="1"/>
    </row>
    <row r="224429" spans="11:11">
      <c r="K224429" s="1"/>
    </row>
    <row r="224430" spans="11:11">
      <c r="K224430" s="1"/>
    </row>
    <row r="224431" spans="11:11">
      <c r="K224431" s="1"/>
    </row>
    <row r="224432" spans="11:11">
      <c r="K224432" s="1"/>
    </row>
    <row r="224433" spans="11:11">
      <c r="K224433" s="1"/>
    </row>
    <row r="224434" spans="11:11">
      <c r="K224434" s="1"/>
    </row>
    <row r="224435" spans="11:11">
      <c r="K224435" s="1"/>
    </row>
    <row r="224436" spans="11:11">
      <c r="K224436" s="1"/>
    </row>
    <row r="224437" spans="11:11">
      <c r="K224437" s="1"/>
    </row>
    <row r="224438" spans="11:11">
      <c r="K224438" s="1"/>
    </row>
    <row r="224439" spans="11:11">
      <c r="K224439" s="1"/>
    </row>
    <row r="224440" spans="11:11">
      <c r="K224440" s="1"/>
    </row>
    <row r="224441" spans="11:11">
      <c r="K224441" s="1"/>
    </row>
    <row r="224442" spans="11:11">
      <c r="K224442" s="1"/>
    </row>
    <row r="224443" spans="11:11">
      <c r="K224443" s="1"/>
    </row>
    <row r="224444" spans="11:11">
      <c r="K224444" s="1"/>
    </row>
    <row r="224445" spans="11:11">
      <c r="K224445" s="1"/>
    </row>
    <row r="224446" spans="11:11">
      <c r="K224446" s="1"/>
    </row>
    <row r="224447" spans="11:11">
      <c r="K224447" s="1"/>
    </row>
    <row r="224448" spans="11:11">
      <c r="K224448" s="1"/>
    </row>
    <row r="224449" spans="11:11">
      <c r="K224449" s="1"/>
    </row>
    <row r="224450" spans="11:11">
      <c r="K224450" s="1"/>
    </row>
    <row r="224451" spans="11:11">
      <c r="K224451" s="1"/>
    </row>
    <row r="224452" spans="11:11">
      <c r="K224452" s="1"/>
    </row>
    <row r="224453" spans="11:11">
      <c r="K224453" s="1"/>
    </row>
    <row r="224454" spans="11:11">
      <c r="K224454" s="1"/>
    </row>
    <row r="224455" spans="11:11">
      <c r="K224455" s="1"/>
    </row>
    <row r="224456" spans="11:11">
      <c r="K224456" s="1"/>
    </row>
    <row r="224457" spans="11:11">
      <c r="K224457" s="1"/>
    </row>
    <row r="224458" spans="11:11">
      <c r="K224458" s="1"/>
    </row>
    <row r="224459" spans="11:11">
      <c r="K224459" s="1"/>
    </row>
    <row r="224460" spans="11:11">
      <c r="K224460" s="1"/>
    </row>
    <row r="224461" spans="11:11">
      <c r="K224461" s="1"/>
    </row>
    <row r="224462" spans="11:11">
      <c r="K224462" s="1"/>
    </row>
    <row r="224463" spans="11:11">
      <c r="K224463" s="1"/>
    </row>
    <row r="224464" spans="11:11">
      <c r="K224464" s="1"/>
    </row>
    <row r="224465" spans="11:11">
      <c r="K224465" s="1"/>
    </row>
    <row r="224466" spans="11:11">
      <c r="K224466" s="1"/>
    </row>
    <row r="224467" spans="11:11">
      <c r="K224467" s="1"/>
    </row>
    <row r="224468" spans="11:11">
      <c r="K224468" s="1"/>
    </row>
    <row r="224469" spans="11:11">
      <c r="K224469" s="1"/>
    </row>
    <row r="224470" spans="11:11">
      <c r="K224470" s="1"/>
    </row>
    <row r="224471" spans="11:11">
      <c r="K224471" s="1"/>
    </row>
    <row r="224472" spans="11:11">
      <c r="K224472" s="1"/>
    </row>
    <row r="224473" spans="11:11">
      <c r="K224473" s="1"/>
    </row>
    <row r="224474" spans="11:11">
      <c r="K224474" s="1"/>
    </row>
    <row r="224475" spans="11:11">
      <c r="K224475" s="1"/>
    </row>
    <row r="224476" spans="11:11">
      <c r="K224476" s="1"/>
    </row>
    <row r="224477" spans="11:11">
      <c r="K224477" s="1"/>
    </row>
    <row r="224478" spans="11:11">
      <c r="K224478" s="1"/>
    </row>
    <row r="224479" spans="11:11">
      <c r="K224479" s="1"/>
    </row>
    <row r="224480" spans="11:11">
      <c r="K224480" s="1"/>
    </row>
    <row r="224481" spans="11:11">
      <c r="K224481" s="1"/>
    </row>
    <row r="224482" spans="11:11">
      <c r="K224482" s="1"/>
    </row>
    <row r="224483" spans="11:11">
      <c r="K224483" s="1"/>
    </row>
    <row r="224484" spans="11:11">
      <c r="K224484" s="1"/>
    </row>
    <row r="224485" spans="11:11">
      <c r="K224485" s="1"/>
    </row>
    <row r="224486" spans="11:11">
      <c r="K224486" s="1"/>
    </row>
    <row r="224487" spans="11:11">
      <c r="K224487" s="1"/>
    </row>
    <row r="224488" spans="11:11">
      <c r="K224488" s="1"/>
    </row>
    <row r="224489" spans="11:11">
      <c r="K224489" s="1"/>
    </row>
    <row r="224490" spans="11:11">
      <c r="K224490" s="1"/>
    </row>
    <row r="224491" spans="11:11">
      <c r="K224491" s="1"/>
    </row>
    <row r="224492" spans="11:11">
      <c r="K224492" s="1"/>
    </row>
    <row r="224493" spans="11:11">
      <c r="K224493" s="1"/>
    </row>
    <row r="224494" spans="11:11">
      <c r="K224494" s="1"/>
    </row>
    <row r="224495" spans="11:11">
      <c r="K224495" s="1"/>
    </row>
    <row r="224496" spans="11:11">
      <c r="K224496" s="1"/>
    </row>
    <row r="224497" spans="11:11">
      <c r="K224497" s="1"/>
    </row>
    <row r="224498" spans="11:11">
      <c r="K224498" s="1"/>
    </row>
    <row r="224499" spans="11:11">
      <c r="K224499" s="1"/>
    </row>
    <row r="224500" spans="11:11">
      <c r="K224500" s="1"/>
    </row>
    <row r="224501" spans="11:11">
      <c r="K224501" s="1"/>
    </row>
    <row r="224502" spans="11:11">
      <c r="K224502" s="1"/>
    </row>
    <row r="224503" spans="11:11">
      <c r="K224503" s="1"/>
    </row>
    <row r="224504" spans="11:11">
      <c r="K224504" s="1"/>
    </row>
    <row r="224505" spans="11:11">
      <c r="K224505" s="1"/>
    </row>
    <row r="224506" spans="11:11">
      <c r="K224506" s="1"/>
    </row>
    <row r="224507" spans="11:11">
      <c r="K224507" s="1"/>
    </row>
    <row r="224508" spans="11:11">
      <c r="K224508" s="1"/>
    </row>
    <row r="224509" spans="11:11">
      <c r="K224509" s="1"/>
    </row>
    <row r="224510" spans="11:11">
      <c r="K224510" s="1"/>
    </row>
    <row r="224511" spans="11:11">
      <c r="K224511" s="1"/>
    </row>
    <row r="224512" spans="11:11">
      <c r="K224512" s="1"/>
    </row>
    <row r="224513" spans="11:11">
      <c r="K224513" s="1"/>
    </row>
    <row r="224514" spans="11:11">
      <c r="K224514" s="1"/>
    </row>
    <row r="224515" spans="11:11">
      <c r="K224515" s="1"/>
    </row>
    <row r="224516" spans="11:11">
      <c r="K224516" s="1"/>
    </row>
    <row r="224517" spans="11:11">
      <c r="K224517" s="1"/>
    </row>
    <row r="224518" spans="11:11">
      <c r="K224518" s="1"/>
    </row>
    <row r="224519" spans="11:11">
      <c r="K224519" s="1"/>
    </row>
    <row r="224520" spans="11:11">
      <c r="K224520" s="1"/>
    </row>
    <row r="224521" spans="11:11">
      <c r="K224521" s="1"/>
    </row>
    <row r="224522" spans="11:11">
      <c r="K224522" s="1"/>
    </row>
    <row r="224523" spans="11:11">
      <c r="K224523" s="1"/>
    </row>
    <row r="224524" spans="11:11">
      <c r="K224524" s="1"/>
    </row>
    <row r="224525" spans="11:11">
      <c r="K224525" s="1"/>
    </row>
    <row r="224526" spans="11:11">
      <c r="K224526" s="1"/>
    </row>
    <row r="224527" spans="11:11">
      <c r="K224527" s="1"/>
    </row>
    <row r="224528" spans="11:11">
      <c r="K224528" s="1"/>
    </row>
    <row r="224529" spans="11:11">
      <c r="K224529" s="1"/>
    </row>
    <row r="224530" spans="11:11">
      <c r="K224530" s="1"/>
    </row>
    <row r="224531" spans="11:11">
      <c r="K224531" s="1"/>
    </row>
    <row r="224532" spans="11:11">
      <c r="K224532" s="1"/>
    </row>
    <row r="224533" spans="11:11">
      <c r="K224533" s="1"/>
    </row>
    <row r="224534" spans="11:11">
      <c r="K224534" s="1"/>
    </row>
    <row r="224535" spans="11:11">
      <c r="K224535" s="1"/>
    </row>
    <row r="224536" spans="11:11">
      <c r="K224536" s="1"/>
    </row>
    <row r="224537" spans="11:11">
      <c r="K224537" s="1"/>
    </row>
    <row r="224538" spans="11:11">
      <c r="K224538" s="1"/>
    </row>
    <row r="224539" spans="11:11">
      <c r="K224539" s="1"/>
    </row>
    <row r="224540" spans="11:11">
      <c r="K224540" s="1"/>
    </row>
    <row r="224541" spans="11:11">
      <c r="K224541" s="1"/>
    </row>
    <row r="224542" spans="11:11">
      <c r="K224542" s="1"/>
    </row>
    <row r="224543" spans="11:11">
      <c r="K224543" s="1"/>
    </row>
    <row r="224544" spans="11:11">
      <c r="K224544" s="1"/>
    </row>
    <row r="224545" spans="11:11">
      <c r="K224545" s="1"/>
    </row>
    <row r="224546" spans="11:11">
      <c r="K224546" s="1"/>
    </row>
    <row r="224547" spans="11:11">
      <c r="K224547" s="1"/>
    </row>
    <row r="224548" spans="11:11">
      <c r="K224548" s="1"/>
    </row>
    <row r="224549" spans="11:11">
      <c r="K224549" s="1"/>
    </row>
    <row r="224550" spans="11:11">
      <c r="K224550" s="1"/>
    </row>
    <row r="224551" spans="11:11">
      <c r="K224551" s="1"/>
    </row>
    <row r="224552" spans="11:11">
      <c r="K224552" s="1"/>
    </row>
    <row r="224553" spans="11:11">
      <c r="K224553" s="1"/>
    </row>
    <row r="224554" spans="11:11">
      <c r="K224554" s="1"/>
    </row>
    <row r="224555" spans="11:11">
      <c r="K224555" s="1"/>
    </row>
    <row r="224556" spans="11:11">
      <c r="K224556" s="1"/>
    </row>
    <row r="224557" spans="11:11">
      <c r="K224557" s="1"/>
    </row>
    <row r="224558" spans="11:11">
      <c r="K224558" s="1"/>
    </row>
    <row r="224559" spans="11:11">
      <c r="K224559" s="1"/>
    </row>
    <row r="224560" spans="11:11">
      <c r="K224560" s="1"/>
    </row>
    <row r="224561" spans="11:11">
      <c r="K224561" s="1"/>
    </row>
    <row r="224562" spans="11:11">
      <c r="K224562" s="1"/>
    </row>
    <row r="224563" spans="11:11">
      <c r="K224563" s="1"/>
    </row>
    <row r="224564" spans="11:11">
      <c r="K224564" s="1"/>
    </row>
    <row r="224565" spans="11:11">
      <c r="K224565" s="1"/>
    </row>
    <row r="224566" spans="11:11">
      <c r="K224566" s="1"/>
    </row>
    <row r="224567" spans="11:11">
      <c r="K224567" s="1"/>
    </row>
    <row r="224568" spans="11:11">
      <c r="K224568" s="1"/>
    </row>
    <row r="224569" spans="11:11">
      <c r="K224569" s="1"/>
    </row>
    <row r="224570" spans="11:11">
      <c r="K224570" s="1"/>
    </row>
    <row r="224571" spans="11:11">
      <c r="K224571" s="1"/>
    </row>
    <row r="224572" spans="11:11">
      <c r="K224572" s="1"/>
    </row>
    <row r="224573" spans="11:11">
      <c r="K224573" s="1"/>
    </row>
    <row r="224574" spans="11:11">
      <c r="K224574" s="1"/>
    </row>
    <row r="224575" spans="11:11">
      <c r="K224575" s="1"/>
    </row>
    <row r="224576" spans="11:11">
      <c r="K224576" s="1"/>
    </row>
    <row r="224577" spans="11:11">
      <c r="K224577" s="1"/>
    </row>
    <row r="224578" spans="11:11">
      <c r="K224578" s="1"/>
    </row>
    <row r="224579" spans="11:11">
      <c r="K224579" s="1"/>
    </row>
    <row r="224580" spans="11:11">
      <c r="K224580" s="1"/>
    </row>
    <row r="224581" spans="11:11">
      <c r="K224581" s="1"/>
    </row>
    <row r="224582" spans="11:11">
      <c r="K224582" s="1"/>
    </row>
    <row r="224583" spans="11:11">
      <c r="K224583" s="1"/>
    </row>
    <row r="224584" spans="11:11">
      <c r="K224584" s="1"/>
    </row>
    <row r="224585" spans="11:11">
      <c r="K224585" s="1"/>
    </row>
    <row r="224586" spans="11:11">
      <c r="K224586" s="1"/>
    </row>
    <row r="224587" spans="11:11">
      <c r="K224587" s="1"/>
    </row>
    <row r="224588" spans="11:11">
      <c r="K224588" s="1"/>
    </row>
    <row r="224589" spans="11:11">
      <c r="K224589" s="1"/>
    </row>
    <row r="224590" spans="11:11">
      <c r="K224590" s="1"/>
    </row>
    <row r="224591" spans="11:11">
      <c r="K224591" s="1"/>
    </row>
    <row r="224592" spans="11:11">
      <c r="K224592" s="1"/>
    </row>
    <row r="224593" spans="11:11">
      <c r="K224593" s="1"/>
    </row>
    <row r="224594" spans="11:11">
      <c r="K224594" s="1"/>
    </row>
    <row r="224595" spans="11:11">
      <c r="K224595" s="1"/>
    </row>
    <row r="224596" spans="11:11">
      <c r="K224596" s="1"/>
    </row>
    <row r="224597" spans="11:11">
      <c r="K224597" s="1"/>
    </row>
    <row r="224598" spans="11:11">
      <c r="K224598" s="1"/>
    </row>
    <row r="224599" spans="11:11">
      <c r="K224599" s="1"/>
    </row>
    <row r="224600" spans="11:11">
      <c r="K224600" s="1"/>
    </row>
    <row r="224601" spans="11:11">
      <c r="K224601" s="1"/>
    </row>
    <row r="224602" spans="11:11">
      <c r="K224602" s="1"/>
    </row>
    <row r="224603" spans="11:11">
      <c r="K224603" s="1"/>
    </row>
    <row r="224604" spans="11:11">
      <c r="K224604" s="1"/>
    </row>
    <row r="224605" spans="11:11">
      <c r="K224605" s="1"/>
    </row>
    <row r="224606" spans="11:11">
      <c r="K224606" s="1"/>
    </row>
    <row r="224607" spans="11:11">
      <c r="K224607" s="1"/>
    </row>
    <row r="224608" spans="11:11">
      <c r="K224608" s="1"/>
    </row>
    <row r="224609" spans="11:11">
      <c r="K224609" s="1"/>
    </row>
    <row r="224610" spans="11:11">
      <c r="K224610" s="1"/>
    </row>
    <row r="224611" spans="11:11">
      <c r="K224611" s="1"/>
    </row>
    <row r="224612" spans="11:11">
      <c r="K224612" s="1"/>
    </row>
    <row r="224613" spans="11:11">
      <c r="K224613" s="1"/>
    </row>
    <row r="224614" spans="11:11">
      <c r="K224614" s="1"/>
    </row>
    <row r="224615" spans="11:11">
      <c r="K224615" s="1"/>
    </row>
    <row r="224616" spans="11:11">
      <c r="K224616" s="1"/>
    </row>
    <row r="224617" spans="11:11">
      <c r="K224617" s="1"/>
    </row>
    <row r="224618" spans="11:11">
      <c r="K224618" s="1"/>
    </row>
    <row r="224619" spans="11:11">
      <c r="K224619" s="1"/>
    </row>
    <row r="224620" spans="11:11">
      <c r="K224620" s="1"/>
    </row>
    <row r="224621" spans="11:11">
      <c r="K224621" s="1"/>
    </row>
    <row r="224622" spans="11:11">
      <c r="K224622" s="1"/>
    </row>
    <row r="224623" spans="11:11">
      <c r="K224623" s="1"/>
    </row>
    <row r="224624" spans="11:11">
      <c r="K224624" s="1"/>
    </row>
    <row r="224625" spans="11:11">
      <c r="K224625" s="1"/>
    </row>
    <row r="224626" spans="11:11">
      <c r="K224626" s="1"/>
    </row>
    <row r="224627" spans="11:11">
      <c r="K224627" s="1"/>
    </row>
    <row r="224628" spans="11:11">
      <c r="K224628" s="1"/>
    </row>
    <row r="224629" spans="11:11">
      <c r="K224629" s="1"/>
    </row>
    <row r="224630" spans="11:11">
      <c r="K224630" s="1"/>
    </row>
    <row r="224631" spans="11:11">
      <c r="K224631" s="1"/>
    </row>
    <row r="224632" spans="11:11">
      <c r="K224632" s="1"/>
    </row>
    <row r="224633" spans="11:11">
      <c r="K224633" s="1"/>
    </row>
    <row r="224634" spans="11:11">
      <c r="K224634" s="1"/>
    </row>
    <row r="224635" spans="11:11">
      <c r="K224635" s="1"/>
    </row>
    <row r="224636" spans="11:11">
      <c r="K224636" s="1"/>
    </row>
    <row r="224637" spans="11:11">
      <c r="K224637" s="1"/>
    </row>
    <row r="224638" spans="11:11">
      <c r="K224638" s="1"/>
    </row>
    <row r="224639" spans="11:11">
      <c r="K224639" s="1"/>
    </row>
    <row r="224640" spans="11:11">
      <c r="K224640" s="1"/>
    </row>
    <row r="224641" spans="11:11">
      <c r="K224641" s="1"/>
    </row>
    <row r="224642" spans="11:11">
      <c r="K224642" s="1"/>
    </row>
    <row r="224643" spans="11:11">
      <c r="K224643" s="1"/>
    </row>
    <row r="224644" spans="11:11">
      <c r="K224644" s="1"/>
    </row>
    <row r="224645" spans="11:11">
      <c r="K224645" s="1"/>
    </row>
    <row r="224646" spans="11:11">
      <c r="K224646" s="1"/>
    </row>
    <row r="224647" spans="11:11">
      <c r="K224647" s="1"/>
    </row>
    <row r="224648" spans="11:11">
      <c r="K224648" s="1"/>
    </row>
    <row r="224649" spans="11:11">
      <c r="K224649" s="1"/>
    </row>
    <row r="224650" spans="11:11">
      <c r="K224650" s="1"/>
    </row>
    <row r="224651" spans="11:11">
      <c r="K224651" s="1"/>
    </row>
    <row r="224652" spans="11:11">
      <c r="K224652" s="1"/>
    </row>
    <row r="224653" spans="11:11">
      <c r="K224653" s="1"/>
    </row>
    <row r="224654" spans="11:11">
      <c r="K224654" s="1"/>
    </row>
    <row r="224655" spans="11:11">
      <c r="K224655" s="1"/>
    </row>
    <row r="224656" spans="11:11">
      <c r="K224656" s="1"/>
    </row>
    <row r="224657" spans="11:11">
      <c r="K224657" s="1"/>
    </row>
    <row r="224658" spans="11:11">
      <c r="K224658" s="1"/>
    </row>
    <row r="224659" spans="11:11">
      <c r="K224659" s="1"/>
    </row>
    <row r="224660" spans="11:11">
      <c r="K224660" s="1"/>
    </row>
    <row r="224661" spans="11:11">
      <c r="K224661" s="1"/>
    </row>
    <row r="224662" spans="11:11">
      <c r="K224662" s="1"/>
    </row>
    <row r="224663" spans="11:11">
      <c r="K224663" s="1"/>
    </row>
    <row r="224664" spans="11:11">
      <c r="K224664" s="1"/>
    </row>
    <row r="224665" spans="11:11">
      <c r="K224665" s="1"/>
    </row>
    <row r="224666" spans="11:11">
      <c r="K224666" s="1"/>
    </row>
    <row r="224667" spans="11:11">
      <c r="K224667" s="1"/>
    </row>
    <row r="224668" spans="11:11">
      <c r="K224668" s="1"/>
    </row>
    <row r="224669" spans="11:11">
      <c r="K224669" s="1"/>
    </row>
    <row r="224670" spans="11:11">
      <c r="K224670" s="1"/>
    </row>
    <row r="224671" spans="11:11">
      <c r="K224671" s="1"/>
    </row>
    <row r="224672" spans="11:11">
      <c r="K224672" s="1"/>
    </row>
    <row r="224673" spans="11:11">
      <c r="K224673" s="1"/>
    </row>
    <row r="224674" spans="11:11">
      <c r="K224674" s="1"/>
    </row>
    <row r="224675" spans="11:11">
      <c r="K224675" s="1"/>
    </row>
    <row r="224676" spans="11:11">
      <c r="K224676" s="1"/>
    </row>
    <row r="224677" spans="11:11">
      <c r="K224677" s="1"/>
    </row>
    <row r="224678" spans="11:11">
      <c r="K224678" s="1"/>
    </row>
    <row r="224679" spans="11:11">
      <c r="K224679" s="1"/>
    </row>
    <row r="224680" spans="11:11">
      <c r="K224680" s="1"/>
    </row>
    <row r="224681" spans="11:11">
      <c r="K224681" s="1"/>
    </row>
    <row r="224682" spans="11:11">
      <c r="K224682" s="1"/>
    </row>
    <row r="224683" spans="11:11">
      <c r="K224683" s="1"/>
    </row>
    <row r="224684" spans="11:11">
      <c r="K224684" s="1"/>
    </row>
    <row r="224685" spans="11:11">
      <c r="K224685" s="1"/>
    </row>
    <row r="224686" spans="11:11">
      <c r="K224686" s="1"/>
    </row>
    <row r="224687" spans="11:11">
      <c r="K224687" s="1"/>
    </row>
    <row r="224688" spans="11:11">
      <c r="K224688" s="1"/>
    </row>
    <row r="224689" spans="11:11">
      <c r="K224689" s="1"/>
    </row>
    <row r="224690" spans="11:11">
      <c r="K224690" s="1"/>
    </row>
    <row r="224691" spans="11:11">
      <c r="K224691" s="1"/>
    </row>
    <row r="224692" spans="11:11">
      <c r="K224692" s="1"/>
    </row>
    <row r="224693" spans="11:11">
      <c r="K224693" s="1"/>
    </row>
    <row r="224694" spans="11:11">
      <c r="K224694" s="1"/>
    </row>
    <row r="224695" spans="11:11">
      <c r="K224695" s="1"/>
    </row>
    <row r="224696" spans="11:11">
      <c r="K224696" s="1"/>
    </row>
    <row r="224697" spans="11:11">
      <c r="K224697" s="1"/>
    </row>
    <row r="224698" spans="11:11">
      <c r="K224698" s="1"/>
    </row>
    <row r="224699" spans="11:11">
      <c r="K224699" s="1"/>
    </row>
    <row r="224700" spans="11:11">
      <c r="K224700" s="1"/>
    </row>
    <row r="224701" spans="11:11">
      <c r="K224701" s="1"/>
    </row>
    <row r="224702" spans="11:11">
      <c r="K224702" s="1"/>
    </row>
    <row r="224703" spans="11:11">
      <c r="K224703" s="1"/>
    </row>
    <row r="224704" spans="11:11">
      <c r="K224704" s="1"/>
    </row>
    <row r="224705" spans="11:11">
      <c r="K224705" s="1"/>
    </row>
    <row r="224706" spans="11:11">
      <c r="K224706" s="1"/>
    </row>
    <row r="224707" spans="11:11">
      <c r="K224707" s="1"/>
    </row>
    <row r="224708" spans="11:11">
      <c r="K224708" s="1"/>
    </row>
    <row r="224709" spans="11:11">
      <c r="K224709" s="1"/>
    </row>
    <row r="224710" spans="11:11">
      <c r="K224710" s="1"/>
    </row>
    <row r="224711" spans="11:11">
      <c r="K224711" s="1"/>
    </row>
    <row r="224712" spans="11:11">
      <c r="K224712" s="1"/>
    </row>
    <row r="224713" spans="11:11">
      <c r="K224713" s="1"/>
    </row>
    <row r="224714" spans="11:11">
      <c r="K224714" s="1"/>
    </row>
    <row r="224715" spans="11:11">
      <c r="K224715" s="1"/>
    </row>
    <row r="224716" spans="11:11">
      <c r="K224716" s="1"/>
    </row>
    <row r="224717" spans="11:11">
      <c r="K224717" s="1"/>
    </row>
    <row r="224718" spans="11:11">
      <c r="K224718" s="1"/>
    </row>
    <row r="224719" spans="11:11">
      <c r="K224719" s="1"/>
    </row>
    <row r="224720" spans="11:11">
      <c r="K224720" s="1"/>
    </row>
    <row r="224721" spans="11:11">
      <c r="K224721" s="1"/>
    </row>
    <row r="224722" spans="11:11">
      <c r="K224722" s="1"/>
    </row>
    <row r="224723" spans="11:11">
      <c r="K224723" s="1"/>
    </row>
    <row r="224724" spans="11:11">
      <c r="K224724" s="1"/>
    </row>
    <row r="224725" spans="11:11">
      <c r="K224725" s="1"/>
    </row>
    <row r="224726" spans="11:11">
      <c r="K224726" s="1"/>
    </row>
    <row r="224727" spans="11:11">
      <c r="K224727" s="1"/>
    </row>
    <row r="224728" spans="11:11">
      <c r="K224728" s="1"/>
    </row>
    <row r="224729" spans="11:11">
      <c r="K224729" s="1"/>
    </row>
    <row r="224730" spans="11:11">
      <c r="K224730" s="1"/>
    </row>
    <row r="224731" spans="11:11">
      <c r="K224731" s="1"/>
    </row>
    <row r="224732" spans="11:11">
      <c r="K224732" s="1"/>
    </row>
    <row r="224733" spans="11:11">
      <c r="K224733" s="1"/>
    </row>
    <row r="224734" spans="11:11">
      <c r="K224734" s="1"/>
    </row>
    <row r="224735" spans="11:11">
      <c r="K224735" s="1"/>
    </row>
    <row r="224736" spans="11:11">
      <c r="K224736" s="1"/>
    </row>
    <row r="224737" spans="11:11">
      <c r="K224737" s="1"/>
    </row>
    <row r="224738" spans="11:11">
      <c r="K224738" s="1"/>
    </row>
    <row r="224739" spans="11:11">
      <c r="K224739" s="1"/>
    </row>
    <row r="224740" spans="11:11">
      <c r="K224740" s="1"/>
    </row>
    <row r="224741" spans="11:11">
      <c r="K224741" s="1"/>
    </row>
    <row r="224742" spans="11:11">
      <c r="K224742" s="1"/>
    </row>
    <row r="224743" spans="11:11">
      <c r="K224743" s="1"/>
    </row>
    <row r="224744" spans="11:11">
      <c r="K224744" s="1"/>
    </row>
    <row r="224745" spans="11:11">
      <c r="K224745" s="1"/>
    </row>
    <row r="224746" spans="11:11">
      <c r="K224746" s="1"/>
    </row>
    <row r="224747" spans="11:11">
      <c r="K224747" s="1"/>
    </row>
    <row r="224748" spans="11:11">
      <c r="K224748" s="1"/>
    </row>
    <row r="224749" spans="11:11">
      <c r="K224749" s="1"/>
    </row>
    <row r="224750" spans="11:11">
      <c r="K224750" s="1"/>
    </row>
    <row r="224751" spans="11:11">
      <c r="K224751" s="1"/>
    </row>
    <row r="224752" spans="11:11">
      <c r="K224752" s="1"/>
    </row>
    <row r="224753" spans="11:11">
      <c r="K224753" s="1"/>
    </row>
    <row r="224754" spans="11:11">
      <c r="K224754" s="1"/>
    </row>
    <row r="224755" spans="11:11">
      <c r="K224755" s="1"/>
    </row>
    <row r="224756" spans="11:11">
      <c r="K224756" s="1"/>
    </row>
    <row r="224757" spans="11:11">
      <c r="K224757" s="1"/>
    </row>
    <row r="224758" spans="11:11">
      <c r="K224758" s="1"/>
    </row>
    <row r="224759" spans="11:11">
      <c r="K224759" s="1"/>
    </row>
    <row r="224760" spans="11:11">
      <c r="K224760" s="1"/>
    </row>
    <row r="224761" spans="11:11">
      <c r="K224761" s="1"/>
    </row>
    <row r="224762" spans="11:11">
      <c r="K224762" s="1"/>
    </row>
    <row r="224763" spans="11:11">
      <c r="K224763" s="1"/>
    </row>
    <row r="224764" spans="11:11">
      <c r="K224764" s="1"/>
    </row>
    <row r="224765" spans="11:11">
      <c r="K224765" s="1"/>
    </row>
    <row r="224766" spans="11:11">
      <c r="K224766" s="1"/>
    </row>
    <row r="224767" spans="11:11">
      <c r="K224767" s="1"/>
    </row>
    <row r="224768" spans="11:11">
      <c r="K224768" s="1"/>
    </row>
    <row r="224769" spans="11:11">
      <c r="K224769" s="1"/>
    </row>
    <row r="224770" spans="11:11">
      <c r="K224770" s="1"/>
    </row>
    <row r="224771" spans="11:11">
      <c r="K224771" s="1"/>
    </row>
    <row r="224772" spans="11:11">
      <c r="K224772" s="1"/>
    </row>
    <row r="224773" spans="11:11">
      <c r="K224773" s="1"/>
    </row>
    <row r="224774" spans="11:11">
      <c r="K224774" s="1"/>
    </row>
    <row r="224775" spans="11:11">
      <c r="K224775" s="1"/>
    </row>
    <row r="224776" spans="11:11">
      <c r="K224776" s="1"/>
    </row>
    <row r="224777" spans="11:11">
      <c r="K224777" s="1"/>
    </row>
    <row r="224778" spans="11:11">
      <c r="K224778" s="1"/>
    </row>
    <row r="224779" spans="11:11">
      <c r="K224779" s="1"/>
    </row>
    <row r="224780" spans="11:11">
      <c r="K224780" s="1"/>
    </row>
    <row r="224781" spans="11:11">
      <c r="K224781" s="1"/>
    </row>
    <row r="224782" spans="11:11">
      <c r="K224782" s="1"/>
    </row>
    <row r="224783" spans="11:11">
      <c r="K224783" s="1"/>
    </row>
    <row r="224784" spans="11:11">
      <c r="K224784" s="1"/>
    </row>
    <row r="224785" spans="11:11">
      <c r="K224785" s="1"/>
    </row>
    <row r="224786" spans="11:11">
      <c r="K224786" s="1"/>
    </row>
    <row r="224787" spans="11:11">
      <c r="K224787" s="1"/>
    </row>
    <row r="224788" spans="11:11">
      <c r="K224788" s="1"/>
    </row>
    <row r="224789" spans="11:11">
      <c r="K224789" s="1"/>
    </row>
    <row r="224790" spans="11:11">
      <c r="K224790" s="1"/>
    </row>
    <row r="224791" spans="11:11">
      <c r="K224791" s="1"/>
    </row>
    <row r="224792" spans="11:11">
      <c r="K224792" s="1"/>
    </row>
    <row r="224793" spans="11:11">
      <c r="K224793" s="1"/>
    </row>
    <row r="224794" spans="11:11">
      <c r="K224794" s="1"/>
    </row>
    <row r="224795" spans="11:11">
      <c r="K224795" s="1"/>
    </row>
    <row r="224796" spans="11:11">
      <c r="K224796" s="1"/>
    </row>
    <row r="224797" spans="11:11">
      <c r="K224797" s="1"/>
    </row>
    <row r="224798" spans="11:11">
      <c r="K224798" s="1"/>
    </row>
    <row r="224799" spans="11:11">
      <c r="K224799" s="1"/>
    </row>
    <row r="224800" spans="11:11">
      <c r="K224800" s="1"/>
    </row>
    <row r="224801" spans="11:11">
      <c r="K224801" s="1"/>
    </row>
    <row r="224802" spans="11:11">
      <c r="K224802" s="1"/>
    </row>
    <row r="224803" spans="11:11">
      <c r="K224803" s="1"/>
    </row>
    <row r="224804" spans="11:11">
      <c r="K224804" s="1"/>
    </row>
    <row r="224805" spans="11:11">
      <c r="K224805" s="1"/>
    </row>
    <row r="224806" spans="11:11">
      <c r="K224806" s="1"/>
    </row>
    <row r="224807" spans="11:11">
      <c r="K224807" s="1"/>
    </row>
    <row r="224808" spans="11:11">
      <c r="K224808" s="1"/>
    </row>
    <row r="224809" spans="11:11">
      <c r="K224809" s="1"/>
    </row>
    <row r="224810" spans="11:11">
      <c r="K224810" s="1"/>
    </row>
    <row r="224811" spans="11:11">
      <c r="K224811" s="1"/>
    </row>
    <row r="224812" spans="11:11">
      <c r="K224812" s="1"/>
    </row>
    <row r="224813" spans="11:11">
      <c r="K224813" s="1"/>
    </row>
    <row r="224814" spans="11:11">
      <c r="K224814" s="1"/>
    </row>
    <row r="224815" spans="11:11">
      <c r="K224815" s="1"/>
    </row>
    <row r="224816" spans="11:11">
      <c r="K224816" s="1"/>
    </row>
    <row r="224817" spans="11:11">
      <c r="K224817" s="1"/>
    </row>
    <row r="224818" spans="11:11">
      <c r="K224818" s="1"/>
    </row>
    <row r="224819" spans="11:11">
      <c r="K224819" s="1"/>
    </row>
    <row r="224820" spans="11:11">
      <c r="K224820" s="1"/>
    </row>
    <row r="224821" spans="11:11">
      <c r="K224821" s="1"/>
    </row>
    <row r="224822" spans="11:11">
      <c r="K224822" s="1"/>
    </row>
    <row r="224823" spans="11:11">
      <c r="K224823" s="1"/>
    </row>
    <row r="224824" spans="11:11">
      <c r="K224824" s="1"/>
    </row>
    <row r="224825" spans="11:11">
      <c r="K224825" s="1"/>
    </row>
    <row r="224826" spans="11:11">
      <c r="K224826" s="1"/>
    </row>
    <row r="224827" spans="11:11">
      <c r="K224827" s="1"/>
    </row>
    <row r="224828" spans="11:11">
      <c r="K224828" s="1"/>
    </row>
    <row r="224829" spans="11:11">
      <c r="K224829" s="1"/>
    </row>
    <row r="224830" spans="11:11">
      <c r="K224830" s="1"/>
    </row>
    <row r="224831" spans="11:11">
      <c r="K224831" s="1"/>
    </row>
    <row r="224832" spans="11:11">
      <c r="K224832" s="1"/>
    </row>
    <row r="224833" spans="11:11">
      <c r="K224833" s="1"/>
    </row>
    <row r="224834" spans="11:11">
      <c r="K224834" s="1"/>
    </row>
    <row r="224835" spans="11:11">
      <c r="K224835" s="1"/>
    </row>
    <row r="224836" spans="11:11">
      <c r="K224836" s="1"/>
    </row>
    <row r="224837" spans="11:11">
      <c r="K224837" s="1"/>
    </row>
    <row r="224838" spans="11:11">
      <c r="K224838" s="1"/>
    </row>
    <row r="224839" spans="11:11">
      <c r="K224839" s="1"/>
    </row>
    <row r="224840" spans="11:11">
      <c r="K224840" s="1"/>
    </row>
    <row r="224841" spans="11:11">
      <c r="K224841" s="1"/>
    </row>
    <row r="224842" spans="11:11">
      <c r="K224842" s="1"/>
    </row>
    <row r="224843" spans="11:11">
      <c r="K224843" s="1"/>
    </row>
    <row r="224844" spans="11:11">
      <c r="K224844" s="1"/>
    </row>
    <row r="224845" spans="11:11">
      <c r="K224845" s="1"/>
    </row>
    <row r="224846" spans="11:11">
      <c r="K224846" s="1"/>
    </row>
    <row r="224847" spans="11:11">
      <c r="K224847" s="1"/>
    </row>
    <row r="224848" spans="11:11">
      <c r="K224848" s="1"/>
    </row>
    <row r="224849" spans="11:11">
      <c r="K224849" s="1"/>
    </row>
    <row r="224850" spans="11:11">
      <c r="K224850" s="1"/>
    </row>
    <row r="224851" spans="11:11">
      <c r="K224851" s="1"/>
    </row>
    <row r="224852" spans="11:11">
      <c r="K224852" s="1"/>
    </row>
    <row r="224853" spans="11:11">
      <c r="K224853" s="1"/>
    </row>
    <row r="224854" spans="11:11">
      <c r="K224854" s="1"/>
    </row>
    <row r="224855" spans="11:11">
      <c r="K224855" s="1"/>
    </row>
    <row r="224856" spans="11:11">
      <c r="K224856" s="1"/>
    </row>
    <row r="224857" spans="11:11">
      <c r="K224857" s="1"/>
    </row>
    <row r="224858" spans="11:11">
      <c r="K224858" s="1"/>
    </row>
    <row r="224859" spans="11:11">
      <c r="K224859" s="1"/>
    </row>
    <row r="224860" spans="11:11">
      <c r="K224860" s="1"/>
    </row>
    <row r="224861" spans="11:11">
      <c r="K224861" s="1"/>
    </row>
    <row r="224862" spans="11:11">
      <c r="K224862" s="1"/>
    </row>
    <row r="224863" spans="11:11">
      <c r="K224863" s="1"/>
    </row>
    <row r="224864" spans="11:11">
      <c r="K224864" s="1"/>
    </row>
    <row r="224865" spans="11:11">
      <c r="K224865" s="1"/>
    </row>
    <row r="224866" spans="11:11">
      <c r="K224866" s="1"/>
    </row>
    <row r="224867" spans="11:11">
      <c r="K224867" s="1"/>
    </row>
    <row r="224868" spans="11:11">
      <c r="K224868" s="1"/>
    </row>
    <row r="224869" spans="11:11">
      <c r="K224869" s="1"/>
    </row>
    <row r="224870" spans="11:11">
      <c r="K224870" s="1"/>
    </row>
    <row r="224871" spans="11:11">
      <c r="K224871" s="1"/>
    </row>
    <row r="224872" spans="11:11">
      <c r="K224872" s="1"/>
    </row>
    <row r="224873" spans="11:11">
      <c r="K224873" s="1"/>
    </row>
    <row r="224874" spans="11:11">
      <c r="K224874" s="1"/>
    </row>
    <row r="224875" spans="11:11">
      <c r="K224875" s="1"/>
    </row>
    <row r="224876" spans="11:11">
      <c r="K224876" s="1"/>
    </row>
    <row r="224877" spans="11:11">
      <c r="K224877" s="1"/>
    </row>
    <row r="224878" spans="11:11">
      <c r="K224878" s="1"/>
    </row>
    <row r="224879" spans="11:11">
      <c r="K224879" s="1"/>
    </row>
    <row r="224880" spans="11:11">
      <c r="K224880" s="1"/>
    </row>
    <row r="224881" spans="11:11">
      <c r="K224881" s="1"/>
    </row>
    <row r="224882" spans="11:11">
      <c r="K224882" s="1"/>
    </row>
    <row r="224883" spans="11:11">
      <c r="K224883" s="1"/>
    </row>
    <row r="224884" spans="11:11">
      <c r="K224884" s="1"/>
    </row>
    <row r="224885" spans="11:11">
      <c r="K224885" s="1"/>
    </row>
    <row r="224886" spans="11:11">
      <c r="K224886" s="1"/>
    </row>
    <row r="224887" spans="11:11">
      <c r="K224887" s="1"/>
    </row>
    <row r="224888" spans="11:11">
      <c r="K224888" s="1"/>
    </row>
    <row r="224889" spans="11:11">
      <c r="K224889" s="1"/>
    </row>
    <row r="224890" spans="11:11">
      <c r="K224890" s="1"/>
    </row>
    <row r="224891" spans="11:11">
      <c r="K224891" s="1"/>
    </row>
    <row r="224892" spans="11:11">
      <c r="K224892" s="1"/>
    </row>
    <row r="224893" spans="11:11">
      <c r="K224893" s="1"/>
    </row>
    <row r="224894" spans="11:11">
      <c r="K224894" s="1"/>
    </row>
    <row r="224895" spans="11:11">
      <c r="K224895" s="1"/>
    </row>
    <row r="224896" spans="11:11">
      <c r="K224896" s="1"/>
    </row>
    <row r="224897" spans="11:11">
      <c r="K224897" s="1"/>
    </row>
    <row r="224898" spans="11:11">
      <c r="K224898" s="1"/>
    </row>
    <row r="224899" spans="11:11">
      <c r="K224899" s="1"/>
    </row>
    <row r="224900" spans="11:11">
      <c r="K224900" s="1"/>
    </row>
    <row r="224901" spans="11:11">
      <c r="K224901" s="1"/>
    </row>
    <row r="224902" spans="11:11">
      <c r="K224902" s="1"/>
    </row>
    <row r="224903" spans="11:11">
      <c r="K224903" s="1"/>
    </row>
    <row r="224904" spans="11:11">
      <c r="K224904" s="1"/>
    </row>
    <row r="224905" spans="11:11">
      <c r="K224905" s="1"/>
    </row>
    <row r="224906" spans="11:11">
      <c r="K224906" s="1"/>
    </row>
    <row r="224907" spans="11:11">
      <c r="K224907" s="1"/>
    </row>
    <row r="224908" spans="11:11">
      <c r="K224908" s="1"/>
    </row>
    <row r="224909" spans="11:11">
      <c r="K224909" s="1"/>
    </row>
    <row r="224910" spans="11:11">
      <c r="K224910" s="1"/>
    </row>
    <row r="224911" spans="11:11">
      <c r="K224911" s="1"/>
    </row>
    <row r="224912" spans="11:11">
      <c r="K224912" s="1"/>
    </row>
    <row r="224913" spans="11:11">
      <c r="K224913" s="1"/>
    </row>
    <row r="224914" spans="11:11">
      <c r="K224914" s="1"/>
    </row>
    <row r="224915" spans="11:11">
      <c r="K224915" s="1"/>
    </row>
    <row r="224916" spans="11:11">
      <c r="K224916" s="1"/>
    </row>
    <row r="224917" spans="11:11">
      <c r="K224917" s="1"/>
    </row>
    <row r="224918" spans="11:11">
      <c r="K224918" s="1"/>
    </row>
    <row r="224919" spans="11:11">
      <c r="K224919" s="1"/>
    </row>
    <row r="224920" spans="11:11">
      <c r="K224920" s="1"/>
    </row>
    <row r="224921" spans="11:11">
      <c r="K224921" s="1"/>
    </row>
    <row r="224922" spans="11:11">
      <c r="K224922" s="1"/>
    </row>
    <row r="224923" spans="11:11">
      <c r="K224923" s="1"/>
    </row>
    <row r="224924" spans="11:11">
      <c r="K224924" s="1"/>
    </row>
    <row r="224925" spans="11:11">
      <c r="K224925" s="1"/>
    </row>
    <row r="224926" spans="11:11">
      <c r="K224926" s="1"/>
    </row>
    <row r="224927" spans="11:11">
      <c r="K224927" s="1"/>
    </row>
    <row r="224928" spans="11:11">
      <c r="K224928" s="1"/>
    </row>
    <row r="224929" spans="11:11">
      <c r="K224929" s="1"/>
    </row>
    <row r="224930" spans="11:11">
      <c r="K224930" s="1"/>
    </row>
    <row r="224931" spans="11:11">
      <c r="K224931" s="1"/>
    </row>
    <row r="224932" spans="11:11">
      <c r="K224932" s="1"/>
    </row>
    <row r="224933" spans="11:11">
      <c r="K224933" s="1"/>
    </row>
    <row r="224934" spans="11:11">
      <c r="K224934" s="1"/>
    </row>
    <row r="224935" spans="11:11">
      <c r="K224935" s="1"/>
    </row>
    <row r="224936" spans="11:11">
      <c r="K224936" s="1"/>
    </row>
    <row r="224937" spans="11:11">
      <c r="K224937" s="1"/>
    </row>
    <row r="224938" spans="11:11">
      <c r="K224938" s="1"/>
    </row>
    <row r="224939" spans="11:11">
      <c r="K224939" s="1"/>
    </row>
    <row r="224940" spans="11:11">
      <c r="K224940" s="1"/>
    </row>
    <row r="224941" spans="11:11">
      <c r="K224941" s="1"/>
    </row>
    <row r="224942" spans="11:11">
      <c r="K224942" s="1"/>
    </row>
    <row r="224943" spans="11:11">
      <c r="K224943" s="1"/>
    </row>
    <row r="224944" spans="11:11">
      <c r="K224944" s="1"/>
    </row>
    <row r="224945" spans="11:11">
      <c r="K224945" s="1"/>
    </row>
    <row r="224946" spans="11:11">
      <c r="K224946" s="1"/>
    </row>
    <row r="224947" spans="11:11">
      <c r="K224947" s="1"/>
    </row>
    <row r="224948" spans="11:11">
      <c r="K224948" s="1"/>
    </row>
    <row r="224949" spans="11:11">
      <c r="K224949" s="1"/>
    </row>
    <row r="224950" spans="11:11">
      <c r="K224950" s="1"/>
    </row>
    <row r="224951" spans="11:11">
      <c r="K224951" s="1"/>
    </row>
    <row r="224952" spans="11:11">
      <c r="K224952" s="1"/>
    </row>
    <row r="224953" spans="11:11">
      <c r="K224953" s="1"/>
    </row>
    <row r="224954" spans="11:11">
      <c r="K224954" s="1"/>
    </row>
    <row r="224955" spans="11:11">
      <c r="K224955" s="1"/>
    </row>
    <row r="224956" spans="11:11">
      <c r="K224956" s="1"/>
    </row>
    <row r="224957" spans="11:11">
      <c r="K224957" s="1"/>
    </row>
    <row r="224958" spans="11:11">
      <c r="K224958" s="1"/>
    </row>
    <row r="224959" spans="11:11">
      <c r="K224959" s="1"/>
    </row>
    <row r="224960" spans="11:11">
      <c r="K224960" s="1"/>
    </row>
    <row r="224961" spans="11:11">
      <c r="K224961" s="1"/>
    </row>
    <row r="224962" spans="11:11">
      <c r="K224962" s="1"/>
    </row>
    <row r="224963" spans="11:11">
      <c r="K224963" s="1"/>
    </row>
    <row r="224964" spans="11:11">
      <c r="K224964" s="1"/>
    </row>
    <row r="224965" spans="11:11">
      <c r="K224965" s="1"/>
    </row>
    <row r="224966" spans="11:11">
      <c r="K224966" s="1"/>
    </row>
    <row r="224967" spans="11:11">
      <c r="K224967" s="1"/>
    </row>
    <row r="224968" spans="11:11">
      <c r="K224968" s="1"/>
    </row>
    <row r="224969" spans="11:11">
      <c r="K224969" s="1"/>
    </row>
    <row r="224970" spans="11:11">
      <c r="K224970" s="1"/>
    </row>
    <row r="224971" spans="11:11">
      <c r="K224971" s="1"/>
    </row>
    <row r="224972" spans="11:11">
      <c r="K224972" s="1"/>
    </row>
    <row r="224973" spans="11:11">
      <c r="K224973" s="1"/>
    </row>
    <row r="224974" spans="11:11">
      <c r="K224974" s="1"/>
    </row>
    <row r="224975" spans="11:11">
      <c r="K224975" s="1"/>
    </row>
    <row r="224976" spans="11:11">
      <c r="K224976" s="1"/>
    </row>
    <row r="224977" spans="11:11">
      <c r="K224977" s="1"/>
    </row>
    <row r="224978" spans="11:11">
      <c r="K224978" s="1"/>
    </row>
    <row r="224979" spans="11:11">
      <c r="K224979" s="1"/>
    </row>
    <row r="224980" spans="11:11">
      <c r="K224980" s="1"/>
    </row>
    <row r="224981" spans="11:11">
      <c r="K224981" s="1"/>
    </row>
    <row r="224982" spans="11:11">
      <c r="K224982" s="1"/>
    </row>
    <row r="224983" spans="11:11">
      <c r="K224983" s="1"/>
    </row>
    <row r="224984" spans="11:11">
      <c r="K224984" s="1"/>
    </row>
    <row r="224985" spans="11:11">
      <c r="K224985" s="1"/>
    </row>
    <row r="224986" spans="11:11">
      <c r="K224986" s="1"/>
    </row>
    <row r="224987" spans="11:11">
      <c r="K224987" s="1"/>
    </row>
    <row r="224988" spans="11:11">
      <c r="K224988" s="1"/>
    </row>
    <row r="224989" spans="11:11">
      <c r="K224989" s="1"/>
    </row>
    <row r="224990" spans="11:11">
      <c r="K224990" s="1"/>
    </row>
    <row r="224991" spans="11:11">
      <c r="K224991" s="1"/>
    </row>
    <row r="224992" spans="11:11">
      <c r="K224992" s="1"/>
    </row>
    <row r="224993" spans="11:11">
      <c r="K224993" s="1"/>
    </row>
    <row r="224994" spans="11:11">
      <c r="K224994" s="1"/>
    </row>
    <row r="224995" spans="11:11">
      <c r="K224995" s="1"/>
    </row>
    <row r="224996" spans="11:11">
      <c r="K224996" s="1"/>
    </row>
    <row r="224997" spans="11:11">
      <c r="K224997" s="1"/>
    </row>
    <row r="224998" spans="11:11">
      <c r="K224998" s="1"/>
    </row>
    <row r="224999" spans="11:11">
      <c r="K224999" s="1"/>
    </row>
    <row r="225000" spans="11:11">
      <c r="K225000" s="1"/>
    </row>
    <row r="225001" spans="11:11">
      <c r="K225001" s="1"/>
    </row>
    <row r="225002" spans="11:11">
      <c r="K225002" s="1"/>
    </row>
    <row r="225003" spans="11:11">
      <c r="K225003" s="1"/>
    </row>
    <row r="225004" spans="11:11">
      <c r="K225004" s="1"/>
    </row>
    <row r="225005" spans="11:11">
      <c r="K225005" s="1"/>
    </row>
    <row r="225006" spans="11:11">
      <c r="K225006" s="1"/>
    </row>
    <row r="225007" spans="11:11">
      <c r="K225007" s="1"/>
    </row>
    <row r="225008" spans="11:11">
      <c r="K225008" s="1"/>
    </row>
    <row r="225009" spans="11:11">
      <c r="K225009" s="1"/>
    </row>
    <row r="225010" spans="11:11">
      <c r="K225010" s="1"/>
    </row>
    <row r="225011" spans="11:11">
      <c r="K225011" s="1"/>
    </row>
    <row r="225012" spans="11:11">
      <c r="K225012" s="1"/>
    </row>
    <row r="225013" spans="11:11">
      <c r="K225013" s="1"/>
    </row>
    <row r="225014" spans="11:11">
      <c r="K225014" s="1"/>
    </row>
    <row r="225015" spans="11:11">
      <c r="K225015" s="1"/>
    </row>
    <row r="225016" spans="11:11">
      <c r="K225016" s="1"/>
    </row>
    <row r="225017" spans="11:11">
      <c r="K225017" s="1"/>
    </row>
    <row r="225018" spans="11:11">
      <c r="K225018" s="1"/>
    </row>
    <row r="225019" spans="11:11">
      <c r="K225019" s="1"/>
    </row>
    <row r="225020" spans="11:11">
      <c r="K225020" s="1"/>
    </row>
    <row r="225021" spans="11:11">
      <c r="K225021" s="1"/>
    </row>
    <row r="225022" spans="11:11">
      <c r="K225022" s="1"/>
    </row>
    <row r="225023" spans="11:11">
      <c r="K225023" s="1"/>
    </row>
    <row r="225024" spans="11:11">
      <c r="K225024" s="1"/>
    </row>
    <row r="225025" spans="11:11">
      <c r="K225025" s="1"/>
    </row>
    <row r="225026" spans="11:11">
      <c r="K225026" s="1"/>
    </row>
    <row r="225027" spans="11:11">
      <c r="K225027" s="1"/>
    </row>
    <row r="225028" spans="11:11">
      <c r="K225028" s="1"/>
    </row>
    <row r="225029" spans="11:11">
      <c r="K225029" s="1"/>
    </row>
    <row r="225030" spans="11:11">
      <c r="K225030" s="1"/>
    </row>
    <row r="225031" spans="11:11">
      <c r="K225031" s="1"/>
    </row>
    <row r="225032" spans="11:11">
      <c r="K225032" s="1"/>
    </row>
    <row r="225033" spans="11:11">
      <c r="K225033" s="1"/>
    </row>
    <row r="225034" spans="11:11">
      <c r="K225034" s="1"/>
    </row>
    <row r="225035" spans="11:11">
      <c r="K225035" s="1"/>
    </row>
    <row r="225036" spans="11:11">
      <c r="K225036" s="1"/>
    </row>
    <row r="225037" spans="11:11">
      <c r="K225037" s="1"/>
    </row>
    <row r="225038" spans="11:11">
      <c r="K225038" s="1"/>
    </row>
    <row r="225039" spans="11:11">
      <c r="K225039" s="1"/>
    </row>
    <row r="225040" spans="11:11">
      <c r="K225040" s="1"/>
    </row>
    <row r="225041" spans="11:11">
      <c r="K225041" s="1"/>
    </row>
    <row r="225042" spans="11:11">
      <c r="K225042" s="1"/>
    </row>
    <row r="225043" spans="11:11">
      <c r="K225043" s="1"/>
    </row>
    <row r="225044" spans="11:11">
      <c r="K225044" s="1"/>
    </row>
    <row r="225045" spans="11:11">
      <c r="K225045" s="1"/>
    </row>
    <row r="225046" spans="11:11">
      <c r="K225046" s="1"/>
    </row>
    <row r="225047" spans="11:11">
      <c r="K225047" s="1"/>
    </row>
    <row r="225048" spans="11:11">
      <c r="K225048" s="1"/>
    </row>
    <row r="225049" spans="11:11">
      <c r="K225049" s="1"/>
    </row>
    <row r="225050" spans="11:11">
      <c r="K225050" s="1"/>
    </row>
    <row r="225051" spans="11:11">
      <c r="K225051" s="1"/>
    </row>
    <row r="225052" spans="11:11">
      <c r="K225052" s="1"/>
    </row>
    <row r="225053" spans="11:11">
      <c r="K225053" s="1"/>
    </row>
    <row r="225054" spans="11:11">
      <c r="K225054" s="1"/>
    </row>
    <row r="225055" spans="11:11">
      <c r="K225055" s="1"/>
    </row>
    <row r="225056" spans="11:11">
      <c r="K225056" s="1"/>
    </row>
    <row r="225057" spans="11:11">
      <c r="K225057" s="1"/>
    </row>
    <row r="225058" spans="11:11">
      <c r="K225058" s="1"/>
    </row>
    <row r="225059" spans="11:11">
      <c r="K225059" s="1"/>
    </row>
    <row r="225060" spans="11:11">
      <c r="K225060" s="1"/>
    </row>
    <row r="225061" spans="11:11">
      <c r="K225061" s="1"/>
    </row>
    <row r="225062" spans="11:11">
      <c r="K225062" s="1"/>
    </row>
    <row r="225063" spans="11:11">
      <c r="K225063" s="1"/>
    </row>
    <row r="225064" spans="11:11">
      <c r="K225064" s="1"/>
    </row>
    <row r="225065" spans="11:11">
      <c r="K225065" s="1"/>
    </row>
    <row r="225066" spans="11:11">
      <c r="K225066" s="1"/>
    </row>
    <row r="225067" spans="11:11">
      <c r="K225067" s="1"/>
    </row>
    <row r="225068" spans="11:11">
      <c r="K225068" s="1"/>
    </row>
    <row r="225069" spans="11:11">
      <c r="K225069" s="1"/>
    </row>
    <row r="225070" spans="11:11">
      <c r="K225070" s="1"/>
    </row>
    <row r="225071" spans="11:11">
      <c r="K225071" s="1"/>
    </row>
    <row r="225072" spans="11:11">
      <c r="K225072" s="1"/>
    </row>
    <row r="225073" spans="11:11">
      <c r="K225073" s="1"/>
    </row>
    <row r="225074" spans="11:11">
      <c r="K225074" s="1"/>
    </row>
    <row r="225075" spans="11:11">
      <c r="K225075" s="1"/>
    </row>
    <row r="225076" spans="11:11">
      <c r="K225076" s="1"/>
    </row>
    <row r="225077" spans="11:11">
      <c r="K225077" s="1"/>
    </row>
    <row r="225078" spans="11:11">
      <c r="K225078" s="1"/>
    </row>
    <row r="225079" spans="11:11">
      <c r="K225079" s="1"/>
    </row>
    <row r="225080" spans="11:11">
      <c r="K225080" s="1"/>
    </row>
    <row r="225081" spans="11:11">
      <c r="K225081" s="1"/>
    </row>
    <row r="225082" spans="11:11">
      <c r="K225082" s="1"/>
    </row>
    <row r="225083" spans="11:11">
      <c r="K225083" s="1"/>
    </row>
    <row r="225084" spans="11:11">
      <c r="K225084" s="1"/>
    </row>
    <row r="225085" spans="11:11">
      <c r="K225085" s="1"/>
    </row>
    <row r="225086" spans="11:11">
      <c r="K225086" s="1"/>
    </row>
    <row r="225087" spans="11:11">
      <c r="K225087" s="1"/>
    </row>
    <row r="225088" spans="11:11">
      <c r="K225088" s="1"/>
    </row>
    <row r="225089" spans="11:11">
      <c r="K225089" s="1"/>
    </row>
    <row r="225090" spans="11:11">
      <c r="K225090" s="1"/>
    </row>
    <row r="225091" spans="11:11">
      <c r="K225091" s="1"/>
    </row>
    <row r="225092" spans="11:11">
      <c r="K225092" s="1"/>
    </row>
    <row r="225093" spans="11:11">
      <c r="K225093" s="1"/>
    </row>
    <row r="225094" spans="11:11">
      <c r="K225094" s="1"/>
    </row>
    <row r="225095" spans="11:11">
      <c r="K225095" s="1"/>
    </row>
    <row r="225096" spans="11:11">
      <c r="K225096" s="1"/>
    </row>
    <row r="225097" spans="11:11">
      <c r="K225097" s="1"/>
    </row>
    <row r="225098" spans="11:11">
      <c r="K225098" s="1"/>
    </row>
    <row r="225099" spans="11:11">
      <c r="K225099" s="1"/>
    </row>
    <row r="225100" spans="11:11">
      <c r="K225100" s="1"/>
    </row>
    <row r="225101" spans="11:11">
      <c r="K225101" s="1"/>
    </row>
    <row r="225102" spans="11:11">
      <c r="K225102" s="1"/>
    </row>
    <row r="225103" spans="11:11">
      <c r="K225103" s="1"/>
    </row>
    <row r="225104" spans="11:11">
      <c r="K225104" s="1"/>
    </row>
    <row r="225105" spans="11:11">
      <c r="K225105" s="1"/>
    </row>
    <row r="225106" spans="11:11">
      <c r="K225106" s="1"/>
    </row>
    <row r="225107" spans="11:11">
      <c r="K225107" s="1"/>
    </row>
    <row r="225108" spans="11:11">
      <c r="K225108" s="1"/>
    </row>
    <row r="225109" spans="11:11">
      <c r="K225109" s="1"/>
    </row>
    <row r="225110" spans="11:11">
      <c r="K225110" s="1"/>
    </row>
    <row r="225111" spans="11:11">
      <c r="K225111" s="1"/>
    </row>
    <row r="225112" spans="11:11">
      <c r="K225112" s="1"/>
    </row>
    <row r="225113" spans="11:11">
      <c r="K225113" s="1"/>
    </row>
    <row r="225114" spans="11:11">
      <c r="K225114" s="1"/>
    </row>
    <row r="225115" spans="11:11">
      <c r="K225115" s="1"/>
    </row>
    <row r="225116" spans="11:11">
      <c r="K225116" s="1"/>
    </row>
    <row r="225117" spans="11:11">
      <c r="K225117" s="1"/>
    </row>
    <row r="225118" spans="11:11">
      <c r="K225118" s="1"/>
    </row>
    <row r="225119" spans="11:11">
      <c r="K225119" s="1"/>
    </row>
    <row r="225120" spans="11:11">
      <c r="K225120" s="1"/>
    </row>
    <row r="225121" spans="11:11">
      <c r="K225121" s="1"/>
    </row>
    <row r="225122" spans="11:11">
      <c r="K225122" s="1"/>
    </row>
    <row r="225123" spans="11:11">
      <c r="K225123" s="1"/>
    </row>
    <row r="225124" spans="11:11">
      <c r="K225124" s="1"/>
    </row>
    <row r="225125" spans="11:11">
      <c r="K225125" s="1"/>
    </row>
    <row r="225126" spans="11:11">
      <c r="K225126" s="1"/>
    </row>
    <row r="225127" spans="11:11">
      <c r="K225127" s="1"/>
    </row>
    <row r="225128" spans="11:11">
      <c r="K225128" s="1"/>
    </row>
    <row r="225129" spans="11:11">
      <c r="K225129" s="1"/>
    </row>
    <row r="225130" spans="11:11">
      <c r="K225130" s="1"/>
    </row>
    <row r="225131" spans="11:11">
      <c r="K225131" s="1"/>
    </row>
    <row r="225132" spans="11:11">
      <c r="K225132" s="1"/>
    </row>
    <row r="225133" spans="11:11">
      <c r="K225133" s="1"/>
    </row>
    <row r="225134" spans="11:11">
      <c r="K225134" s="1"/>
    </row>
    <row r="225135" spans="11:11">
      <c r="K225135" s="1"/>
    </row>
    <row r="225136" spans="11:11">
      <c r="K225136" s="1"/>
    </row>
    <row r="225137" spans="11:11">
      <c r="K225137" s="1"/>
    </row>
    <row r="225138" spans="11:11">
      <c r="K225138" s="1"/>
    </row>
    <row r="225139" spans="11:11">
      <c r="K225139" s="1"/>
    </row>
    <row r="225140" spans="11:11">
      <c r="K225140" s="1"/>
    </row>
    <row r="225141" spans="11:11">
      <c r="K225141" s="1"/>
    </row>
    <row r="225142" spans="11:11">
      <c r="K225142" s="1"/>
    </row>
    <row r="225143" spans="11:11">
      <c r="K225143" s="1"/>
    </row>
    <row r="225144" spans="11:11">
      <c r="K225144" s="1"/>
    </row>
    <row r="225145" spans="11:11">
      <c r="K225145" s="1"/>
    </row>
    <row r="225146" spans="11:11">
      <c r="K225146" s="1"/>
    </row>
    <row r="225147" spans="11:11">
      <c r="K225147" s="1"/>
    </row>
    <row r="225148" spans="11:11">
      <c r="K225148" s="1"/>
    </row>
    <row r="225149" spans="11:11">
      <c r="K225149" s="1"/>
    </row>
    <row r="225150" spans="11:11">
      <c r="K225150" s="1"/>
    </row>
    <row r="225151" spans="11:11">
      <c r="K225151" s="1"/>
    </row>
    <row r="225152" spans="11:11">
      <c r="K225152" s="1"/>
    </row>
    <row r="225153" spans="11:11">
      <c r="K225153" s="1"/>
    </row>
    <row r="225154" spans="11:11">
      <c r="K225154" s="1"/>
    </row>
    <row r="225155" spans="11:11">
      <c r="K225155" s="1"/>
    </row>
    <row r="225156" spans="11:11">
      <c r="K225156" s="1"/>
    </row>
    <row r="225157" spans="11:11">
      <c r="K225157" s="1"/>
    </row>
    <row r="225158" spans="11:11">
      <c r="K225158" s="1"/>
    </row>
    <row r="225159" spans="11:11">
      <c r="K225159" s="1"/>
    </row>
    <row r="225160" spans="11:11">
      <c r="K225160" s="1"/>
    </row>
    <row r="225161" spans="11:11">
      <c r="K225161" s="1"/>
    </row>
    <row r="225162" spans="11:11">
      <c r="K225162" s="1"/>
    </row>
    <row r="225163" spans="11:11">
      <c r="K225163" s="1"/>
    </row>
    <row r="225164" spans="11:11">
      <c r="K225164" s="1"/>
    </row>
    <row r="225165" spans="11:11">
      <c r="K225165" s="1"/>
    </row>
    <row r="225166" spans="11:11">
      <c r="K225166" s="1"/>
    </row>
    <row r="225167" spans="11:11">
      <c r="K225167" s="1"/>
    </row>
    <row r="225168" spans="11:11">
      <c r="K225168" s="1"/>
    </row>
    <row r="225169" spans="11:11">
      <c r="K225169" s="1"/>
    </row>
    <row r="225170" spans="11:11">
      <c r="K225170" s="1"/>
    </row>
    <row r="225171" spans="11:11">
      <c r="K225171" s="1"/>
    </row>
    <row r="225172" spans="11:11">
      <c r="K225172" s="1"/>
    </row>
    <row r="225173" spans="11:11">
      <c r="K225173" s="1"/>
    </row>
    <row r="225174" spans="11:11">
      <c r="K225174" s="1"/>
    </row>
    <row r="225175" spans="11:11">
      <c r="K225175" s="1"/>
    </row>
    <row r="225176" spans="11:11">
      <c r="K225176" s="1"/>
    </row>
    <row r="225177" spans="11:11">
      <c r="K225177" s="1"/>
    </row>
    <row r="225178" spans="11:11">
      <c r="K225178" s="1"/>
    </row>
    <row r="225179" spans="11:11">
      <c r="K225179" s="1"/>
    </row>
    <row r="225180" spans="11:11">
      <c r="K225180" s="1"/>
    </row>
    <row r="225181" spans="11:11">
      <c r="K225181" s="1"/>
    </row>
    <row r="225182" spans="11:11">
      <c r="K225182" s="1"/>
    </row>
    <row r="225183" spans="11:11">
      <c r="K225183" s="1"/>
    </row>
    <row r="225184" spans="11:11">
      <c r="K225184" s="1"/>
    </row>
    <row r="225185" spans="11:11">
      <c r="K225185" s="1"/>
    </row>
    <row r="225186" spans="11:11">
      <c r="K225186" s="1"/>
    </row>
    <row r="225187" spans="11:11">
      <c r="K225187" s="1"/>
    </row>
    <row r="225188" spans="11:11">
      <c r="K225188" s="1"/>
    </row>
    <row r="225189" spans="11:11">
      <c r="K225189" s="1"/>
    </row>
    <row r="225190" spans="11:11">
      <c r="K225190" s="1"/>
    </row>
    <row r="225191" spans="11:11">
      <c r="K225191" s="1"/>
    </row>
    <row r="225192" spans="11:11">
      <c r="K225192" s="1"/>
    </row>
    <row r="225193" spans="11:11">
      <c r="K225193" s="1"/>
    </row>
    <row r="225194" spans="11:11">
      <c r="K225194" s="1"/>
    </row>
    <row r="225195" spans="11:11">
      <c r="K225195" s="1"/>
    </row>
    <row r="225196" spans="11:11">
      <c r="K225196" s="1"/>
    </row>
    <row r="225197" spans="11:11">
      <c r="K225197" s="1"/>
    </row>
    <row r="225198" spans="11:11">
      <c r="K225198" s="1"/>
    </row>
    <row r="225199" spans="11:11">
      <c r="K225199" s="1"/>
    </row>
    <row r="225200" spans="11:11">
      <c r="K225200" s="1"/>
    </row>
    <row r="225201" spans="11:11">
      <c r="K225201" s="1"/>
    </row>
    <row r="225202" spans="11:11">
      <c r="K225202" s="1"/>
    </row>
    <row r="225203" spans="11:11">
      <c r="K225203" s="1"/>
    </row>
    <row r="225204" spans="11:11">
      <c r="K225204" s="1"/>
    </row>
    <row r="225205" spans="11:11">
      <c r="K225205" s="1"/>
    </row>
    <row r="225206" spans="11:11">
      <c r="K225206" s="1"/>
    </row>
    <row r="225207" spans="11:11">
      <c r="K225207" s="1"/>
    </row>
    <row r="225208" spans="11:11">
      <c r="K225208" s="1"/>
    </row>
    <row r="225209" spans="11:11">
      <c r="K225209" s="1"/>
    </row>
    <row r="225210" spans="11:11">
      <c r="K225210" s="1"/>
    </row>
    <row r="225211" spans="11:11">
      <c r="K225211" s="1"/>
    </row>
    <row r="225212" spans="11:11">
      <c r="K225212" s="1"/>
    </row>
    <row r="225213" spans="11:11">
      <c r="K225213" s="1"/>
    </row>
    <row r="225214" spans="11:11">
      <c r="K225214" s="1"/>
    </row>
    <row r="225215" spans="11:11">
      <c r="K225215" s="1"/>
    </row>
    <row r="225216" spans="11:11">
      <c r="K225216" s="1"/>
    </row>
    <row r="225217" spans="11:11">
      <c r="K225217" s="1"/>
    </row>
    <row r="225218" spans="11:11">
      <c r="K225218" s="1"/>
    </row>
    <row r="225219" spans="11:11">
      <c r="K225219" s="1"/>
    </row>
    <row r="225220" spans="11:11">
      <c r="K225220" s="1"/>
    </row>
    <row r="225221" spans="11:11">
      <c r="K225221" s="1"/>
    </row>
    <row r="225222" spans="11:11">
      <c r="K225222" s="1"/>
    </row>
    <row r="225223" spans="11:11">
      <c r="K225223" s="1"/>
    </row>
    <row r="225224" spans="11:11">
      <c r="K225224" s="1"/>
    </row>
    <row r="225225" spans="11:11">
      <c r="K225225" s="1"/>
    </row>
    <row r="225226" spans="11:11">
      <c r="K225226" s="1"/>
    </row>
    <row r="225227" spans="11:11">
      <c r="K225227" s="1"/>
    </row>
    <row r="225228" spans="11:11">
      <c r="K225228" s="1"/>
    </row>
    <row r="225229" spans="11:11">
      <c r="K225229" s="1"/>
    </row>
    <row r="225230" spans="11:11">
      <c r="K225230" s="1"/>
    </row>
    <row r="225231" spans="11:11">
      <c r="K225231" s="1"/>
    </row>
    <row r="225232" spans="11:11">
      <c r="K225232" s="1"/>
    </row>
    <row r="225233" spans="11:11">
      <c r="K225233" s="1"/>
    </row>
    <row r="225234" spans="11:11">
      <c r="K225234" s="1"/>
    </row>
    <row r="225235" spans="11:11">
      <c r="K225235" s="1"/>
    </row>
    <row r="225236" spans="11:11">
      <c r="K225236" s="1"/>
    </row>
    <row r="225237" spans="11:11">
      <c r="K225237" s="1"/>
    </row>
    <row r="225238" spans="11:11">
      <c r="K225238" s="1"/>
    </row>
    <row r="225239" spans="11:11">
      <c r="K225239" s="1"/>
    </row>
    <row r="225240" spans="11:11">
      <c r="K225240" s="1"/>
    </row>
    <row r="225241" spans="11:11">
      <c r="K225241" s="1"/>
    </row>
    <row r="225242" spans="11:11">
      <c r="K225242" s="1"/>
    </row>
    <row r="225243" spans="11:11">
      <c r="K225243" s="1"/>
    </row>
    <row r="225244" spans="11:11">
      <c r="K225244" s="1"/>
    </row>
    <row r="225245" spans="11:11">
      <c r="K225245" s="1"/>
    </row>
    <row r="225246" spans="11:11">
      <c r="K225246" s="1"/>
    </row>
    <row r="225247" spans="11:11">
      <c r="K225247" s="1"/>
    </row>
    <row r="225248" spans="11:11">
      <c r="K225248" s="1"/>
    </row>
    <row r="225249" spans="11:11">
      <c r="K225249" s="1"/>
    </row>
    <row r="225250" spans="11:11">
      <c r="K225250" s="1"/>
    </row>
    <row r="225251" spans="11:11">
      <c r="K225251" s="1"/>
    </row>
    <row r="225252" spans="11:11">
      <c r="K225252" s="1"/>
    </row>
    <row r="225253" spans="11:11">
      <c r="K225253" s="1"/>
    </row>
    <row r="225254" spans="11:11">
      <c r="K225254" s="1"/>
    </row>
    <row r="225255" spans="11:11">
      <c r="K225255" s="1"/>
    </row>
    <row r="225256" spans="11:11">
      <c r="K225256" s="1"/>
    </row>
    <row r="225257" spans="11:11">
      <c r="K225257" s="1"/>
    </row>
    <row r="225258" spans="11:11">
      <c r="K225258" s="1"/>
    </row>
    <row r="225259" spans="11:11">
      <c r="K225259" s="1"/>
    </row>
    <row r="225260" spans="11:11">
      <c r="K225260" s="1"/>
    </row>
    <row r="225261" spans="11:11">
      <c r="K225261" s="1"/>
    </row>
    <row r="225262" spans="11:11">
      <c r="K225262" s="1"/>
    </row>
    <row r="225263" spans="11:11">
      <c r="K225263" s="1"/>
    </row>
    <row r="225264" spans="11:11">
      <c r="K225264" s="1"/>
    </row>
    <row r="225265" spans="11:11">
      <c r="K225265" s="1"/>
    </row>
    <row r="225266" spans="11:11">
      <c r="K225266" s="1"/>
    </row>
    <row r="225267" spans="11:11">
      <c r="K225267" s="1"/>
    </row>
    <row r="225268" spans="11:11">
      <c r="K225268" s="1"/>
    </row>
    <row r="225269" spans="11:11">
      <c r="K225269" s="1"/>
    </row>
    <row r="225270" spans="11:11">
      <c r="K225270" s="1"/>
    </row>
    <row r="225271" spans="11:11">
      <c r="K225271" s="1"/>
    </row>
    <row r="225272" spans="11:11">
      <c r="K225272" s="1"/>
    </row>
    <row r="225273" spans="11:11">
      <c r="K225273" s="1"/>
    </row>
    <row r="225274" spans="11:11">
      <c r="K225274" s="1"/>
    </row>
    <row r="225275" spans="11:11">
      <c r="K225275" s="1"/>
    </row>
    <row r="225276" spans="11:11">
      <c r="K225276" s="1"/>
    </row>
    <row r="225277" spans="11:11">
      <c r="K225277" s="1"/>
    </row>
    <row r="225278" spans="11:11">
      <c r="K225278" s="1"/>
    </row>
    <row r="225279" spans="11:11">
      <c r="K225279" s="1"/>
    </row>
    <row r="225280" spans="11:11">
      <c r="K225280" s="1"/>
    </row>
    <row r="225281" spans="11:11">
      <c r="K225281" s="1"/>
    </row>
    <row r="225282" spans="11:11">
      <c r="K225282" s="1"/>
    </row>
    <row r="225283" spans="11:11">
      <c r="K225283" s="1"/>
    </row>
    <row r="225284" spans="11:11">
      <c r="K225284" s="1"/>
    </row>
    <row r="225285" spans="11:11">
      <c r="K225285" s="1"/>
    </row>
    <row r="225286" spans="11:11">
      <c r="K225286" s="1"/>
    </row>
    <row r="225287" spans="11:11">
      <c r="K225287" s="1"/>
    </row>
    <row r="225288" spans="11:11">
      <c r="K225288" s="1"/>
    </row>
    <row r="225289" spans="11:11">
      <c r="K225289" s="1"/>
    </row>
    <row r="225290" spans="11:11">
      <c r="K225290" s="1"/>
    </row>
    <row r="225291" spans="11:11">
      <c r="K225291" s="1"/>
    </row>
    <row r="225292" spans="11:11">
      <c r="K225292" s="1"/>
    </row>
    <row r="225293" spans="11:11">
      <c r="K225293" s="1"/>
    </row>
    <row r="225294" spans="11:11">
      <c r="K225294" s="1"/>
    </row>
    <row r="225295" spans="11:11">
      <c r="K225295" s="1"/>
    </row>
    <row r="225296" spans="11:11">
      <c r="K225296" s="1"/>
    </row>
    <row r="225297" spans="11:11">
      <c r="K225297" s="1"/>
    </row>
    <row r="225298" spans="11:11">
      <c r="K225298" s="1"/>
    </row>
    <row r="225299" spans="11:11">
      <c r="K225299" s="1"/>
    </row>
    <row r="225300" spans="11:11">
      <c r="K225300" s="1"/>
    </row>
    <row r="225301" spans="11:11">
      <c r="K225301" s="1"/>
    </row>
    <row r="225302" spans="11:11">
      <c r="K225302" s="1"/>
    </row>
    <row r="225303" spans="11:11">
      <c r="K225303" s="1"/>
    </row>
    <row r="225304" spans="11:11">
      <c r="K225304" s="1"/>
    </row>
    <row r="225305" spans="11:11">
      <c r="K225305" s="1"/>
    </row>
    <row r="225306" spans="11:11">
      <c r="K225306" s="1"/>
    </row>
    <row r="225307" spans="11:11">
      <c r="K225307" s="1"/>
    </row>
    <row r="225308" spans="11:11">
      <c r="K225308" s="1"/>
    </row>
    <row r="225309" spans="11:11">
      <c r="K225309" s="1"/>
    </row>
    <row r="225310" spans="11:11">
      <c r="K225310" s="1"/>
    </row>
    <row r="225311" spans="11:11">
      <c r="K225311" s="1"/>
    </row>
    <row r="225312" spans="11:11">
      <c r="K225312" s="1"/>
    </row>
    <row r="225313" spans="11:11">
      <c r="K225313" s="1"/>
    </row>
    <row r="225314" spans="11:11">
      <c r="K225314" s="1"/>
    </row>
    <row r="225315" spans="11:11">
      <c r="K225315" s="1"/>
    </row>
    <row r="225316" spans="11:11">
      <c r="K225316" s="1"/>
    </row>
    <row r="225317" spans="11:11">
      <c r="K225317" s="1"/>
    </row>
    <row r="225318" spans="11:11">
      <c r="K225318" s="1"/>
    </row>
    <row r="225319" spans="11:11">
      <c r="K225319" s="1"/>
    </row>
    <row r="225320" spans="11:11">
      <c r="K225320" s="1"/>
    </row>
    <row r="225321" spans="11:11">
      <c r="K225321" s="1"/>
    </row>
    <row r="225322" spans="11:11">
      <c r="K225322" s="1"/>
    </row>
    <row r="225323" spans="11:11">
      <c r="K225323" s="1"/>
    </row>
    <row r="225324" spans="11:11">
      <c r="K225324" s="1"/>
    </row>
    <row r="225325" spans="11:11">
      <c r="K225325" s="1"/>
    </row>
    <row r="225326" spans="11:11">
      <c r="K225326" s="1"/>
    </row>
    <row r="225327" spans="11:11">
      <c r="K225327" s="1"/>
    </row>
    <row r="225328" spans="11:11">
      <c r="K225328" s="1"/>
    </row>
    <row r="225329" spans="11:11">
      <c r="K225329" s="1"/>
    </row>
    <row r="225330" spans="11:11">
      <c r="K225330" s="1"/>
    </row>
    <row r="225331" spans="11:11">
      <c r="K225331" s="1"/>
    </row>
    <row r="225332" spans="11:11">
      <c r="K225332" s="1"/>
    </row>
    <row r="225333" spans="11:11">
      <c r="K225333" s="1"/>
    </row>
    <row r="225334" spans="11:11">
      <c r="K225334" s="1"/>
    </row>
    <row r="225335" spans="11:11">
      <c r="K225335" s="1"/>
    </row>
    <row r="225336" spans="11:11">
      <c r="K225336" s="1"/>
    </row>
    <row r="225337" spans="11:11">
      <c r="K225337" s="1"/>
    </row>
    <row r="225338" spans="11:11">
      <c r="K225338" s="1"/>
    </row>
    <row r="225339" spans="11:11">
      <c r="K225339" s="1"/>
    </row>
    <row r="225340" spans="11:11">
      <c r="K225340" s="1"/>
    </row>
    <row r="225341" spans="11:11">
      <c r="K225341" s="1"/>
    </row>
    <row r="225342" spans="11:11">
      <c r="K225342" s="1"/>
    </row>
    <row r="225343" spans="11:11">
      <c r="K225343" s="1"/>
    </row>
    <row r="225344" spans="11:11">
      <c r="K225344" s="1"/>
    </row>
    <row r="225345" spans="11:11">
      <c r="K225345" s="1"/>
    </row>
    <row r="225346" spans="11:11">
      <c r="K225346" s="1"/>
    </row>
    <row r="225347" spans="11:11">
      <c r="K225347" s="1"/>
    </row>
    <row r="225348" spans="11:11">
      <c r="K225348" s="1"/>
    </row>
    <row r="225349" spans="11:11">
      <c r="K225349" s="1"/>
    </row>
    <row r="225350" spans="11:11">
      <c r="K225350" s="1"/>
    </row>
    <row r="225351" spans="11:11">
      <c r="K225351" s="1"/>
    </row>
    <row r="225352" spans="11:11">
      <c r="K225352" s="1"/>
    </row>
    <row r="225353" spans="11:11">
      <c r="K225353" s="1"/>
    </row>
    <row r="225354" spans="11:11">
      <c r="K225354" s="1"/>
    </row>
    <row r="225355" spans="11:11">
      <c r="K225355" s="1"/>
    </row>
    <row r="225356" spans="11:11">
      <c r="K225356" s="1"/>
    </row>
    <row r="225357" spans="11:11">
      <c r="K225357" s="1"/>
    </row>
    <row r="225358" spans="11:11">
      <c r="K225358" s="1"/>
    </row>
    <row r="225359" spans="11:11">
      <c r="K225359" s="1"/>
    </row>
    <row r="225360" spans="11:11">
      <c r="K225360" s="1"/>
    </row>
    <row r="225361" spans="11:11">
      <c r="K225361" s="1"/>
    </row>
    <row r="225362" spans="11:11">
      <c r="K225362" s="1"/>
    </row>
    <row r="225363" spans="11:11">
      <c r="K225363" s="1"/>
    </row>
    <row r="225364" spans="11:11">
      <c r="K225364" s="1"/>
    </row>
    <row r="225365" spans="11:11">
      <c r="K225365" s="1"/>
    </row>
    <row r="225366" spans="11:11">
      <c r="K225366" s="1"/>
    </row>
    <row r="225367" spans="11:11">
      <c r="K225367" s="1"/>
    </row>
    <row r="225368" spans="11:11">
      <c r="K225368" s="1"/>
    </row>
    <row r="225369" spans="11:11">
      <c r="K225369" s="1"/>
    </row>
    <row r="225370" spans="11:11">
      <c r="K225370" s="1"/>
    </row>
    <row r="225371" spans="11:11">
      <c r="K225371" s="1"/>
    </row>
    <row r="225372" spans="11:11">
      <c r="K225372" s="1"/>
    </row>
    <row r="225373" spans="11:11">
      <c r="K225373" s="1"/>
    </row>
    <row r="225374" spans="11:11">
      <c r="K225374" s="1"/>
    </row>
    <row r="225375" spans="11:11">
      <c r="K225375" s="1"/>
    </row>
    <row r="225376" spans="11:11">
      <c r="K225376" s="1"/>
    </row>
    <row r="225377" spans="11:11">
      <c r="K225377" s="1"/>
    </row>
    <row r="225378" spans="11:11">
      <c r="K225378" s="1"/>
    </row>
    <row r="225379" spans="11:11">
      <c r="K225379" s="1"/>
    </row>
    <row r="225380" spans="11:11">
      <c r="K225380" s="1"/>
    </row>
    <row r="225381" spans="11:11">
      <c r="K225381" s="1"/>
    </row>
    <row r="225382" spans="11:11">
      <c r="K225382" s="1"/>
    </row>
    <row r="225383" spans="11:11">
      <c r="K225383" s="1"/>
    </row>
    <row r="225384" spans="11:11">
      <c r="K225384" s="1"/>
    </row>
    <row r="225385" spans="11:11">
      <c r="K225385" s="1"/>
    </row>
    <row r="225386" spans="11:11">
      <c r="K225386" s="1"/>
    </row>
    <row r="225387" spans="11:11">
      <c r="K225387" s="1"/>
    </row>
    <row r="225388" spans="11:11">
      <c r="K225388" s="1"/>
    </row>
    <row r="225389" spans="11:11">
      <c r="K225389" s="1"/>
    </row>
    <row r="225390" spans="11:11">
      <c r="K225390" s="1"/>
    </row>
    <row r="225391" spans="11:11">
      <c r="K225391" s="1"/>
    </row>
    <row r="225392" spans="11:11">
      <c r="K225392" s="1"/>
    </row>
    <row r="225393" spans="11:11">
      <c r="K225393" s="1"/>
    </row>
    <row r="225394" spans="11:11">
      <c r="K225394" s="1"/>
    </row>
    <row r="225395" spans="11:11">
      <c r="K225395" s="1"/>
    </row>
    <row r="225396" spans="11:11">
      <c r="K225396" s="1"/>
    </row>
    <row r="225397" spans="11:11">
      <c r="K225397" s="1"/>
    </row>
    <row r="225398" spans="11:11">
      <c r="K225398" s="1"/>
    </row>
    <row r="225399" spans="11:11">
      <c r="K225399" s="1"/>
    </row>
    <row r="225400" spans="11:11">
      <c r="K225400" s="1"/>
    </row>
    <row r="225401" spans="11:11">
      <c r="K225401" s="1"/>
    </row>
    <row r="225402" spans="11:11">
      <c r="K225402" s="1"/>
    </row>
    <row r="225403" spans="11:11">
      <c r="K225403" s="1"/>
    </row>
    <row r="225404" spans="11:11">
      <c r="K225404" s="1"/>
    </row>
    <row r="225405" spans="11:11">
      <c r="K225405" s="1"/>
    </row>
    <row r="225406" spans="11:11">
      <c r="K225406" s="1"/>
    </row>
    <row r="225407" spans="11:11">
      <c r="K225407" s="1"/>
    </row>
    <row r="225408" spans="11:11">
      <c r="K225408" s="1"/>
    </row>
    <row r="225409" spans="11:11">
      <c r="K225409" s="1"/>
    </row>
    <row r="225410" spans="11:11">
      <c r="K225410" s="1"/>
    </row>
    <row r="225411" spans="11:11">
      <c r="K225411" s="1"/>
    </row>
    <row r="225412" spans="11:11">
      <c r="K225412" s="1"/>
    </row>
    <row r="225413" spans="11:11">
      <c r="K225413" s="1"/>
    </row>
    <row r="225414" spans="11:11">
      <c r="K225414" s="1"/>
    </row>
    <row r="225415" spans="11:11">
      <c r="K225415" s="1"/>
    </row>
    <row r="225416" spans="11:11">
      <c r="K225416" s="1"/>
    </row>
    <row r="225417" spans="11:11">
      <c r="K225417" s="1"/>
    </row>
    <row r="225418" spans="11:11">
      <c r="K225418" s="1"/>
    </row>
    <row r="225419" spans="11:11">
      <c r="K225419" s="1"/>
    </row>
    <row r="225420" spans="11:11">
      <c r="K225420" s="1"/>
    </row>
    <row r="225421" spans="11:11">
      <c r="K225421" s="1"/>
    </row>
    <row r="225422" spans="11:11">
      <c r="K225422" s="1"/>
    </row>
    <row r="225423" spans="11:11">
      <c r="K225423" s="1"/>
    </row>
    <row r="225424" spans="11:11">
      <c r="K225424" s="1"/>
    </row>
    <row r="225425" spans="11:11">
      <c r="K225425" s="1"/>
    </row>
    <row r="225426" spans="11:11">
      <c r="K225426" s="1"/>
    </row>
    <row r="225427" spans="11:11">
      <c r="K225427" s="1"/>
    </row>
    <row r="225428" spans="11:11">
      <c r="K225428" s="1"/>
    </row>
    <row r="225429" spans="11:11">
      <c r="K225429" s="1"/>
    </row>
    <row r="225430" spans="11:11">
      <c r="K225430" s="1"/>
    </row>
    <row r="225431" spans="11:11">
      <c r="K225431" s="1"/>
    </row>
    <row r="225432" spans="11:11">
      <c r="K225432" s="1"/>
    </row>
    <row r="225433" spans="11:11">
      <c r="K225433" s="1"/>
    </row>
    <row r="225434" spans="11:11">
      <c r="K225434" s="1"/>
    </row>
    <row r="225435" spans="11:11">
      <c r="K225435" s="1"/>
    </row>
    <row r="225436" spans="11:11">
      <c r="K225436" s="1"/>
    </row>
    <row r="225437" spans="11:11">
      <c r="K225437" s="1"/>
    </row>
    <row r="225438" spans="11:11">
      <c r="K225438" s="1"/>
    </row>
    <row r="225439" spans="11:11">
      <c r="K225439" s="1"/>
    </row>
    <row r="225440" spans="11:11">
      <c r="K225440" s="1"/>
    </row>
    <row r="225441" spans="11:11">
      <c r="K225441" s="1"/>
    </row>
    <row r="225442" spans="11:11">
      <c r="K225442" s="1"/>
    </row>
    <row r="225443" spans="11:11">
      <c r="K225443" s="1"/>
    </row>
    <row r="225444" spans="11:11">
      <c r="K225444" s="1"/>
    </row>
    <row r="225445" spans="11:11">
      <c r="K225445" s="1"/>
    </row>
    <row r="225446" spans="11:11">
      <c r="K225446" s="1"/>
    </row>
    <row r="225447" spans="11:11">
      <c r="K225447" s="1"/>
    </row>
    <row r="225448" spans="11:11">
      <c r="K225448" s="1"/>
    </row>
    <row r="225449" spans="11:11">
      <c r="K225449" s="1"/>
    </row>
    <row r="225450" spans="11:11">
      <c r="K225450" s="1"/>
    </row>
    <row r="225451" spans="11:11">
      <c r="K225451" s="1"/>
    </row>
    <row r="225452" spans="11:11">
      <c r="K225452" s="1"/>
    </row>
    <row r="225453" spans="11:11">
      <c r="K225453" s="1"/>
    </row>
    <row r="225454" spans="11:11">
      <c r="K225454" s="1"/>
    </row>
    <row r="225455" spans="11:11">
      <c r="K225455" s="1"/>
    </row>
    <row r="225456" spans="11:11">
      <c r="K225456" s="1"/>
    </row>
    <row r="225457" spans="11:11">
      <c r="K225457" s="1"/>
    </row>
    <row r="225458" spans="11:11">
      <c r="K225458" s="1"/>
    </row>
    <row r="225459" spans="11:11">
      <c r="K225459" s="1"/>
    </row>
    <row r="225460" spans="11:11">
      <c r="K225460" s="1"/>
    </row>
    <row r="225461" spans="11:11">
      <c r="K225461" s="1"/>
    </row>
    <row r="225462" spans="11:11">
      <c r="K225462" s="1"/>
    </row>
    <row r="225463" spans="11:11">
      <c r="K225463" s="1"/>
    </row>
    <row r="225464" spans="11:11">
      <c r="K225464" s="1"/>
    </row>
    <row r="225465" spans="11:11">
      <c r="K225465" s="1"/>
    </row>
    <row r="225466" spans="11:11">
      <c r="K225466" s="1"/>
    </row>
    <row r="225467" spans="11:11">
      <c r="K225467" s="1"/>
    </row>
    <row r="225468" spans="11:11">
      <c r="K225468" s="1"/>
    </row>
    <row r="225469" spans="11:11">
      <c r="K225469" s="1"/>
    </row>
    <row r="225470" spans="11:11">
      <c r="K225470" s="1"/>
    </row>
    <row r="225471" spans="11:11">
      <c r="K225471" s="1"/>
    </row>
    <row r="225472" spans="11:11">
      <c r="K225472" s="1"/>
    </row>
    <row r="225473" spans="11:11">
      <c r="K225473" s="1"/>
    </row>
    <row r="225474" spans="11:11">
      <c r="K225474" s="1"/>
    </row>
    <row r="225475" spans="11:11">
      <c r="K225475" s="1"/>
    </row>
    <row r="225476" spans="11:11">
      <c r="K225476" s="1"/>
    </row>
    <row r="225477" spans="11:11">
      <c r="K225477" s="1"/>
    </row>
    <row r="225478" spans="11:11">
      <c r="K225478" s="1"/>
    </row>
    <row r="225479" spans="11:11">
      <c r="K225479" s="1"/>
    </row>
    <row r="225480" spans="11:11">
      <c r="K225480" s="1"/>
    </row>
    <row r="225481" spans="11:11">
      <c r="K225481" s="1"/>
    </row>
    <row r="225482" spans="11:11">
      <c r="K225482" s="1"/>
    </row>
    <row r="225483" spans="11:11">
      <c r="K225483" s="1"/>
    </row>
    <row r="225484" spans="11:11">
      <c r="K225484" s="1"/>
    </row>
    <row r="225485" spans="11:11">
      <c r="K225485" s="1"/>
    </row>
    <row r="225486" spans="11:11">
      <c r="K225486" s="1"/>
    </row>
    <row r="225487" spans="11:11">
      <c r="K225487" s="1"/>
    </row>
    <row r="225488" spans="11:11">
      <c r="K225488" s="1"/>
    </row>
    <row r="225489" spans="11:11">
      <c r="K225489" s="1"/>
    </row>
    <row r="225490" spans="11:11">
      <c r="K225490" s="1"/>
    </row>
    <row r="225491" spans="11:11">
      <c r="K225491" s="1"/>
    </row>
    <row r="225492" spans="11:11">
      <c r="K225492" s="1"/>
    </row>
    <row r="225493" spans="11:11">
      <c r="K225493" s="1"/>
    </row>
    <row r="225494" spans="11:11">
      <c r="K225494" s="1"/>
    </row>
    <row r="225495" spans="11:11">
      <c r="K225495" s="1"/>
    </row>
    <row r="225496" spans="11:11">
      <c r="K225496" s="1"/>
    </row>
    <row r="225497" spans="11:11">
      <c r="K225497" s="1"/>
    </row>
    <row r="225498" spans="11:11">
      <c r="K225498" s="1"/>
    </row>
    <row r="225499" spans="11:11">
      <c r="K225499" s="1"/>
    </row>
    <row r="225500" spans="11:11">
      <c r="K225500" s="1"/>
    </row>
    <row r="225501" spans="11:11">
      <c r="K225501" s="1"/>
    </row>
    <row r="225502" spans="11:11">
      <c r="K225502" s="1"/>
    </row>
    <row r="225503" spans="11:11">
      <c r="K225503" s="1"/>
    </row>
    <row r="225504" spans="11:11">
      <c r="K225504" s="1"/>
    </row>
    <row r="225505" spans="11:11">
      <c r="K225505" s="1"/>
    </row>
    <row r="225506" spans="11:11">
      <c r="K225506" s="1"/>
    </row>
    <row r="225507" spans="11:11">
      <c r="K225507" s="1"/>
    </row>
    <row r="225508" spans="11:11">
      <c r="K225508" s="1"/>
    </row>
    <row r="225509" spans="11:11">
      <c r="K225509" s="1"/>
    </row>
    <row r="225510" spans="11:11">
      <c r="K225510" s="1"/>
    </row>
    <row r="225511" spans="11:11">
      <c r="K225511" s="1"/>
    </row>
    <row r="225512" spans="11:11">
      <c r="K225512" s="1"/>
    </row>
    <row r="225513" spans="11:11">
      <c r="K225513" s="1"/>
    </row>
    <row r="225514" spans="11:11">
      <c r="K225514" s="1"/>
    </row>
    <row r="225515" spans="11:11">
      <c r="K225515" s="1"/>
    </row>
    <row r="225516" spans="11:11">
      <c r="K225516" s="1"/>
    </row>
    <row r="225517" spans="11:11">
      <c r="K225517" s="1"/>
    </row>
    <row r="225518" spans="11:11">
      <c r="K225518" s="1"/>
    </row>
    <row r="225519" spans="11:11">
      <c r="K225519" s="1"/>
    </row>
    <row r="225520" spans="11:11">
      <c r="K225520" s="1"/>
    </row>
    <row r="225521" spans="11:11">
      <c r="K225521" s="1"/>
    </row>
    <row r="225522" spans="11:11">
      <c r="K225522" s="1"/>
    </row>
    <row r="225523" spans="11:11">
      <c r="K225523" s="1"/>
    </row>
    <row r="225524" spans="11:11">
      <c r="K225524" s="1"/>
    </row>
    <row r="225525" spans="11:11">
      <c r="K225525" s="1"/>
    </row>
    <row r="225526" spans="11:11">
      <c r="K225526" s="1"/>
    </row>
    <row r="225527" spans="11:11">
      <c r="K225527" s="1"/>
    </row>
    <row r="225528" spans="11:11">
      <c r="K225528" s="1"/>
    </row>
    <row r="225529" spans="11:11">
      <c r="K225529" s="1"/>
    </row>
    <row r="225530" spans="11:11">
      <c r="K225530" s="1"/>
    </row>
    <row r="225531" spans="11:11">
      <c r="K225531" s="1"/>
    </row>
    <row r="225532" spans="11:11">
      <c r="K225532" s="1"/>
    </row>
    <row r="225533" spans="11:11">
      <c r="K225533" s="1"/>
    </row>
    <row r="225534" spans="11:11">
      <c r="K225534" s="1"/>
    </row>
    <row r="225535" spans="11:11">
      <c r="K225535" s="1"/>
    </row>
    <row r="225536" spans="11:11">
      <c r="K225536" s="1"/>
    </row>
    <row r="225537" spans="11:11">
      <c r="K225537" s="1"/>
    </row>
    <row r="225538" spans="11:11">
      <c r="K225538" s="1"/>
    </row>
    <row r="225539" spans="11:11">
      <c r="K225539" s="1"/>
    </row>
    <row r="225540" spans="11:11">
      <c r="K225540" s="1"/>
    </row>
    <row r="225541" spans="11:11">
      <c r="K225541" s="1"/>
    </row>
    <row r="225542" spans="11:11">
      <c r="K225542" s="1"/>
    </row>
    <row r="225543" spans="11:11">
      <c r="K225543" s="1"/>
    </row>
    <row r="225544" spans="11:11">
      <c r="K225544" s="1"/>
    </row>
    <row r="225545" spans="11:11">
      <c r="K225545" s="1"/>
    </row>
    <row r="225546" spans="11:11">
      <c r="K225546" s="1"/>
    </row>
    <row r="225547" spans="11:11">
      <c r="K225547" s="1"/>
    </row>
    <row r="225548" spans="11:11">
      <c r="K225548" s="1"/>
    </row>
    <row r="225549" spans="11:11">
      <c r="K225549" s="1"/>
    </row>
    <row r="225550" spans="11:11">
      <c r="K225550" s="1"/>
    </row>
    <row r="225551" spans="11:11">
      <c r="K225551" s="1"/>
    </row>
    <row r="225552" spans="11:11">
      <c r="K225552" s="1"/>
    </row>
    <row r="225553" spans="11:11">
      <c r="K225553" s="1"/>
    </row>
    <row r="225554" spans="11:11">
      <c r="K225554" s="1"/>
    </row>
    <row r="225555" spans="11:11">
      <c r="K225555" s="1"/>
    </row>
    <row r="225556" spans="11:11">
      <c r="K225556" s="1"/>
    </row>
    <row r="225557" spans="11:11">
      <c r="K225557" s="1"/>
    </row>
    <row r="225558" spans="11:11">
      <c r="K225558" s="1"/>
    </row>
    <row r="225559" spans="11:11">
      <c r="K225559" s="1"/>
    </row>
    <row r="225560" spans="11:11">
      <c r="K225560" s="1"/>
    </row>
    <row r="225561" spans="11:11">
      <c r="K225561" s="1"/>
    </row>
    <row r="225562" spans="11:11">
      <c r="K225562" s="1"/>
    </row>
    <row r="225563" spans="11:11">
      <c r="K225563" s="1"/>
    </row>
    <row r="225564" spans="11:11">
      <c r="K225564" s="1"/>
    </row>
    <row r="225565" spans="11:11">
      <c r="K225565" s="1"/>
    </row>
    <row r="225566" spans="11:11">
      <c r="K225566" s="1"/>
    </row>
    <row r="225567" spans="11:11">
      <c r="K225567" s="1"/>
    </row>
    <row r="225568" spans="11:11">
      <c r="K225568" s="1"/>
    </row>
    <row r="225569" spans="11:11">
      <c r="K225569" s="1"/>
    </row>
    <row r="225570" spans="11:11">
      <c r="K225570" s="1"/>
    </row>
    <row r="225571" spans="11:11">
      <c r="K225571" s="1"/>
    </row>
    <row r="225572" spans="11:11">
      <c r="K225572" s="1"/>
    </row>
    <row r="225573" spans="11:11">
      <c r="K225573" s="1"/>
    </row>
    <row r="225574" spans="11:11">
      <c r="K225574" s="1"/>
    </row>
    <row r="225575" spans="11:11">
      <c r="K225575" s="1"/>
    </row>
    <row r="225576" spans="11:11">
      <c r="K225576" s="1"/>
    </row>
    <row r="225577" spans="11:11">
      <c r="K225577" s="1"/>
    </row>
    <row r="225578" spans="11:11">
      <c r="K225578" s="1"/>
    </row>
    <row r="225579" spans="11:11">
      <c r="K225579" s="1"/>
    </row>
    <row r="225580" spans="11:11">
      <c r="K225580" s="1"/>
    </row>
    <row r="225581" spans="11:11">
      <c r="K225581" s="1"/>
    </row>
    <row r="225582" spans="11:11">
      <c r="K225582" s="1"/>
    </row>
    <row r="225583" spans="11:11">
      <c r="K225583" s="1"/>
    </row>
    <row r="225584" spans="11:11">
      <c r="K225584" s="1"/>
    </row>
    <row r="225585" spans="11:11">
      <c r="K225585" s="1"/>
    </row>
    <row r="225586" spans="11:11">
      <c r="K225586" s="1"/>
    </row>
    <row r="225587" spans="11:11">
      <c r="K225587" s="1"/>
    </row>
    <row r="225588" spans="11:11">
      <c r="K225588" s="1"/>
    </row>
    <row r="225589" spans="11:11">
      <c r="K225589" s="1"/>
    </row>
    <row r="225590" spans="11:11">
      <c r="K225590" s="1"/>
    </row>
    <row r="225591" spans="11:11">
      <c r="K225591" s="1"/>
    </row>
    <row r="225592" spans="11:11">
      <c r="K225592" s="1"/>
    </row>
    <row r="225593" spans="11:11">
      <c r="K225593" s="1"/>
    </row>
    <row r="225594" spans="11:11">
      <c r="K225594" s="1"/>
    </row>
    <row r="225595" spans="11:11">
      <c r="K225595" s="1"/>
    </row>
    <row r="225596" spans="11:11">
      <c r="K225596" s="1"/>
    </row>
    <row r="225597" spans="11:11">
      <c r="K225597" s="1"/>
    </row>
    <row r="225598" spans="11:11">
      <c r="K225598" s="1"/>
    </row>
    <row r="225599" spans="11:11">
      <c r="K225599" s="1"/>
    </row>
    <row r="225600" spans="11:11">
      <c r="K225600" s="1"/>
    </row>
    <row r="225601" spans="11:11">
      <c r="K225601" s="1"/>
    </row>
    <row r="225602" spans="11:11">
      <c r="K225602" s="1"/>
    </row>
    <row r="225603" spans="11:11">
      <c r="K225603" s="1"/>
    </row>
    <row r="225604" spans="11:11">
      <c r="K225604" s="1"/>
    </row>
    <row r="225605" spans="11:11">
      <c r="K225605" s="1"/>
    </row>
    <row r="225606" spans="11:11">
      <c r="K225606" s="1"/>
    </row>
    <row r="225607" spans="11:11">
      <c r="K225607" s="1"/>
    </row>
    <row r="225608" spans="11:11">
      <c r="K225608" s="1"/>
    </row>
    <row r="225609" spans="11:11">
      <c r="K225609" s="1"/>
    </row>
    <row r="225610" spans="11:11">
      <c r="K225610" s="1"/>
    </row>
    <row r="225611" spans="11:11">
      <c r="K225611" s="1"/>
    </row>
    <row r="225612" spans="11:11">
      <c r="K225612" s="1"/>
    </row>
    <row r="225613" spans="11:11">
      <c r="K225613" s="1"/>
    </row>
    <row r="225614" spans="11:11">
      <c r="K225614" s="1"/>
    </row>
    <row r="225615" spans="11:11">
      <c r="K225615" s="1"/>
    </row>
    <row r="225616" spans="11:11">
      <c r="K225616" s="1"/>
    </row>
    <row r="225617" spans="11:11">
      <c r="K225617" s="1"/>
    </row>
    <row r="225618" spans="11:11">
      <c r="K225618" s="1"/>
    </row>
    <row r="225619" spans="11:11">
      <c r="K225619" s="1"/>
    </row>
    <row r="225620" spans="11:11">
      <c r="K225620" s="1"/>
    </row>
    <row r="225621" spans="11:11">
      <c r="K225621" s="1"/>
    </row>
    <row r="225622" spans="11:11">
      <c r="K225622" s="1"/>
    </row>
    <row r="225623" spans="11:11">
      <c r="K225623" s="1"/>
    </row>
    <row r="225624" spans="11:11">
      <c r="K225624" s="1"/>
    </row>
    <row r="225625" spans="11:11">
      <c r="K225625" s="1"/>
    </row>
    <row r="225626" spans="11:11">
      <c r="K225626" s="1"/>
    </row>
    <row r="225627" spans="11:11">
      <c r="K225627" s="1"/>
    </row>
    <row r="225628" spans="11:11">
      <c r="K225628" s="1"/>
    </row>
    <row r="225629" spans="11:11">
      <c r="K225629" s="1"/>
    </row>
    <row r="225630" spans="11:11">
      <c r="K225630" s="1"/>
    </row>
    <row r="225631" spans="11:11">
      <c r="K225631" s="1"/>
    </row>
    <row r="225632" spans="11:11">
      <c r="K225632" s="1"/>
    </row>
    <row r="225633" spans="11:11">
      <c r="K225633" s="1"/>
    </row>
    <row r="225634" spans="11:11">
      <c r="K225634" s="1"/>
    </row>
    <row r="225635" spans="11:11">
      <c r="K225635" s="1"/>
    </row>
    <row r="225636" spans="11:11">
      <c r="K225636" s="1"/>
    </row>
    <row r="225637" spans="11:11">
      <c r="K225637" s="1"/>
    </row>
    <row r="225638" spans="11:11">
      <c r="K225638" s="1"/>
    </row>
    <row r="225639" spans="11:11">
      <c r="K225639" s="1"/>
    </row>
    <row r="225640" spans="11:11">
      <c r="K225640" s="1"/>
    </row>
    <row r="225641" spans="11:11">
      <c r="K225641" s="1"/>
    </row>
    <row r="225642" spans="11:11">
      <c r="K225642" s="1"/>
    </row>
    <row r="225643" spans="11:11">
      <c r="K225643" s="1"/>
    </row>
    <row r="225644" spans="11:11">
      <c r="K225644" s="1"/>
    </row>
    <row r="225645" spans="11:11">
      <c r="K225645" s="1"/>
    </row>
    <row r="225646" spans="11:11">
      <c r="K225646" s="1"/>
    </row>
    <row r="225647" spans="11:11">
      <c r="K225647" s="1"/>
    </row>
    <row r="225648" spans="11:11">
      <c r="K225648" s="1"/>
    </row>
    <row r="225649" spans="11:11">
      <c r="K225649" s="1"/>
    </row>
    <row r="225650" spans="11:11">
      <c r="K225650" s="1"/>
    </row>
    <row r="225651" spans="11:11">
      <c r="K225651" s="1"/>
    </row>
    <row r="225652" spans="11:11">
      <c r="K225652" s="1"/>
    </row>
    <row r="225653" spans="11:11">
      <c r="K225653" s="1"/>
    </row>
    <row r="225654" spans="11:11">
      <c r="K225654" s="1"/>
    </row>
    <row r="225655" spans="11:11">
      <c r="K225655" s="1"/>
    </row>
    <row r="225656" spans="11:11">
      <c r="K225656" s="1"/>
    </row>
    <row r="225657" spans="11:11">
      <c r="K225657" s="1"/>
    </row>
    <row r="225658" spans="11:11">
      <c r="K225658" s="1"/>
    </row>
    <row r="225659" spans="11:11">
      <c r="K225659" s="1"/>
    </row>
    <row r="225660" spans="11:11">
      <c r="K225660" s="1"/>
    </row>
    <row r="225661" spans="11:11">
      <c r="K225661" s="1"/>
    </row>
    <row r="225662" spans="11:11">
      <c r="K225662" s="1"/>
    </row>
    <row r="225663" spans="11:11">
      <c r="K225663" s="1"/>
    </row>
    <row r="225664" spans="11:11">
      <c r="K225664" s="1"/>
    </row>
    <row r="225665" spans="11:11">
      <c r="K225665" s="1"/>
    </row>
    <row r="225666" spans="11:11">
      <c r="K225666" s="1"/>
    </row>
    <row r="225667" spans="11:11">
      <c r="K225667" s="1"/>
    </row>
    <row r="225668" spans="11:11">
      <c r="K225668" s="1"/>
    </row>
    <row r="225669" spans="11:11">
      <c r="K225669" s="1"/>
    </row>
    <row r="225670" spans="11:11">
      <c r="K225670" s="1"/>
    </row>
    <row r="225671" spans="11:11">
      <c r="K225671" s="1"/>
    </row>
    <row r="225672" spans="11:11">
      <c r="K225672" s="1"/>
    </row>
    <row r="225673" spans="11:11">
      <c r="K225673" s="1"/>
    </row>
    <row r="225674" spans="11:11">
      <c r="K225674" s="1"/>
    </row>
    <row r="225675" spans="11:11">
      <c r="K225675" s="1"/>
    </row>
    <row r="225676" spans="11:11">
      <c r="K225676" s="1"/>
    </row>
    <row r="225677" spans="11:11">
      <c r="K225677" s="1"/>
    </row>
    <row r="225678" spans="11:11">
      <c r="K225678" s="1"/>
    </row>
    <row r="225679" spans="11:11">
      <c r="K225679" s="1"/>
    </row>
    <row r="225680" spans="11:11">
      <c r="K225680" s="1"/>
    </row>
    <row r="225681" spans="11:11">
      <c r="K225681" s="1"/>
    </row>
    <row r="225682" spans="11:11">
      <c r="K225682" s="1"/>
    </row>
    <row r="225683" spans="11:11">
      <c r="K225683" s="1"/>
    </row>
    <row r="225684" spans="11:11">
      <c r="K225684" s="1"/>
    </row>
    <row r="225685" spans="11:11">
      <c r="K225685" s="1"/>
    </row>
    <row r="225686" spans="11:11">
      <c r="K225686" s="1"/>
    </row>
    <row r="225687" spans="11:11">
      <c r="K225687" s="1"/>
    </row>
    <row r="225688" spans="11:11">
      <c r="K225688" s="1"/>
    </row>
    <row r="225689" spans="11:11">
      <c r="K225689" s="1"/>
    </row>
    <row r="225690" spans="11:11">
      <c r="K225690" s="1"/>
    </row>
    <row r="225691" spans="11:11">
      <c r="K225691" s="1"/>
    </row>
    <row r="225692" spans="11:11">
      <c r="K225692" s="1"/>
    </row>
    <row r="225693" spans="11:11">
      <c r="K225693" s="1"/>
    </row>
    <row r="225694" spans="11:11">
      <c r="K225694" s="1"/>
    </row>
    <row r="225695" spans="11:11">
      <c r="K225695" s="1"/>
    </row>
    <row r="225696" spans="11:11">
      <c r="K225696" s="1"/>
    </row>
    <row r="225697" spans="11:11">
      <c r="K225697" s="1"/>
    </row>
    <row r="225698" spans="11:11">
      <c r="K225698" s="1"/>
    </row>
    <row r="225699" spans="11:11">
      <c r="K225699" s="1"/>
    </row>
    <row r="225700" spans="11:11">
      <c r="K225700" s="1"/>
    </row>
    <row r="225701" spans="11:11">
      <c r="K225701" s="1"/>
    </row>
    <row r="225702" spans="11:11">
      <c r="K225702" s="1"/>
    </row>
    <row r="225703" spans="11:11">
      <c r="K225703" s="1"/>
    </row>
    <row r="225704" spans="11:11">
      <c r="K225704" s="1"/>
    </row>
    <row r="225705" spans="11:11">
      <c r="K225705" s="1"/>
    </row>
    <row r="225706" spans="11:11">
      <c r="K225706" s="1"/>
    </row>
    <row r="225707" spans="11:11">
      <c r="K225707" s="1"/>
    </row>
    <row r="225708" spans="11:11">
      <c r="K225708" s="1"/>
    </row>
    <row r="225709" spans="11:11">
      <c r="K225709" s="1"/>
    </row>
    <row r="225710" spans="11:11">
      <c r="K225710" s="1"/>
    </row>
    <row r="225711" spans="11:11">
      <c r="K225711" s="1"/>
    </row>
    <row r="225712" spans="11:11">
      <c r="K225712" s="1"/>
    </row>
    <row r="225713" spans="11:11">
      <c r="K225713" s="1"/>
    </row>
    <row r="225714" spans="11:11">
      <c r="K225714" s="1"/>
    </row>
    <row r="225715" spans="11:11">
      <c r="K225715" s="1"/>
    </row>
    <row r="225716" spans="11:11">
      <c r="K225716" s="1"/>
    </row>
    <row r="225717" spans="11:11">
      <c r="K225717" s="1"/>
    </row>
    <row r="225718" spans="11:11">
      <c r="K225718" s="1"/>
    </row>
    <row r="225719" spans="11:11">
      <c r="K225719" s="1"/>
    </row>
    <row r="225720" spans="11:11">
      <c r="K225720" s="1"/>
    </row>
    <row r="225721" spans="11:11">
      <c r="K225721" s="1"/>
    </row>
    <row r="225722" spans="11:11">
      <c r="K225722" s="1"/>
    </row>
    <row r="225723" spans="11:11">
      <c r="K225723" s="1"/>
    </row>
    <row r="225724" spans="11:11">
      <c r="K225724" s="1"/>
    </row>
    <row r="225725" spans="11:11">
      <c r="K225725" s="1"/>
    </row>
    <row r="225726" spans="11:11">
      <c r="K225726" s="1"/>
    </row>
    <row r="225727" spans="11:11">
      <c r="K225727" s="1"/>
    </row>
    <row r="225728" spans="11:11">
      <c r="K225728" s="1"/>
    </row>
    <row r="225729" spans="11:11">
      <c r="K225729" s="1"/>
    </row>
    <row r="225730" spans="11:11">
      <c r="K225730" s="1"/>
    </row>
    <row r="225731" spans="11:11">
      <c r="K225731" s="1"/>
    </row>
    <row r="225732" spans="11:11">
      <c r="K225732" s="1"/>
    </row>
    <row r="225733" spans="11:11">
      <c r="K225733" s="1"/>
    </row>
    <row r="225734" spans="11:11">
      <c r="K225734" s="1"/>
    </row>
    <row r="225735" spans="11:11">
      <c r="K225735" s="1"/>
    </row>
    <row r="225736" spans="11:11">
      <c r="K225736" s="1"/>
    </row>
    <row r="225737" spans="11:11">
      <c r="K225737" s="1"/>
    </row>
    <row r="225738" spans="11:11">
      <c r="K225738" s="1"/>
    </row>
    <row r="225739" spans="11:11">
      <c r="K225739" s="1"/>
    </row>
    <row r="225740" spans="11:11">
      <c r="K225740" s="1"/>
    </row>
    <row r="225741" spans="11:11">
      <c r="K225741" s="1"/>
    </row>
    <row r="225742" spans="11:11">
      <c r="K225742" s="1"/>
    </row>
    <row r="225743" spans="11:11">
      <c r="K225743" s="1"/>
    </row>
    <row r="225744" spans="11:11">
      <c r="K225744" s="1"/>
    </row>
    <row r="225745" spans="11:11">
      <c r="K225745" s="1"/>
    </row>
    <row r="225746" spans="11:11">
      <c r="K225746" s="1"/>
    </row>
    <row r="225747" spans="11:11">
      <c r="K225747" s="1"/>
    </row>
    <row r="225748" spans="11:11">
      <c r="K225748" s="1"/>
    </row>
    <row r="225749" spans="11:11">
      <c r="K225749" s="1"/>
    </row>
    <row r="225750" spans="11:11">
      <c r="K225750" s="1"/>
    </row>
    <row r="225751" spans="11:11">
      <c r="K225751" s="1"/>
    </row>
    <row r="225752" spans="11:11">
      <c r="K225752" s="1"/>
    </row>
    <row r="225753" spans="11:11">
      <c r="K225753" s="1"/>
    </row>
    <row r="225754" spans="11:11">
      <c r="K225754" s="1"/>
    </row>
    <row r="225755" spans="11:11">
      <c r="K225755" s="1"/>
    </row>
    <row r="225756" spans="11:11">
      <c r="K225756" s="1"/>
    </row>
    <row r="225757" spans="11:11">
      <c r="K225757" s="1"/>
    </row>
    <row r="225758" spans="11:11">
      <c r="K225758" s="1"/>
    </row>
    <row r="225759" spans="11:11">
      <c r="K225759" s="1"/>
    </row>
    <row r="225760" spans="11:11">
      <c r="K225760" s="1"/>
    </row>
    <row r="225761" spans="11:11">
      <c r="K225761" s="1"/>
    </row>
    <row r="225762" spans="11:11">
      <c r="K225762" s="1"/>
    </row>
    <row r="225763" spans="11:11">
      <c r="K225763" s="1"/>
    </row>
    <row r="225764" spans="11:11">
      <c r="K225764" s="1"/>
    </row>
    <row r="225765" spans="11:11">
      <c r="K225765" s="1"/>
    </row>
    <row r="225766" spans="11:11">
      <c r="K225766" s="1"/>
    </row>
    <row r="225767" spans="11:11">
      <c r="K225767" s="1"/>
    </row>
    <row r="225768" spans="11:11">
      <c r="K225768" s="1"/>
    </row>
    <row r="225769" spans="11:11">
      <c r="K225769" s="1"/>
    </row>
    <row r="225770" spans="11:11">
      <c r="K225770" s="1"/>
    </row>
    <row r="225771" spans="11:11">
      <c r="K225771" s="1"/>
    </row>
    <row r="225772" spans="11:11">
      <c r="K225772" s="1"/>
    </row>
    <row r="225773" spans="11:11">
      <c r="K225773" s="1"/>
    </row>
    <row r="225774" spans="11:11">
      <c r="K225774" s="1"/>
    </row>
    <row r="225775" spans="11:11">
      <c r="K225775" s="1"/>
    </row>
    <row r="225776" spans="11:11">
      <c r="K225776" s="1"/>
    </row>
    <row r="225777" spans="11:11">
      <c r="K225777" s="1"/>
    </row>
    <row r="225778" spans="11:11">
      <c r="K225778" s="1"/>
    </row>
    <row r="225779" spans="11:11">
      <c r="K225779" s="1"/>
    </row>
    <row r="225780" spans="11:11">
      <c r="K225780" s="1"/>
    </row>
    <row r="225781" spans="11:11">
      <c r="K225781" s="1"/>
    </row>
    <row r="225782" spans="11:11">
      <c r="K225782" s="1"/>
    </row>
    <row r="225783" spans="11:11">
      <c r="K225783" s="1"/>
    </row>
    <row r="225784" spans="11:11">
      <c r="K225784" s="1"/>
    </row>
    <row r="225785" spans="11:11">
      <c r="K225785" s="1"/>
    </row>
    <row r="225786" spans="11:11">
      <c r="K225786" s="1"/>
    </row>
    <row r="225787" spans="11:11">
      <c r="K225787" s="1"/>
    </row>
    <row r="225788" spans="11:11">
      <c r="K225788" s="1"/>
    </row>
    <row r="225789" spans="11:11">
      <c r="K225789" s="1"/>
    </row>
    <row r="225790" spans="11:11">
      <c r="K225790" s="1"/>
    </row>
    <row r="225791" spans="11:11">
      <c r="K225791" s="1"/>
    </row>
    <row r="225792" spans="11:11">
      <c r="K225792" s="1"/>
    </row>
    <row r="225793" spans="11:11">
      <c r="K225793" s="1"/>
    </row>
    <row r="225794" spans="11:11">
      <c r="K225794" s="1"/>
    </row>
    <row r="225795" spans="11:11">
      <c r="K225795" s="1"/>
    </row>
    <row r="225796" spans="11:11">
      <c r="K225796" s="1"/>
    </row>
    <row r="225797" spans="11:11">
      <c r="K225797" s="1"/>
    </row>
    <row r="225798" spans="11:11">
      <c r="K225798" s="1"/>
    </row>
    <row r="225799" spans="11:11">
      <c r="K225799" s="1"/>
    </row>
    <row r="225800" spans="11:11">
      <c r="K225800" s="1"/>
    </row>
    <row r="225801" spans="11:11">
      <c r="K225801" s="1"/>
    </row>
    <row r="225802" spans="11:11">
      <c r="K225802" s="1"/>
    </row>
    <row r="225803" spans="11:11">
      <c r="K225803" s="1"/>
    </row>
    <row r="225804" spans="11:11">
      <c r="K225804" s="1"/>
    </row>
    <row r="225805" spans="11:11">
      <c r="K225805" s="1"/>
    </row>
    <row r="225806" spans="11:11">
      <c r="K225806" s="1"/>
    </row>
    <row r="225807" spans="11:11">
      <c r="K225807" s="1"/>
    </row>
    <row r="225808" spans="11:11">
      <c r="K225808" s="1"/>
    </row>
    <row r="225809" spans="11:11">
      <c r="K225809" s="1"/>
    </row>
    <row r="225810" spans="11:11">
      <c r="K225810" s="1"/>
    </row>
    <row r="225811" spans="11:11">
      <c r="K225811" s="1"/>
    </row>
    <row r="225812" spans="11:11">
      <c r="K225812" s="1"/>
    </row>
    <row r="225813" spans="11:11">
      <c r="K225813" s="1"/>
    </row>
    <row r="225814" spans="11:11">
      <c r="K225814" s="1"/>
    </row>
    <row r="225815" spans="11:11">
      <c r="K225815" s="1"/>
    </row>
    <row r="225816" spans="11:11">
      <c r="K225816" s="1"/>
    </row>
    <row r="225817" spans="11:11">
      <c r="K225817" s="1"/>
    </row>
    <row r="225818" spans="11:11">
      <c r="K225818" s="1"/>
    </row>
    <row r="225819" spans="11:11">
      <c r="K225819" s="1"/>
    </row>
    <row r="225820" spans="11:11">
      <c r="K225820" s="1"/>
    </row>
    <row r="225821" spans="11:11">
      <c r="K225821" s="1"/>
    </row>
    <row r="225822" spans="11:11">
      <c r="K225822" s="1"/>
    </row>
    <row r="225823" spans="11:11">
      <c r="K225823" s="1"/>
    </row>
    <row r="225824" spans="11:11">
      <c r="K225824" s="1"/>
    </row>
    <row r="225825" spans="11:11">
      <c r="K225825" s="1"/>
    </row>
    <row r="225826" spans="11:11">
      <c r="K225826" s="1"/>
    </row>
    <row r="225827" spans="11:11">
      <c r="K225827" s="1"/>
    </row>
    <row r="225828" spans="11:11">
      <c r="K225828" s="1"/>
    </row>
    <row r="225829" spans="11:11">
      <c r="K225829" s="1"/>
    </row>
    <row r="225830" spans="11:11">
      <c r="K225830" s="1"/>
    </row>
    <row r="225831" spans="11:11">
      <c r="K225831" s="1"/>
    </row>
    <row r="225832" spans="11:11">
      <c r="K225832" s="1"/>
    </row>
    <row r="225833" spans="11:11">
      <c r="K225833" s="1"/>
    </row>
    <row r="225834" spans="11:11">
      <c r="K225834" s="1"/>
    </row>
    <row r="225835" spans="11:11">
      <c r="K225835" s="1"/>
    </row>
    <row r="225836" spans="11:11">
      <c r="K225836" s="1"/>
    </row>
    <row r="225837" spans="11:11">
      <c r="K225837" s="1"/>
    </row>
    <row r="225838" spans="11:11">
      <c r="K225838" s="1"/>
    </row>
    <row r="225839" spans="11:11">
      <c r="K225839" s="1"/>
    </row>
    <row r="225840" spans="11:11">
      <c r="K225840" s="1"/>
    </row>
    <row r="225841" spans="11:11">
      <c r="K225841" s="1"/>
    </row>
    <row r="225842" spans="11:11">
      <c r="K225842" s="1"/>
    </row>
    <row r="225843" spans="11:11">
      <c r="K225843" s="1"/>
    </row>
    <row r="225844" spans="11:11">
      <c r="K225844" s="1"/>
    </row>
    <row r="225845" spans="11:11">
      <c r="K225845" s="1"/>
    </row>
    <row r="225846" spans="11:11">
      <c r="K225846" s="1"/>
    </row>
    <row r="225847" spans="11:11">
      <c r="K225847" s="1"/>
    </row>
    <row r="225848" spans="11:11">
      <c r="K225848" s="1"/>
    </row>
    <row r="225849" spans="11:11">
      <c r="K225849" s="1"/>
    </row>
    <row r="225850" spans="11:11">
      <c r="K225850" s="1"/>
    </row>
    <row r="225851" spans="11:11">
      <c r="K225851" s="1"/>
    </row>
    <row r="225852" spans="11:11">
      <c r="K225852" s="1"/>
    </row>
    <row r="225853" spans="11:11">
      <c r="K225853" s="1"/>
    </row>
    <row r="225854" spans="11:11">
      <c r="K225854" s="1"/>
    </row>
    <row r="225855" spans="11:11">
      <c r="K225855" s="1"/>
    </row>
    <row r="225856" spans="11:11">
      <c r="K225856" s="1"/>
    </row>
    <row r="225857" spans="11:11">
      <c r="K225857" s="1"/>
    </row>
    <row r="225858" spans="11:11">
      <c r="K225858" s="1"/>
    </row>
    <row r="225859" spans="11:11">
      <c r="K225859" s="1"/>
    </row>
    <row r="225860" spans="11:11">
      <c r="K225860" s="1"/>
    </row>
    <row r="225861" spans="11:11">
      <c r="K225861" s="1"/>
    </row>
    <row r="225862" spans="11:11">
      <c r="K225862" s="1"/>
    </row>
    <row r="225863" spans="11:11">
      <c r="K225863" s="1"/>
    </row>
    <row r="225864" spans="11:11">
      <c r="K225864" s="1"/>
    </row>
    <row r="225865" spans="11:11">
      <c r="K225865" s="1"/>
    </row>
    <row r="225866" spans="11:11">
      <c r="K225866" s="1"/>
    </row>
    <row r="225867" spans="11:11">
      <c r="K225867" s="1"/>
    </row>
    <row r="225868" spans="11:11">
      <c r="K225868" s="1"/>
    </row>
    <row r="225869" spans="11:11">
      <c r="K225869" s="1"/>
    </row>
    <row r="225870" spans="11:11">
      <c r="K225870" s="1"/>
    </row>
    <row r="225871" spans="11:11">
      <c r="K225871" s="1"/>
    </row>
    <row r="225872" spans="11:11">
      <c r="K225872" s="1"/>
    </row>
    <row r="225873" spans="11:11">
      <c r="K225873" s="1"/>
    </row>
    <row r="225874" spans="11:11">
      <c r="K225874" s="1"/>
    </row>
    <row r="225875" spans="11:11">
      <c r="K225875" s="1"/>
    </row>
    <row r="225876" spans="11:11">
      <c r="K225876" s="1"/>
    </row>
    <row r="225877" spans="11:11">
      <c r="K225877" s="1"/>
    </row>
    <row r="225878" spans="11:11">
      <c r="K225878" s="1"/>
    </row>
    <row r="225879" spans="11:11">
      <c r="K225879" s="1"/>
    </row>
    <row r="225880" spans="11:11">
      <c r="K225880" s="1"/>
    </row>
    <row r="225881" spans="11:11">
      <c r="K225881" s="1"/>
    </row>
    <row r="225882" spans="11:11">
      <c r="K225882" s="1"/>
    </row>
    <row r="225883" spans="11:11">
      <c r="K225883" s="1"/>
    </row>
    <row r="225884" spans="11:11">
      <c r="K225884" s="1"/>
    </row>
    <row r="225885" spans="11:11">
      <c r="K225885" s="1"/>
    </row>
    <row r="225886" spans="11:11">
      <c r="K225886" s="1"/>
    </row>
    <row r="225887" spans="11:11">
      <c r="K225887" s="1"/>
    </row>
    <row r="225888" spans="11:11">
      <c r="K225888" s="1"/>
    </row>
    <row r="225889" spans="11:11">
      <c r="K225889" s="1"/>
    </row>
    <row r="225890" spans="11:11">
      <c r="K225890" s="1"/>
    </row>
    <row r="225891" spans="11:11">
      <c r="K225891" s="1"/>
    </row>
    <row r="225892" spans="11:11">
      <c r="K225892" s="1"/>
    </row>
    <row r="225893" spans="11:11">
      <c r="K225893" s="1"/>
    </row>
    <row r="225894" spans="11:11">
      <c r="K225894" s="1"/>
    </row>
    <row r="225895" spans="11:11">
      <c r="K225895" s="1"/>
    </row>
    <row r="225896" spans="11:11">
      <c r="K225896" s="1"/>
    </row>
    <row r="225897" spans="11:11">
      <c r="K225897" s="1"/>
    </row>
    <row r="225898" spans="11:11">
      <c r="K225898" s="1"/>
    </row>
    <row r="225899" spans="11:11">
      <c r="K225899" s="1"/>
    </row>
    <row r="225900" spans="11:11">
      <c r="K225900" s="1"/>
    </row>
    <row r="225901" spans="11:11">
      <c r="K225901" s="1"/>
    </row>
    <row r="225902" spans="11:11">
      <c r="K225902" s="1"/>
    </row>
    <row r="225903" spans="11:11">
      <c r="K225903" s="1"/>
    </row>
    <row r="225904" spans="11:11">
      <c r="K225904" s="1"/>
    </row>
    <row r="225905" spans="11:11">
      <c r="K225905" s="1"/>
    </row>
    <row r="225906" spans="11:11">
      <c r="K225906" s="1"/>
    </row>
    <row r="225907" spans="11:11">
      <c r="K225907" s="1"/>
    </row>
    <row r="225908" spans="11:11">
      <c r="K225908" s="1"/>
    </row>
    <row r="225909" spans="11:11">
      <c r="K225909" s="1"/>
    </row>
    <row r="225910" spans="11:11">
      <c r="K225910" s="1"/>
    </row>
    <row r="225911" spans="11:11">
      <c r="K225911" s="1"/>
    </row>
    <row r="225912" spans="11:11">
      <c r="K225912" s="1"/>
    </row>
    <row r="225913" spans="11:11">
      <c r="K225913" s="1"/>
    </row>
    <row r="225914" spans="11:11">
      <c r="K225914" s="1"/>
    </row>
    <row r="225915" spans="11:11">
      <c r="K225915" s="1"/>
    </row>
    <row r="225916" spans="11:11">
      <c r="K225916" s="1"/>
    </row>
    <row r="225917" spans="11:11">
      <c r="K225917" s="1"/>
    </row>
    <row r="225918" spans="11:11">
      <c r="K225918" s="1"/>
    </row>
    <row r="225919" spans="11:11">
      <c r="K225919" s="1"/>
    </row>
    <row r="225920" spans="11:11">
      <c r="K225920" s="1"/>
    </row>
    <row r="225921" spans="11:11">
      <c r="K225921" s="1"/>
    </row>
    <row r="225922" spans="11:11">
      <c r="K225922" s="1"/>
    </row>
    <row r="225923" spans="11:11">
      <c r="K225923" s="1"/>
    </row>
    <row r="225924" spans="11:11">
      <c r="K225924" s="1"/>
    </row>
    <row r="225925" spans="11:11">
      <c r="K225925" s="1"/>
    </row>
    <row r="225926" spans="11:11">
      <c r="K225926" s="1"/>
    </row>
    <row r="225927" spans="11:11">
      <c r="K225927" s="1"/>
    </row>
    <row r="225928" spans="11:11">
      <c r="K225928" s="1"/>
    </row>
    <row r="225929" spans="11:11">
      <c r="K225929" s="1"/>
    </row>
    <row r="225930" spans="11:11">
      <c r="K225930" s="1"/>
    </row>
    <row r="225931" spans="11:11">
      <c r="K225931" s="1"/>
    </row>
    <row r="225932" spans="11:11">
      <c r="K225932" s="1"/>
    </row>
    <row r="225933" spans="11:11">
      <c r="K225933" s="1"/>
    </row>
    <row r="225934" spans="11:11">
      <c r="K225934" s="1"/>
    </row>
    <row r="225935" spans="11:11">
      <c r="K225935" s="1"/>
    </row>
    <row r="225936" spans="11:11">
      <c r="K225936" s="1"/>
    </row>
    <row r="225937" spans="11:11">
      <c r="K225937" s="1"/>
    </row>
    <row r="225938" spans="11:11">
      <c r="K225938" s="1"/>
    </row>
    <row r="225939" spans="11:11">
      <c r="K225939" s="1"/>
    </row>
    <row r="225940" spans="11:11">
      <c r="K225940" s="1"/>
    </row>
    <row r="225941" spans="11:11">
      <c r="K225941" s="1"/>
    </row>
    <row r="225942" spans="11:11">
      <c r="K225942" s="1"/>
    </row>
    <row r="225943" spans="11:11">
      <c r="K225943" s="1"/>
    </row>
    <row r="225944" spans="11:11">
      <c r="K225944" s="1"/>
    </row>
    <row r="225945" spans="11:11">
      <c r="K225945" s="1"/>
    </row>
    <row r="225946" spans="11:11">
      <c r="K225946" s="1"/>
    </row>
    <row r="225947" spans="11:11">
      <c r="K225947" s="1"/>
    </row>
    <row r="225948" spans="11:11">
      <c r="K225948" s="1"/>
    </row>
    <row r="225949" spans="11:11">
      <c r="K225949" s="1"/>
    </row>
    <row r="225950" spans="11:11">
      <c r="K225950" s="1"/>
    </row>
    <row r="225951" spans="11:11">
      <c r="K225951" s="1"/>
    </row>
    <row r="225952" spans="11:11">
      <c r="K225952" s="1"/>
    </row>
    <row r="225953" spans="11:11">
      <c r="K225953" s="1"/>
    </row>
    <row r="225954" spans="11:11">
      <c r="K225954" s="1"/>
    </row>
    <row r="225955" spans="11:11">
      <c r="K225955" s="1"/>
    </row>
    <row r="225956" spans="11:11">
      <c r="K225956" s="1"/>
    </row>
    <row r="225957" spans="11:11">
      <c r="K225957" s="1"/>
    </row>
    <row r="225958" spans="11:11">
      <c r="K225958" s="1"/>
    </row>
    <row r="225959" spans="11:11">
      <c r="K225959" s="1"/>
    </row>
    <row r="225960" spans="11:11">
      <c r="K225960" s="1"/>
    </row>
    <row r="225961" spans="11:11">
      <c r="K225961" s="1"/>
    </row>
    <row r="225962" spans="11:11">
      <c r="K225962" s="1"/>
    </row>
    <row r="225963" spans="11:11">
      <c r="K225963" s="1"/>
    </row>
    <row r="225964" spans="11:11">
      <c r="K225964" s="1"/>
    </row>
    <row r="225965" spans="11:11">
      <c r="K225965" s="1"/>
    </row>
    <row r="225966" spans="11:11">
      <c r="K225966" s="1"/>
    </row>
    <row r="225967" spans="11:11">
      <c r="K225967" s="1"/>
    </row>
    <row r="225968" spans="11:11">
      <c r="K225968" s="1"/>
    </row>
    <row r="225969" spans="11:11">
      <c r="K225969" s="1"/>
    </row>
    <row r="225970" spans="11:11">
      <c r="K225970" s="1"/>
    </row>
    <row r="225971" spans="11:11">
      <c r="K225971" s="1"/>
    </row>
    <row r="225972" spans="11:11">
      <c r="K225972" s="1"/>
    </row>
    <row r="225973" spans="11:11">
      <c r="K225973" s="1"/>
    </row>
    <row r="225974" spans="11:11">
      <c r="K225974" s="1"/>
    </row>
    <row r="225975" spans="11:11">
      <c r="K225975" s="1"/>
    </row>
    <row r="225976" spans="11:11">
      <c r="K225976" s="1"/>
    </row>
    <row r="225977" spans="11:11">
      <c r="K225977" s="1"/>
    </row>
    <row r="225978" spans="11:11">
      <c r="K225978" s="1"/>
    </row>
    <row r="225979" spans="11:11">
      <c r="K225979" s="1"/>
    </row>
    <row r="225980" spans="11:11">
      <c r="K225980" s="1"/>
    </row>
    <row r="225981" spans="11:11">
      <c r="K225981" s="1"/>
    </row>
    <row r="225982" spans="11:11">
      <c r="K225982" s="1"/>
    </row>
    <row r="225983" spans="11:11">
      <c r="K225983" s="1"/>
    </row>
    <row r="225984" spans="11:11">
      <c r="K225984" s="1"/>
    </row>
    <row r="225985" spans="11:11">
      <c r="K225985" s="1"/>
    </row>
    <row r="225986" spans="11:11">
      <c r="K225986" s="1"/>
    </row>
    <row r="225987" spans="11:11">
      <c r="K225987" s="1"/>
    </row>
    <row r="225988" spans="11:11">
      <c r="K225988" s="1"/>
    </row>
    <row r="225989" spans="11:11">
      <c r="K225989" s="1"/>
    </row>
    <row r="225990" spans="11:11">
      <c r="K225990" s="1"/>
    </row>
    <row r="225991" spans="11:11">
      <c r="K225991" s="1"/>
    </row>
    <row r="225992" spans="11:11">
      <c r="K225992" s="1"/>
    </row>
    <row r="225993" spans="11:11">
      <c r="K225993" s="1"/>
    </row>
    <row r="225994" spans="11:11">
      <c r="K225994" s="1"/>
    </row>
    <row r="225995" spans="11:11">
      <c r="K225995" s="1"/>
    </row>
    <row r="225996" spans="11:11">
      <c r="K225996" s="1"/>
    </row>
    <row r="225997" spans="11:11">
      <c r="K225997" s="1"/>
    </row>
    <row r="225998" spans="11:11">
      <c r="K225998" s="1"/>
    </row>
    <row r="225999" spans="11:11">
      <c r="K225999" s="1"/>
    </row>
    <row r="226000" spans="11:11">
      <c r="K226000" s="1"/>
    </row>
    <row r="226001" spans="11:11">
      <c r="K226001" s="1"/>
    </row>
    <row r="226002" spans="11:11">
      <c r="K226002" s="1"/>
    </row>
    <row r="226003" spans="11:11">
      <c r="K226003" s="1"/>
    </row>
    <row r="226004" spans="11:11">
      <c r="K226004" s="1"/>
    </row>
    <row r="226005" spans="11:11">
      <c r="K226005" s="1"/>
    </row>
    <row r="226006" spans="11:11">
      <c r="K226006" s="1"/>
    </row>
    <row r="226007" spans="11:11">
      <c r="K226007" s="1"/>
    </row>
    <row r="226008" spans="11:11">
      <c r="K226008" s="1"/>
    </row>
    <row r="226009" spans="11:11">
      <c r="K226009" s="1"/>
    </row>
    <row r="226010" spans="11:11">
      <c r="K226010" s="1"/>
    </row>
    <row r="226011" spans="11:11">
      <c r="K226011" s="1"/>
    </row>
    <row r="226012" spans="11:11">
      <c r="K226012" s="1"/>
    </row>
    <row r="226013" spans="11:11">
      <c r="K226013" s="1"/>
    </row>
    <row r="226014" spans="11:11">
      <c r="K226014" s="1"/>
    </row>
    <row r="226015" spans="11:11">
      <c r="K226015" s="1"/>
    </row>
    <row r="226016" spans="11:11">
      <c r="K226016" s="1"/>
    </row>
    <row r="226017" spans="11:11">
      <c r="K226017" s="1"/>
    </row>
    <row r="226018" spans="11:11">
      <c r="K226018" s="1"/>
    </row>
    <row r="226019" spans="11:11">
      <c r="K226019" s="1"/>
    </row>
    <row r="226020" spans="11:11">
      <c r="K226020" s="1"/>
    </row>
    <row r="226021" spans="11:11">
      <c r="K226021" s="1"/>
    </row>
    <row r="226022" spans="11:11">
      <c r="K226022" s="1"/>
    </row>
    <row r="226023" spans="11:11">
      <c r="K226023" s="1"/>
    </row>
    <row r="226024" spans="11:11">
      <c r="K226024" s="1"/>
    </row>
    <row r="226025" spans="11:11">
      <c r="K226025" s="1"/>
    </row>
    <row r="226026" spans="11:11">
      <c r="K226026" s="1"/>
    </row>
    <row r="226027" spans="11:11">
      <c r="K226027" s="1"/>
    </row>
    <row r="226028" spans="11:11">
      <c r="K226028" s="1"/>
    </row>
    <row r="226029" spans="11:11">
      <c r="K226029" s="1"/>
    </row>
    <row r="226030" spans="11:11">
      <c r="K226030" s="1"/>
    </row>
    <row r="226031" spans="11:11">
      <c r="K226031" s="1"/>
    </row>
    <row r="226032" spans="11:11">
      <c r="K226032" s="1"/>
    </row>
    <row r="226033" spans="11:11">
      <c r="K226033" s="1"/>
    </row>
    <row r="226034" spans="11:11">
      <c r="K226034" s="1"/>
    </row>
    <row r="226035" spans="11:11">
      <c r="K226035" s="1"/>
    </row>
    <row r="226036" spans="11:11">
      <c r="K226036" s="1"/>
    </row>
    <row r="226037" spans="11:11">
      <c r="K226037" s="1"/>
    </row>
    <row r="226038" spans="11:11">
      <c r="K226038" s="1"/>
    </row>
    <row r="226039" spans="11:11">
      <c r="K226039" s="1"/>
    </row>
    <row r="226040" spans="11:11">
      <c r="K226040" s="1"/>
    </row>
    <row r="226041" spans="11:11">
      <c r="K226041" s="1"/>
    </row>
    <row r="226042" spans="11:11">
      <c r="K226042" s="1"/>
    </row>
    <row r="226043" spans="11:11">
      <c r="K226043" s="1"/>
    </row>
    <row r="226044" spans="11:11">
      <c r="K226044" s="1"/>
    </row>
    <row r="226045" spans="11:11">
      <c r="K226045" s="1"/>
    </row>
    <row r="226046" spans="11:11">
      <c r="K226046" s="1"/>
    </row>
    <row r="226047" spans="11:11">
      <c r="K226047" s="1"/>
    </row>
    <row r="226048" spans="11:11">
      <c r="K226048" s="1"/>
    </row>
    <row r="226049" spans="11:11">
      <c r="K226049" s="1"/>
    </row>
    <row r="226050" spans="11:11">
      <c r="K226050" s="1"/>
    </row>
    <row r="226051" spans="11:11">
      <c r="K226051" s="1"/>
    </row>
    <row r="226052" spans="11:11">
      <c r="K226052" s="1"/>
    </row>
    <row r="226053" spans="11:11">
      <c r="K226053" s="1"/>
    </row>
    <row r="226054" spans="11:11">
      <c r="K226054" s="1"/>
    </row>
    <row r="226055" spans="11:11">
      <c r="K226055" s="1"/>
    </row>
    <row r="226056" spans="11:11">
      <c r="K226056" s="1"/>
    </row>
    <row r="226057" spans="11:11">
      <c r="K226057" s="1"/>
    </row>
    <row r="226058" spans="11:11">
      <c r="K226058" s="1"/>
    </row>
    <row r="226059" spans="11:11">
      <c r="K226059" s="1"/>
    </row>
    <row r="226060" spans="11:11">
      <c r="K226060" s="1"/>
    </row>
    <row r="226061" spans="11:11">
      <c r="K226061" s="1"/>
    </row>
    <row r="226062" spans="11:11">
      <c r="K226062" s="1"/>
    </row>
    <row r="226063" spans="11:11">
      <c r="K226063" s="1"/>
    </row>
    <row r="226064" spans="11:11">
      <c r="K226064" s="1"/>
    </row>
    <row r="226065" spans="11:11">
      <c r="K226065" s="1"/>
    </row>
    <row r="226066" spans="11:11">
      <c r="K226066" s="1"/>
    </row>
    <row r="226067" spans="11:11">
      <c r="K226067" s="1"/>
    </row>
    <row r="226068" spans="11:11">
      <c r="K226068" s="1"/>
    </row>
    <row r="226069" spans="11:11">
      <c r="K226069" s="1"/>
    </row>
    <row r="226070" spans="11:11">
      <c r="K226070" s="1"/>
    </row>
    <row r="226071" spans="11:11">
      <c r="K226071" s="1"/>
    </row>
    <row r="226072" spans="11:11">
      <c r="K226072" s="1"/>
    </row>
    <row r="226073" spans="11:11">
      <c r="K226073" s="1"/>
    </row>
    <row r="226074" spans="11:11">
      <c r="K226074" s="1"/>
    </row>
    <row r="226075" spans="11:11">
      <c r="K226075" s="1"/>
    </row>
    <row r="226076" spans="11:11">
      <c r="K226076" s="1"/>
    </row>
    <row r="226077" spans="11:11">
      <c r="K226077" s="1"/>
    </row>
    <row r="226078" spans="11:11">
      <c r="K226078" s="1"/>
    </row>
    <row r="226079" spans="11:11">
      <c r="K226079" s="1"/>
    </row>
    <row r="226080" spans="11:11">
      <c r="K226080" s="1"/>
    </row>
    <row r="226081" spans="11:11">
      <c r="K226081" s="1"/>
    </row>
    <row r="226082" spans="11:11">
      <c r="K226082" s="1"/>
    </row>
    <row r="226083" spans="11:11">
      <c r="K226083" s="1"/>
    </row>
    <row r="226084" spans="11:11">
      <c r="K226084" s="1"/>
    </row>
    <row r="226085" spans="11:11">
      <c r="K226085" s="1"/>
    </row>
    <row r="226086" spans="11:11">
      <c r="K226086" s="1"/>
    </row>
    <row r="226087" spans="11:11">
      <c r="K226087" s="1"/>
    </row>
    <row r="226088" spans="11:11">
      <c r="K226088" s="1"/>
    </row>
    <row r="226089" spans="11:11">
      <c r="K226089" s="1"/>
    </row>
    <row r="226090" spans="11:11">
      <c r="K226090" s="1"/>
    </row>
    <row r="226091" spans="11:11">
      <c r="K226091" s="1"/>
    </row>
    <row r="226092" spans="11:11">
      <c r="K226092" s="1"/>
    </row>
    <row r="226093" spans="11:11">
      <c r="K226093" s="1"/>
    </row>
    <row r="226094" spans="11:11">
      <c r="K226094" s="1"/>
    </row>
    <row r="226095" spans="11:11">
      <c r="K226095" s="1"/>
    </row>
    <row r="226096" spans="11:11">
      <c r="K226096" s="1"/>
    </row>
    <row r="226097" spans="11:11">
      <c r="K226097" s="1"/>
    </row>
    <row r="226098" spans="11:11">
      <c r="K226098" s="1"/>
    </row>
    <row r="226099" spans="11:11">
      <c r="K226099" s="1"/>
    </row>
    <row r="226100" spans="11:11">
      <c r="K226100" s="1"/>
    </row>
    <row r="226101" spans="11:11">
      <c r="K226101" s="1"/>
    </row>
    <row r="226102" spans="11:11">
      <c r="K226102" s="1"/>
    </row>
    <row r="226103" spans="11:11">
      <c r="K226103" s="1"/>
    </row>
    <row r="226104" spans="11:11">
      <c r="K226104" s="1"/>
    </row>
    <row r="226105" spans="11:11">
      <c r="K226105" s="1"/>
    </row>
    <row r="226106" spans="11:11">
      <c r="K226106" s="1"/>
    </row>
    <row r="226107" spans="11:11">
      <c r="K226107" s="1"/>
    </row>
    <row r="226108" spans="11:11">
      <c r="K226108" s="1"/>
    </row>
    <row r="226109" spans="11:11">
      <c r="K226109" s="1"/>
    </row>
    <row r="226110" spans="11:11">
      <c r="K226110" s="1"/>
    </row>
    <row r="226111" spans="11:11">
      <c r="K226111" s="1"/>
    </row>
    <row r="226112" spans="11:11">
      <c r="K226112" s="1"/>
    </row>
    <row r="226113" spans="11:11">
      <c r="K226113" s="1"/>
    </row>
    <row r="226114" spans="11:11">
      <c r="K226114" s="1"/>
    </row>
    <row r="226115" spans="11:11">
      <c r="K226115" s="1"/>
    </row>
    <row r="226116" spans="11:11">
      <c r="K226116" s="1"/>
    </row>
    <row r="226117" spans="11:11">
      <c r="K226117" s="1"/>
    </row>
    <row r="226118" spans="11:11">
      <c r="K226118" s="1"/>
    </row>
    <row r="226119" spans="11:11">
      <c r="K226119" s="1"/>
    </row>
    <row r="226120" spans="11:11">
      <c r="K226120" s="1"/>
    </row>
    <row r="226121" spans="11:11">
      <c r="K226121" s="1"/>
    </row>
    <row r="226122" spans="11:11">
      <c r="K226122" s="1"/>
    </row>
    <row r="226123" spans="11:11">
      <c r="K226123" s="1"/>
    </row>
    <row r="226124" spans="11:11">
      <c r="K226124" s="1"/>
    </row>
    <row r="226125" spans="11:11">
      <c r="K226125" s="1"/>
    </row>
    <row r="226126" spans="11:11">
      <c r="K226126" s="1"/>
    </row>
    <row r="226127" spans="11:11">
      <c r="K226127" s="1"/>
    </row>
    <row r="226128" spans="11:11">
      <c r="K226128" s="1"/>
    </row>
    <row r="226129" spans="11:11">
      <c r="K226129" s="1"/>
    </row>
    <row r="226130" spans="11:11">
      <c r="K226130" s="1"/>
    </row>
    <row r="226131" spans="11:11">
      <c r="K226131" s="1"/>
    </row>
    <row r="226132" spans="11:11">
      <c r="K226132" s="1"/>
    </row>
    <row r="226133" spans="11:11">
      <c r="K226133" s="1"/>
    </row>
    <row r="226134" spans="11:11">
      <c r="K226134" s="1"/>
    </row>
    <row r="226135" spans="11:11">
      <c r="K226135" s="1"/>
    </row>
    <row r="226136" spans="11:11">
      <c r="K226136" s="1"/>
    </row>
    <row r="226137" spans="11:11">
      <c r="K226137" s="1"/>
    </row>
    <row r="226138" spans="11:11">
      <c r="K226138" s="1"/>
    </row>
    <row r="226139" spans="11:11">
      <c r="K226139" s="1"/>
    </row>
    <row r="226140" spans="11:11">
      <c r="K226140" s="1"/>
    </row>
    <row r="226141" spans="11:11">
      <c r="K226141" s="1"/>
    </row>
    <row r="226142" spans="11:11">
      <c r="K226142" s="1"/>
    </row>
    <row r="226143" spans="11:11">
      <c r="K226143" s="1"/>
    </row>
    <row r="226144" spans="11:11">
      <c r="K226144" s="1"/>
    </row>
    <row r="226145" spans="11:11">
      <c r="K226145" s="1"/>
    </row>
    <row r="226146" spans="11:11">
      <c r="K226146" s="1"/>
    </row>
    <row r="226147" spans="11:11">
      <c r="K226147" s="1"/>
    </row>
    <row r="226148" spans="11:11">
      <c r="K226148" s="1"/>
    </row>
    <row r="226149" spans="11:11">
      <c r="K226149" s="1"/>
    </row>
    <row r="226150" spans="11:11">
      <c r="K226150" s="1"/>
    </row>
    <row r="226151" spans="11:11">
      <c r="K226151" s="1"/>
    </row>
    <row r="226152" spans="11:11">
      <c r="K226152" s="1"/>
    </row>
    <row r="226153" spans="11:11">
      <c r="K226153" s="1"/>
    </row>
    <row r="226154" spans="11:11">
      <c r="K226154" s="1"/>
    </row>
    <row r="226155" spans="11:11">
      <c r="K226155" s="1"/>
    </row>
    <row r="226156" spans="11:11">
      <c r="K226156" s="1"/>
    </row>
    <row r="226157" spans="11:11">
      <c r="K226157" s="1"/>
    </row>
    <row r="226158" spans="11:11">
      <c r="K226158" s="1"/>
    </row>
    <row r="226159" spans="11:11">
      <c r="K226159" s="1"/>
    </row>
    <row r="226160" spans="11:11">
      <c r="K226160" s="1"/>
    </row>
    <row r="226161" spans="11:11">
      <c r="K226161" s="1"/>
    </row>
    <row r="226162" spans="11:11">
      <c r="K226162" s="1"/>
    </row>
    <row r="226163" spans="11:11">
      <c r="K226163" s="1"/>
    </row>
    <row r="226164" spans="11:11">
      <c r="K226164" s="1"/>
    </row>
    <row r="226165" spans="11:11">
      <c r="K226165" s="1"/>
    </row>
    <row r="226166" spans="11:11">
      <c r="K226166" s="1"/>
    </row>
    <row r="226167" spans="11:11">
      <c r="K226167" s="1"/>
    </row>
    <row r="226168" spans="11:11">
      <c r="K226168" s="1"/>
    </row>
    <row r="226169" spans="11:11">
      <c r="K226169" s="1"/>
    </row>
    <row r="226170" spans="11:11">
      <c r="K226170" s="1"/>
    </row>
    <row r="226171" spans="11:11">
      <c r="K226171" s="1"/>
    </row>
    <row r="226172" spans="11:11">
      <c r="K226172" s="1"/>
    </row>
    <row r="226173" spans="11:11">
      <c r="K226173" s="1"/>
    </row>
    <row r="226174" spans="11:11">
      <c r="K226174" s="1"/>
    </row>
    <row r="226175" spans="11:11">
      <c r="K226175" s="1"/>
    </row>
    <row r="226176" spans="11:11">
      <c r="K226176" s="1"/>
    </row>
    <row r="226177" spans="11:11">
      <c r="K226177" s="1"/>
    </row>
    <row r="226178" spans="11:11">
      <c r="K226178" s="1"/>
    </row>
    <row r="226179" spans="11:11">
      <c r="K226179" s="1"/>
    </row>
    <row r="226180" spans="11:11">
      <c r="K226180" s="1"/>
    </row>
    <row r="226181" spans="11:11">
      <c r="K226181" s="1"/>
    </row>
    <row r="226182" spans="11:11">
      <c r="K226182" s="1"/>
    </row>
    <row r="226183" spans="11:11">
      <c r="K226183" s="1"/>
    </row>
    <row r="226184" spans="11:11">
      <c r="K226184" s="1"/>
    </row>
    <row r="226185" spans="11:11">
      <c r="K226185" s="1"/>
    </row>
    <row r="226186" spans="11:11">
      <c r="K226186" s="1"/>
    </row>
    <row r="226187" spans="11:11">
      <c r="K226187" s="1"/>
    </row>
    <row r="226188" spans="11:11">
      <c r="K226188" s="1"/>
    </row>
    <row r="226189" spans="11:11">
      <c r="K226189" s="1"/>
    </row>
    <row r="226190" spans="11:11">
      <c r="K226190" s="1"/>
    </row>
    <row r="226191" spans="11:11">
      <c r="K226191" s="1"/>
    </row>
    <row r="226192" spans="11:11">
      <c r="K226192" s="1"/>
    </row>
    <row r="226193" spans="11:11">
      <c r="K226193" s="1"/>
    </row>
    <row r="226194" spans="11:11">
      <c r="K226194" s="1"/>
    </row>
    <row r="226195" spans="11:11">
      <c r="K226195" s="1"/>
    </row>
    <row r="226196" spans="11:11">
      <c r="K226196" s="1"/>
    </row>
    <row r="226197" spans="11:11">
      <c r="K226197" s="1"/>
    </row>
    <row r="226198" spans="11:11">
      <c r="K226198" s="1"/>
    </row>
    <row r="226199" spans="11:11">
      <c r="K226199" s="1"/>
    </row>
    <row r="226200" spans="11:11">
      <c r="K226200" s="1"/>
    </row>
    <row r="226201" spans="11:11">
      <c r="K226201" s="1"/>
    </row>
    <row r="226202" spans="11:11">
      <c r="K226202" s="1"/>
    </row>
    <row r="226203" spans="11:11">
      <c r="K226203" s="1"/>
    </row>
    <row r="226204" spans="11:11">
      <c r="K226204" s="1"/>
    </row>
    <row r="226205" spans="11:11">
      <c r="K226205" s="1"/>
    </row>
    <row r="226206" spans="11:11">
      <c r="K226206" s="1"/>
    </row>
    <row r="226207" spans="11:11">
      <c r="K226207" s="1"/>
    </row>
    <row r="226208" spans="11:11">
      <c r="K226208" s="1"/>
    </row>
    <row r="226209" spans="11:11">
      <c r="K226209" s="1"/>
    </row>
    <row r="226210" spans="11:11">
      <c r="K226210" s="1"/>
    </row>
    <row r="226211" spans="11:11">
      <c r="K226211" s="1"/>
    </row>
    <row r="226212" spans="11:11">
      <c r="K226212" s="1"/>
    </row>
    <row r="226213" spans="11:11">
      <c r="K226213" s="1"/>
    </row>
    <row r="226214" spans="11:11">
      <c r="K226214" s="1"/>
    </row>
    <row r="226215" spans="11:11">
      <c r="K226215" s="1"/>
    </row>
    <row r="226216" spans="11:11">
      <c r="K226216" s="1"/>
    </row>
    <row r="226217" spans="11:11">
      <c r="K226217" s="1"/>
    </row>
    <row r="226218" spans="11:11">
      <c r="K226218" s="1"/>
    </row>
    <row r="226219" spans="11:11">
      <c r="K226219" s="1"/>
    </row>
    <row r="226220" spans="11:11">
      <c r="K226220" s="1"/>
    </row>
    <row r="226221" spans="11:11">
      <c r="K226221" s="1"/>
    </row>
    <row r="226222" spans="11:11">
      <c r="K226222" s="1"/>
    </row>
    <row r="226223" spans="11:11">
      <c r="K226223" s="1"/>
    </row>
    <row r="226224" spans="11:11">
      <c r="K226224" s="1"/>
    </row>
    <row r="226225" spans="11:11">
      <c r="K226225" s="1"/>
    </row>
    <row r="226226" spans="11:11">
      <c r="K226226" s="1"/>
    </row>
    <row r="226227" spans="11:11">
      <c r="K226227" s="1"/>
    </row>
    <row r="226228" spans="11:11">
      <c r="K226228" s="1"/>
    </row>
    <row r="226229" spans="11:11">
      <c r="K226229" s="1"/>
    </row>
    <row r="226230" spans="11:11">
      <c r="K226230" s="1"/>
    </row>
    <row r="226231" spans="11:11">
      <c r="K226231" s="1"/>
    </row>
    <row r="226232" spans="11:11">
      <c r="K226232" s="1"/>
    </row>
    <row r="226233" spans="11:11">
      <c r="K226233" s="1"/>
    </row>
    <row r="226234" spans="11:11">
      <c r="K226234" s="1"/>
    </row>
    <row r="226235" spans="11:11">
      <c r="K226235" s="1"/>
    </row>
    <row r="226236" spans="11:11">
      <c r="K226236" s="1"/>
    </row>
    <row r="226237" spans="11:11">
      <c r="K226237" s="1"/>
    </row>
    <row r="226238" spans="11:11">
      <c r="K226238" s="1"/>
    </row>
    <row r="226239" spans="11:11">
      <c r="K226239" s="1"/>
    </row>
    <row r="226240" spans="11:11">
      <c r="K226240" s="1"/>
    </row>
    <row r="226241" spans="11:11">
      <c r="K226241" s="1"/>
    </row>
    <row r="226242" spans="11:11">
      <c r="K226242" s="1"/>
    </row>
    <row r="226243" spans="11:11">
      <c r="K226243" s="1"/>
    </row>
    <row r="226244" spans="11:11">
      <c r="K226244" s="1"/>
    </row>
    <row r="226245" spans="11:11">
      <c r="K226245" s="1"/>
    </row>
    <row r="226246" spans="11:11">
      <c r="K226246" s="1"/>
    </row>
    <row r="226247" spans="11:11">
      <c r="K226247" s="1"/>
    </row>
    <row r="226248" spans="11:11">
      <c r="K226248" s="1"/>
    </row>
    <row r="226249" spans="11:11">
      <c r="K226249" s="1"/>
    </row>
    <row r="226250" spans="11:11">
      <c r="K226250" s="1"/>
    </row>
    <row r="226251" spans="11:11">
      <c r="K226251" s="1"/>
    </row>
    <row r="226252" spans="11:11">
      <c r="K226252" s="1"/>
    </row>
    <row r="226253" spans="11:11">
      <c r="K226253" s="1"/>
    </row>
    <row r="226254" spans="11:11">
      <c r="K226254" s="1"/>
    </row>
    <row r="226255" spans="11:11">
      <c r="K226255" s="1"/>
    </row>
    <row r="226256" spans="11:11">
      <c r="K226256" s="1"/>
    </row>
    <row r="226257" spans="11:11">
      <c r="K226257" s="1"/>
    </row>
    <row r="226258" spans="11:11">
      <c r="K226258" s="1"/>
    </row>
    <row r="226259" spans="11:11">
      <c r="K226259" s="1"/>
    </row>
    <row r="226260" spans="11:11">
      <c r="K226260" s="1"/>
    </row>
    <row r="226261" spans="11:11">
      <c r="K226261" s="1"/>
    </row>
    <row r="226262" spans="11:11">
      <c r="K226262" s="1"/>
    </row>
    <row r="226263" spans="11:11">
      <c r="K226263" s="1"/>
    </row>
    <row r="226264" spans="11:11">
      <c r="K226264" s="1"/>
    </row>
    <row r="226265" spans="11:11">
      <c r="K226265" s="1"/>
    </row>
    <row r="226266" spans="11:11">
      <c r="K226266" s="1"/>
    </row>
    <row r="226267" spans="11:11">
      <c r="K226267" s="1"/>
    </row>
    <row r="226268" spans="11:11">
      <c r="K226268" s="1"/>
    </row>
    <row r="226269" spans="11:11">
      <c r="K226269" s="1"/>
    </row>
    <row r="226270" spans="11:11">
      <c r="K226270" s="1"/>
    </row>
    <row r="226271" spans="11:11">
      <c r="K226271" s="1"/>
    </row>
    <row r="226272" spans="11:11">
      <c r="K226272" s="1"/>
    </row>
    <row r="226273" spans="11:11">
      <c r="K226273" s="1"/>
    </row>
    <row r="226274" spans="11:11">
      <c r="K226274" s="1"/>
    </row>
    <row r="226275" spans="11:11">
      <c r="K226275" s="1"/>
    </row>
    <row r="226276" spans="11:11">
      <c r="K226276" s="1"/>
    </row>
    <row r="226277" spans="11:11">
      <c r="K226277" s="1"/>
    </row>
    <row r="226278" spans="11:11">
      <c r="K226278" s="1"/>
    </row>
    <row r="226279" spans="11:11">
      <c r="K226279" s="1"/>
    </row>
    <row r="226280" spans="11:11">
      <c r="K226280" s="1"/>
    </row>
    <row r="226281" spans="11:11">
      <c r="K226281" s="1"/>
    </row>
    <row r="226282" spans="11:11">
      <c r="K226282" s="1"/>
    </row>
    <row r="226283" spans="11:11">
      <c r="K226283" s="1"/>
    </row>
    <row r="226284" spans="11:11">
      <c r="K226284" s="1"/>
    </row>
    <row r="226285" spans="11:11">
      <c r="K226285" s="1"/>
    </row>
    <row r="226286" spans="11:11">
      <c r="K226286" s="1"/>
    </row>
    <row r="226287" spans="11:11">
      <c r="K226287" s="1"/>
    </row>
    <row r="226288" spans="11:11">
      <c r="K226288" s="1"/>
    </row>
    <row r="226289" spans="11:11">
      <c r="K226289" s="1"/>
    </row>
    <row r="226290" spans="11:11">
      <c r="K226290" s="1"/>
    </row>
    <row r="226291" spans="11:11">
      <c r="K226291" s="1"/>
    </row>
    <row r="226292" spans="11:11">
      <c r="K226292" s="1"/>
    </row>
    <row r="226293" spans="11:11">
      <c r="K226293" s="1"/>
    </row>
    <row r="226294" spans="11:11">
      <c r="K226294" s="1"/>
    </row>
    <row r="226295" spans="11:11">
      <c r="K226295" s="1"/>
    </row>
    <row r="226296" spans="11:11">
      <c r="K226296" s="1"/>
    </row>
    <row r="226297" spans="11:11">
      <c r="K226297" s="1"/>
    </row>
    <row r="226298" spans="11:11">
      <c r="K226298" s="1"/>
    </row>
    <row r="226299" spans="11:11">
      <c r="K226299" s="1"/>
    </row>
    <row r="226300" spans="11:11">
      <c r="K226300" s="1"/>
    </row>
    <row r="226301" spans="11:11">
      <c r="K226301" s="1"/>
    </row>
    <row r="226302" spans="11:11">
      <c r="K226302" s="1"/>
    </row>
    <row r="226303" spans="11:11">
      <c r="K226303" s="1"/>
    </row>
    <row r="226304" spans="11:11">
      <c r="K226304" s="1"/>
    </row>
    <row r="226305" spans="11:11">
      <c r="K226305" s="1"/>
    </row>
    <row r="226306" spans="11:11">
      <c r="K226306" s="1"/>
    </row>
    <row r="226307" spans="11:11">
      <c r="K226307" s="1"/>
    </row>
    <row r="226308" spans="11:11">
      <c r="K226308" s="1"/>
    </row>
    <row r="226309" spans="11:11">
      <c r="K226309" s="1"/>
    </row>
    <row r="226310" spans="11:11">
      <c r="K226310" s="1"/>
    </row>
    <row r="226311" spans="11:11">
      <c r="K226311" s="1"/>
    </row>
    <row r="226312" spans="11:11">
      <c r="K226312" s="1"/>
    </row>
    <row r="226313" spans="11:11">
      <c r="K226313" s="1"/>
    </row>
    <row r="226314" spans="11:11">
      <c r="K226314" s="1"/>
    </row>
    <row r="226315" spans="11:11">
      <c r="K226315" s="1"/>
    </row>
    <row r="226316" spans="11:11">
      <c r="K226316" s="1"/>
    </row>
    <row r="226317" spans="11:11">
      <c r="K226317" s="1"/>
    </row>
    <row r="226318" spans="11:11">
      <c r="K226318" s="1"/>
    </row>
    <row r="226319" spans="11:11">
      <c r="K226319" s="1"/>
    </row>
    <row r="226320" spans="11:11">
      <c r="K226320" s="1"/>
    </row>
    <row r="226321" spans="11:11">
      <c r="K226321" s="1"/>
    </row>
    <row r="226322" spans="11:11">
      <c r="K226322" s="1"/>
    </row>
    <row r="226323" spans="11:11">
      <c r="K226323" s="1"/>
    </row>
    <row r="226324" spans="11:11">
      <c r="K226324" s="1"/>
    </row>
    <row r="226325" spans="11:11">
      <c r="K226325" s="1"/>
    </row>
    <row r="226326" spans="11:11">
      <c r="K226326" s="1"/>
    </row>
    <row r="226327" spans="11:11">
      <c r="K226327" s="1"/>
    </row>
    <row r="226328" spans="11:11">
      <c r="K226328" s="1"/>
    </row>
    <row r="226329" spans="11:11">
      <c r="K226329" s="1"/>
    </row>
    <row r="226330" spans="11:11">
      <c r="K226330" s="1"/>
    </row>
    <row r="226331" spans="11:11">
      <c r="K226331" s="1"/>
    </row>
    <row r="226332" spans="11:11">
      <c r="K226332" s="1"/>
    </row>
    <row r="226333" spans="11:11">
      <c r="K226333" s="1"/>
    </row>
    <row r="226334" spans="11:11">
      <c r="K226334" s="1"/>
    </row>
    <row r="226335" spans="11:11">
      <c r="K226335" s="1"/>
    </row>
    <row r="226336" spans="11:11">
      <c r="K226336" s="1"/>
    </row>
    <row r="226337" spans="11:11">
      <c r="K226337" s="1"/>
    </row>
    <row r="226338" spans="11:11">
      <c r="K226338" s="1"/>
    </row>
    <row r="226339" spans="11:11">
      <c r="K226339" s="1"/>
    </row>
    <row r="226340" spans="11:11">
      <c r="K226340" s="1"/>
    </row>
    <row r="226341" spans="11:11">
      <c r="K226341" s="1"/>
    </row>
    <row r="226342" spans="11:11">
      <c r="K226342" s="1"/>
    </row>
    <row r="226343" spans="11:11">
      <c r="K226343" s="1"/>
    </row>
    <row r="226344" spans="11:11">
      <c r="K226344" s="1"/>
    </row>
    <row r="226345" spans="11:11">
      <c r="K226345" s="1"/>
    </row>
    <row r="226346" spans="11:11">
      <c r="K226346" s="1"/>
    </row>
    <row r="226347" spans="11:11">
      <c r="K226347" s="1"/>
    </row>
    <row r="226348" spans="11:11">
      <c r="K226348" s="1"/>
    </row>
    <row r="226349" spans="11:11">
      <c r="K226349" s="1"/>
    </row>
    <row r="226350" spans="11:11">
      <c r="K226350" s="1"/>
    </row>
    <row r="226351" spans="11:11">
      <c r="K226351" s="1"/>
    </row>
    <row r="226352" spans="11:11">
      <c r="K226352" s="1"/>
    </row>
    <row r="226353" spans="11:11">
      <c r="K226353" s="1"/>
    </row>
    <row r="226354" spans="11:11">
      <c r="K226354" s="1"/>
    </row>
    <row r="226355" spans="11:11">
      <c r="K226355" s="1"/>
    </row>
    <row r="226356" spans="11:11">
      <c r="K226356" s="1"/>
    </row>
    <row r="226357" spans="11:11">
      <c r="K226357" s="1"/>
    </row>
    <row r="226358" spans="11:11">
      <c r="K226358" s="1"/>
    </row>
    <row r="226359" spans="11:11">
      <c r="K226359" s="1"/>
    </row>
    <row r="226360" spans="11:11">
      <c r="K226360" s="1"/>
    </row>
    <row r="226361" spans="11:11">
      <c r="K226361" s="1"/>
    </row>
    <row r="226362" spans="11:11">
      <c r="K226362" s="1"/>
    </row>
    <row r="226363" spans="11:11">
      <c r="K226363" s="1"/>
    </row>
    <row r="226364" spans="11:11">
      <c r="K226364" s="1"/>
    </row>
    <row r="226365" spans="11:11">
      <c r="K226365" s="1"/>
    </row>
    <row r="226366" spans="11:11">
      <c r="K226366" s="1"/>
    </row>
    <row r="226367" spans="11:11">
      <c r="K226367" s="1"/>
    </row>
    <row r="226368" spans="11:11">
      <c r="K226368" s="1"/>
    </row>
    <row r="226369" spans="11:11">
      <c r="K226369" s="1"/>
    </row>
    <row r="226370" spans="11:11">
      <c r="K226370" s="1"/>
    </row>
    <row r="226371" spans="11:11">
      <c r="K226371" s="1"/>
    </row>
    <row r="226372" spans="11:11">
      <c r="K226372" s="1"/>
    </row>
    <row r="226373" spans="11:11">
      <c r="K226373" s="1"/>
    </row>
    <row r="226374" spans="11:11">
      <c r="K226374" s="1"/>
    </row>
    <row r="226375" spans="11:11">
      <c r="K226375" s="1"/>
    </row>
    <row r="226376" spans="11:11">
      <c r="K226376" s="1"/>
    </row>
    <row r="226377" spans="11:11">
      <c r="K226377" s="1"/>
    </row>
    <row r="226378" spans="11:11">
      <c r="K226378" s="1"/>
    </row>
    <row r="226379" spans="11:11">
      <c r="K226379" s="1"/>
    </row>
    <row r="226380" spans="11:11">
      <c r="K226380" s="1"/>
    </row>
    <row r="226381" spans="11:11">
      <c r="K226381" s="1"/>
    </row>
    <row r="226382" spans="11:11">
      <c r="K226382" s="1"/>
    </row>
    <row r="226383" spans="11:11">
      <c r="K226383" s="1"/>
    </row>
    <row r="226384" spans="11:11">
      <c r="K226384" s="1"/>
    </row>
    <row r="226385" spans="11:11">
      <c r="K226385" s="1"/>
    </row>
    <row r="226386" spans="11:11">
      <c r="K226386" s="1"/>
    </row>
    <row r="226387" spans="11:11">
      <c r="K226387" s="1"/>
    </row>
    <row r="226388" spans="11:11">
      <c r="K226388" s="1"/>
    </row>
    <row r="226389" spans="11:11">
      <c r="K226389" s="1"/>
    </row>
    <row r="226390" spans="11:11">
      <c r="K226390" s="1"/>
    </row>
    <row r="226391" spans="11:11">
      <c r="K226391" s="1"/>
    </row>
    <row r="226392" spans="11:11">
      <c r="K226392" s="1"/>
    </row>
    <row r="226393" spans="11:11">
      <c r="K226393" s="1"/>
    </row>
    <row r="226394" spans="11:11">
      <c r="K226394" s="1"/>
    </row>
    <row r="226395" spans="11:11">
      <c r="K226395" s="1"/>
    </row>
    <row r="226396" spans="11:11">
      <c r="K226396" s="1"/>
    </row>
    <row r="226397" spans="11:11">
      <c r="K226397" s="1"/>
    </row>
    <row r="226398" spans="11:11">
      <c r="K226398" s="1"/>
    </row>
    <row r="226399" spans="11:11">
      <c r="K226399" s="1"/>
    </row>
    <row r="226400" spans="11:11">
      <c r="K226400" s="1"/>
    </row>
    <row r="226401" spans="11:11">
      <c r="K226401" s="1"/>
    </row>
    <row r="226402" spans="11:11">
      <c r="K226402" s="1"/>
    </row>
    <row r="226403" spans="11:11">
      <c r="K226403" s="1"/>
    </row>
    <row r="226404" spans="11:11">
      <c r="K226404" s="1"/>
    </row>
    <row r="226405" spans="11:11">
      <c r="K226405" s="1"/>
    </row>
    <row r="226406" spans="11:11">
      <c r="K226406" s="1"/>
    </row>
    <row r="226407" spans="11:11">
      <c r="K226407" s="1"/>
    </row>
    <row r="226408" spans="11:11">
      <c r="K226408" s="1"/>
    </row>
    <row r="226409" spans="11:11">
      <c r="K226409" s="1"/>
    </row>
    <row r="226410" spans="11:11">
      <c r="K226410" s="1"/>
    </row>
    <row r="226411" spans="11:11">
      <c r="K226411" s="1"/>
    </row>
    <row r="226412" spans="11:11">
      <c r="K226412" s="1"/>
    </row>
    <row r="226413" spans="11:11">
      <c r="K226413" s="1"/>
    </row>
    <row r="226414" spans="11:11">
      <c r="K226414" s="1"/>
    </row>
    <row r="226415" spans="11:11">
      <c r="K226415" s="1"/>
    </row>
    <row r="226416" spans="11:11">
      <c r="K226416" s="1"/>
    </row>
    <row r="226417" spans="11:11">
      <c r="K226417" s="1"/>
    </row>
    <row r="226418" spans="11:11">
      <c r="K226418" s="1"/>
    </row>
    <row r="226419" spans="11:11">
      <c r="K226419" s="1"/>
    </row>
    <row r="226420" spans="11:11">
      <c r="K226420" s="1"/>
    </row>
    <row r="226421" spans="11:11">
      <c r="K226421" s="1"/>
    </row>
    <row r="226422" spans="11:11">
      <c r="K226422" s="1"/>
    </row>
    <row r="226423" spans="11:11">
      <c r="K226423" s="1"/>
    </row>
    <row r="226424" spans="11:11">
      <c r="K226424" s="1"/>
    </row>
    <row r="226425" spans="11:11">
      <c r="K226425" s="1"/>
    </row>
    <row r="226426" spans="11:11">
      <c r="K226426" s="1"/>
    </row>
    <row r="226427" spans="11:11">
      <c r="K226427" s="1"/>
    </row>
    <row r="226428" spans="11:11">
      <c r="K226428" s="1"/>
    </row>
    <row r="226429" spans="11:11">
      <c r="K226429" s="1"/>
    </row>
    <row r="226430" spans="11:11">
      <c r="K226430" s="1"/>
    </row>
    <row r="226431" spans="11:11">
      <c r="K226431" s="1"/>
    </row>
    <row r="226432" spans="11:11">
      <c r="K226432" s="1"/>
    </row>
    <row r="226433" spans="11:11">
      <c r="K226433" s="1"/>
    </row>
    <row r="226434" spans="11:11">
      <c r="K226434" s="1"/>
    </row>
    <row r="226435" spans="11:11">
      <c r="K226435" s="1"/>
    </row>
    <row r="226436" spans="11:11">
      <c r="K226436" s="1"/>
    </row>
    <row r="226437" spans="11:11">
      <c r="K226437" s="1"/>
    </row>
    <row r="226438" spans="11:11">
      <c r="K226438" s="1"/>
    </row>
    <row r="226439" spans="11:11">
      <c r="K226439" s="1"/>
    </row>
    <row r="226440" spans="11:11">
      <c r="K226440" s="1"/>
    </row>
    <row r="226441" spans="11:11">
      <c r="K226441" s="1"/>
    </row>
    <row r="226442" spans="11:11">
      <c r="K226442" s="1"/>
    </row>
    <row r="226443" spans="11:11">
      <c r="K226443" s="1"/>
    </row>
    <row r="226444" spans="11:11">
      <c r="K226444" s="1"/>
    </row>
    <row r="226445" spans="11:11">
      <c r="K226445" s="1"/>
    </row>
    <row r="226446" spans="11:11">
      <c r="K226446" s="1"/>
    </row>
    <row r="226447" spans="11:11">
      <c r="K226447" s="1"/>
    </row>
    <row r="226448" spans="11:11">
      <c r="K226448" s="1"/>
    </row>
    <row r="226449" spans="11:11">
      <c r="K226449" s="1"/>
    </row>
    <row r="226450" spans="11:11">
      <c r="K226450" s="1"/>
    </row>
    <row r="226451" spans="11:11">
      <c r="K226451" s="1"/>
    </row>
    <row r="226452" spans="11:11">
      <c r="K226452" s="1"/>
    </row>
    <row r="226453" spans="11:11">
      <c r="K226453" s="1"/>
    </row>
    <row r="226454" spans="11:11">
      <c r="K226454" s="1"/>
    </row>
    <row r="226455" spans="11:11">
      <c r="K226455" s="1"/>
    </row>
    <row r="226456" spans="11:11">
      <c r="K226456" s="1"/>
    </row>
    <row r="226457" spans="11:11">
      <c r="K226457" s="1"/>
    </row>
    <row r="226458" spans="11:11">
      <c r="K226458" s="1"/>
    </row>
    <row r="226459" spans="11:11">
      <c r="K226459" s="1"/>
    </row>
    <row r="226460" spans="11:11">
      <c r="K226460" s="1"/>
    </row>
    <row r="226461" spans="11:11">
      <c r="K226461" s="1"/>
    </row>
    <row r="226462" spans="11:11">
      <c r="K226462" s="1"/>
    </row>
    <row r="226463" spans="11:11">
      <c r="K226463" s="1"/>
    </row>
    <row r="226464" spans="11:11">
      <c r="K226464" s="1"/>
    </row>
    <row r="226465" spans="11:11">
      <c r="K226465" s="1"/>
    </row>
    <row r="226466" spans="11:11">
      <c r="K226466" s="1"/>
    </row>
    <row r="226467" spans="11:11">
      <c r="K226467" s="1"/>
    </row>
    <row r="226468" spans="11:11">
      <c r="K226468" s="1"/>
    </row>
    <row r="226469" spans="11:11">
      <c r="K226469" s="1"/>
    </row>
    <row r="226470" spans="11:11">
      <c r="K226470" s="1"/>
    </row>
    <row r="226471" spans="11:11">
      <c r="K226471" s="1"/>
    </row>
    <row r="226472" spans="11:11">
      <c r="K226472" s="1"/>
    </row>
    <row r="226473" spans="11:11">
      <c r="K226473" s="1"/>
    </row>
    <row r="226474" spans="11:11">
      <c r="K226474" s="1"/>
    </row>
    <row r="226475" spans="11:11">
      <c r="K226475" s="1"/>
    </row>
    <row r="226476" spans="11:11">
      <c r="K226476" s="1"/>
    </row>
    <row r="226477" spans="11:11">
      <c r="K226477" s="1"/>
    </row>
    <row r="226478" spans="11:11">
      <c r="K226478" s="1"/>
    </row>
    <row r="226479" spans="11:11">
      <c r="K226479" s="1"/>
    </row>
    <row r="226480" spans="11:11">
      <c r="K226480" s="1"/>
    </row>
    <row r="226481" spans="11:11">
      <c r="K226481" s="1"/>
    </row>
    <row r="226482" spans="11:11">
      <c r="K226482" s="1"/>
    </row>
    <row r="226483" spans="11:11">
      <c r="K226483" s="1"/>
    </row>
    <row r="226484" spans="11:11">
      <c r="K226484" s="1"/>
    </row>
    <row r="226485" spans="11:11">
      <c r="K226485" s="1"/>
    </row>
    <row r="226486" spans="11:11">
      <c r="K226486" s="1"/>
    </row>
    <row r="226487" spans="11:11">
      <c r="K226487" s="1"/>
    </row>
    <row r="226488" spans="11:11">
      <c r="K226488" s="1"/>
    </row>
    <row r="226489" spans="11:11">
      <c r="K226489" s="1"/>
    </row>
    <row r="226490" spans="11:11">
      <c r="K226490" s="1"/>
    </row>
    <row r="226491" spans="11:11">
      <c r="K226491" s="1"/>
    </row>
    <row r="226492" spans="11:11">
      <c r="K226492" s="1"/>
    </row>
    <row r="226493" spans="11:11">
      <c r="K226493" s="1"/>
    </row>
    <row r="226494" spans="11:11">
      <c r="K226494" s="1"/>
    </row>
    <row r="226495" spans="11:11">
      <c r="K226495" s="1"/>
    </row>
    <row r="226496" spans="11:11">
      <c r="K226496" s="1"/>
    </row>
    <row r="226497" spans="11:11">
      <c r="K226497" s="1"/>
    </row>
    <row r="226498" spans="11:11">
      <c r="K226498" s="1"/>
    </row>
    <row r="226499" spans="11:11">
      <c r="K226499" s="1"/>
    </row>
    <row r="226500" spans="11:11">
      <c r="K226500" s="1"/>
    </row>
    <row r="226501" spans="11:11">
      <c r="K226501" s="1"/>
    </row>
    <row r="226502" spans="11:11">
      <c r="K226502" s="1"/>
    </row>
    <row r="226503" spans="11:11">
      <c r="K226503" s="1"/>
    </row>
    <row r="226504" spans="11:11">
      <c r="K226504" s="1"/>
    </row>
    <row r="226505" spans="11:11">
      <c r="K226505" s="1"/>
    </row>
    <row r="226506" spans="11:11">
      <c r="K226506" s="1"/>
    </row>
    <row r="226507" spans="11:11">
      <c r="K226507" s="1"/>
    </row>
    <row r="226508" spans="11:11">
      <c r="K226508" s="1"/>
    </row>
    <row r="226509" spans="11:11">
      <c r="K226509" s="1"/>
    </row>
    <row r="226510" spans="11:11">
      <c r="K226510" s="1"/>
    </row>
    <row r="226511" spans="11:11">
      <c r="K226511" s="1"/>
    </row>
    <row r="226512" spans="11:11">
      <c r="K226512" s="1"/>
    </row>
    <row r="226513" spans="11:11">
      <c r="K226513" s="1"/>
    </row>
    <row r="226514" spans="11:11">
      <c r="K226514" s="1"/>
    </row>
    <row r="226515" spans="11:11">
      <c r="K226515" s="1"/>
    </row>
    <row r="226516" spans="11:11">
      <c r="K226516" s="1"/>
    </row>
    <row r="226517" spans="11:11">
      <c r="K226517" s="1"/>
    </row>
    <row r="226518" spans="11:11">
      <c r="K226518" s="1"/>
    </row>
    <row r="226519" spans="11:11">
      <c r="K226519" s="1"/>
    </row>
    <row r="226520" spans="11:11">
      <c r="K226520" s="1"/>
    </row>
    <row r="226521" spans="11:11">
      <c r="K226521" s="1"/>
    </row>
    <row r="226522" spans="11:11">
      <c r="K226522" s="1"/>
    </row>
    <row r="226523" spans="11:11">
      <c r="K226523" s="1"/>
    </row>
    <row r="226524" spans="11:11">
      <c r="K226524" s="1"/>
    </row>
    <row r="226525" spans="11:11">
      <c r="K226525" s="1"/>
    </row>
    <row r="226526" spans="11:11">
      <c r="K226526" s="1"/>
    </row>
    <row r="226527" spans="11:11">
      <c r="K226527" s="1"/>
    </row>
    <row r="226528" spans="11:11">
      <c r="K226528" s="1"/>
    </row>
    <row r="226529" spans="11:11">
      <c r="K226529" s="1"/>
    </row>
    <row r="226530" spans="11:11">
      <c r="K226530" s="1"/>
    </row>
    <row r="226531" spans="11:11">
      <c r="K226531" s="1"/>
    </row>
    <row r="226532" spans="11:11">
      <c r="K226532" s="1"/>
    </row>
    <row r="226533" spans="11:11">
      <c r="K226533" s="1"/>
    </row>
    <row r="226534" spans="11:11">
      <c r="K226534" s="1"/>
    </row>
    <row r="226535" spans="11:11">
      <c r="K226535" s="1"/>
    </row>
    <row r="226536" spans="11:11">
      <c r="K226536" s="1"/>
    </row>
    <row r="226537" spans="11:11">
      <c r="K226537" s="1"/>
    </row>
    <row r="226538" spans="11:11">
      <c r="K226538" s="1"/>
    </row>
    <row r="226539" spans="11:11">
      <c r="K226539" s="1"/>
    </row>
    <row r="226540" spans="11:11">
      <c r="K226540" s="1"/>
    </row>
    <row r="226541" spans="11:11">
      <c r="K226541" s="1"/>
    </row>
    <row r="226542" spans="11:11">
      <c r="K226542" s="1"/>
    </row>
    <row r="226543" spans="11:11">
      <c r="K226543" s="1"/>
    </row>
    <row r="226544" spans="11:11">
      <c r="K226544" s="1"/>
    </row>
    <row r="226545" spans="11:11">
      <c r="K226545" s="1"/>
    </row>
    <row r="226546" spans="11:11">
      <c r="K226546" s="1"/>
    </row>
    <row r="226547" spans="11:11">
      <c r="K226547" s="1"/>
    </row>
    <row r="226548" spans="11:11">
      <c r="K226548" s="1"/>
    </row>
    <row r="226549" spans="11:11">
      <c r="K226549" s="1"/>
    </row>
    <row r="226550" spans="11:11">
      <c r="K226550" s="1"/>
    </row>
    <row r="226551" spans="11:11">
      <c r="K226551" s="1"/>
    </row>
    <row r="226552" spans="11:11">
      <c r="K226552" s="1"/>
    </row>
    <row r="226553" spans="11:11">
      <c r="K226553" s="1"/>
    </row>
    <row r="226554" spans="11:11">
      <c r="K226554" s="1"/>
    </row>
    <row r="226555" spans="11:11">
      <c r="K226555" s="1"/>
    </row>
    <row r="226556" spans="11:11">
      <c r="K226556" s="1"/>
    </row>
    <row r="226557" spans="11:11">
      <c r="K226557" s="1"/>
    </row>
    <row r="226558" spans="11:11">
      <c r="K226558" s="1"/>
    </row>
    <row r="226559" spans="11:11">
      <c r="K226559" s="1"/>
    </row>
    <row r="226560" spans="11:11">
      <c r="K226560" s="1"/>
    </row>
    <row r="226561" spans="11:11">
      <c r="K226561" s="1"/>
    </row>
    <row r="226562" spans="11:11">
      <c r="K226562" s="1"/>
    </row>
    <row r="226563" spans="11:11">
      <c r="K226563" s="1"/>
    </row>
    <row r="226564" spans="11:11">
      <c r="K226564" s="1"/>
    </row>
    <row r="226565" spans="11:11">
      <c r="K226565" s="1"/>
    </row>
    <row r="226566" spans="11:11">
      <c r="K226566" s="1"/>
    </row>
    <row r="226567" spans="11:11">
      <c r="K226567" s="1"/>
    </row>
    <row r="226568" spans="11:11">
      <c r="K226568" s="1"/>
    </row>
    <row r="226569" spans="11:11">
      <c r="K226569" s="1"/>
    </row>
    <row r="226570" spans="11:11">
      <c r="K226570" s="1"/>
    </row>
    <row r="226571" spans="11:11">
      <c r="K226571" s="1"/>
    </row>
    <row r="226572" spans="11:11">
      <c r="K226572" s="1"/>
    </row>
    <row r="226573" spans="11:11">
      <c r="K226573" s="1"/>
    </row>
    <row r="226574" spans="11:11">
      <c r="K226574" s="1"/>
    </row>
    <row r="226575" spans="11:11">
      <c r="K226575" s="1"/>
    </row>
    <row r="226576" spans="11:11">
      <c r="K226576" s="1"/>
    </row>
    <row r="226577" spans="11:11">
      <c r="K226577" s="1"/>
    </row>
    <row r="226578" spans="11:11">
      <c r="K226578" s="1"/>
    </row>
    <row r="226579" spans="11:11">
      <c r="K226579" s="1"/>
    </row>
    <row r="226580" spans="11:11">
      <c r="K226580" s="1"/>
    </row>
    <row r="226581" spans="11:11">
      <c r="K226581" s="1"/>
    </row>
    <row r="226582" spans="11:11">
      <c r="K226582" s="1"/>
    </row>
    <row r="226583" spans="11:11">
      <c r="K226583" s="1"/>
    </row>
    <row r="226584" spans="11:11">
      <c r="K226584" s="1"/>
    </row>
    <row r="226585" spans="11:11">
      <c r="K226585" s="1"/>
    </row>
    <row r="226586" spans="11:11">
      <c r="K226586" s="1"/>
    </row>
    <row r="226587" spans="11:11">
      <c r="K226587" s="1"/>
    </row>
    <row r="226588" spans="11:11">
      <c r="K226588" s="1"/>
    </row>
    <row r="226589" spans="11:11">
      <c r="K226589" s="1"/>
    </row>
    <row r="226590" spans="11:11">
      <c r="K226590" s="1"/>
    </row>
    <row r="226591" spans="11:11">
      <c r="K226591" s="1"/>
    </row>
    <row r="226592" spans="11:11">
      <c r="K226592" s="1"/>
    </row>
    <row r="226593" spans="11:11">
      <c r="K226593" s="1"/>
    </row>
    <row r="226594" spans="11:11">
      <c r="K226594" s="1"/>
    </row>
    <row r="226595" spans="11:11">
      <c r="K226595" s="1"/>
    </row>
    <row r="226596" spans="11:11">
      <c r="K226596" s="1"/>
    </row>
    <row r="226597" spans="11:11">
      <c r="K226597" s="1"/>
    </row>
    <row r="226598" spans="11:11">
      <c r="K226598" s="1"/>
    </row>
    <row r="226599" spans="11:11">
      <c r="K226599" s="1"/>
    </row>
    <row r="226600" spans="11:11">
      <c r="K226600" s="1"/>
    </row>
    <row r="226601" spans="11:11">
      <c r="K226601" s="1"/>
    </row>
    <row r="226602" spans="11:11">
      <c r="K226602" s="1"/>
    </row>
    <row r="226603" spans="11:11">
      <c r="K226603" s="1"/>
    </row>
    <row r="226604" spans="11:11">
      <c r="K226604" s="1"/>
    </row>
    <row r="226605" spans="11:11">
      <c r="K226605" s="1"/>
    </row>
    <row r="226606" spans="11:11">
      <c r="K226606" s="1"/>
    </row>
    <row r="226607" spans="11:11">
      <c r="K226607" s="1"/>
    </row>
    <row r="226608" spans="11:11">
      <c r="K226608" s="1"/>
    </row>
    <row r="226609" spans="11:11">
      <c r="K226609" s="1"/>
    </row>
    <row r="226610" spans="11:11">
      <c r="K226610" s="1"/>
    </row>
    <row r="226611" spans="11:11">
      <c r="K226611" s="1"/>
    </row>
    <row r="226612" spans="11:11">
      <c r="K226612" s="1"/>
    </row>
    <row r="226613" spans="11:11">
      <c r="K226613" s="1"/>
    </row>
    <row r="226614" spans="11:11">
      <c r="K226614" s="1"/>
    </row>
    <row r="226615" spans="11:11">
      <c r="K226615" s="1"/>
    </row>
    <row r="226616" spans="11:11">
      <c r="K226616" s="1"/>
    </row>
    <row r="226617" spans="11:11">
      <c r="K226617" s="1"/>
    </row>
    <row r="226618" spans="11:11">
      <c r="K226618" s="1"/>
    </row>
    <row r="226619" spans="11:11">
      <c r="K226619" s="1"/>
    </row>
    <row r="226620" spans="11:11">
      <c r="K226620" s="1"/>
    </row>
    <row r="226621" spans="11:11">
      <c r="K226621" s="1"/>
    </row>
    <row r="226622" spans="11:11">
      <c r="K226622" s="1"/>
    </row>
    <row r="226623" spans="11:11">
      <c r="K226623" s="1"/>
    </row>
    <row r="226624" spans="11:11">
      <c r="K226624" s="1"/>
    </row>
    <row r="226625" spans="11:11">
      <c r="K226625" s="1"/>
    </row>
    <row r="226626" spans="11:11">
      <c r="K226626" s="1"/>
    </row>
    <row r="226627" spans="11:11">
      <c r="K226627" s="1"/>
    </row>
    <row r="226628" spans="11:11">
      <c r="K226628" s="1"/>
    </row>
    <row r="226629" spans="11:11">
      <c r="K226629" s="1"/>
    </row>
    <row r="226630" spans="11:11">
      <c r="K226630" s="1"/>
    </row>
    <row r="226631" spans="11:11">
      <c r="K226631" s="1"/>
    </row>
    <row r="226632" spans="11:11">
      <c r="K226632" s="1"/>
    </row>
    <row r="226633" spans="11:11">
      <c r="K226633" s="1"/>
    </row>
    <row r="226634" spans="11:11">
      <c r="K226634" s="1"/>
    </row>
    <row r="226635" spans="11:11">
      <c r="K226635" s="1"/>
    </row>
    <row r="226636" spans="11:11">
      <c r="K226636" s="1"/>
    </row>
    <row r="226637" spans="11:11">
      <c r="K226637" s="1"/>
    </row>
    <row r="226638" spans="11:11">
      <c r="K226638" s="1"/>
    </row>
    <row r="226639" spans="11:11">
      <c r="K226639" s="1"/>
    </row>
    <row r="226640" spans="11:11">
      <c r="K226640" s="1"/>
    </row>
    <row r="226641" spans="11:11">
      <c r="K226641" s="1"/>
    </row>
    <row r="226642" spans="11:11">
      <c r="K226642" s="1"/>
    </row>
    <row r="226643" spans="11:11">
      <c r="K226643" s="1"/>
    </row>
    <row r="226644" spans="11:11">
      <c r="K226644" s="1"/>
    </row>
    <row r="226645" spans="11:11">
      <c r="K226645" s="1"/>
    </row>
    <row r="226646" spans="11:11">
      <c r="K226646" s="1"/>
    </row>
    <row r="226647" spans="11:11">
      <c r="K226647" s="1"/>
    </row>
    <row r="226648" spans="11:11">
      <c r="K226648" s="1"/>
    </row>
    <row r="226649" spans="11:11">
      <c r="K226649" s="1"/>
    </row>
    <row r="226650" spans="11:11">
      <c r="K226650" s="1"/>
    </row>
    <row r="226651" spans="11:11">
      <c r="K226651" s="1"/>
    </row>
    <row r="226652" spans="11:11">
      <c r="K226652" s="1"/>
    </row>
    <row r="226653" spans="11:11">
      <c r="K226653" s="1"/>
    </row>
    <row r="226654" spans="11:11">
      <c r="K226654" s="1"/>
    </row>
    <row r="226655" spans="11:11">
      <c r="K226655" s="1"/>
    </row>
    <row r="226656" spans="11:11">
      <c r="K226656" s="1"/>
    </row>
    <row r="226657" spans="11:11">
      <c r="K226657" s="1"/>
    </row>
    <row r="226658" spans="11:11">
      <c r="K226658" s="1"/>
    </row>
    <row r="226659" spans="11:11">
      <c r="K226659" s="1"/>
    </row>
    <row r="226660" spans="11:11">
      <c r="K226660" s="1"/>
    </row>
    <row r="226661" spans="11:11">
      <c r="K226661" s="1"/>
    </row>
    <row r="226662" spans="11:11">
      <c r="K226662" s="1"/>
    </row>
    <row r="226663" spans="11:11">
      <c r="K226663" s="1"/>
    </row>
    <row r="226664" spans="11:11">
      <c r="K226664" s="1"/>
    </row>
    <row r="226665" spans="11:11">
      <c r="K226665" s="1"/>
    </row>
    <row r="226666" spans="11:11">
      <c r="K226666" s="1"/>
    </row>
    <row r="226667" spans="11:11">
      <c r="K226667" s="1"/>
    </row>
    <row r="226668" spans="11:11">
      <c r="K226668" s="1"/>
    </row>
    <row r="226669" spans="11:11">
      <c r="K226669" s="1"/>
    </row>
    <row r="226670" spans="11:11">
      <c r="K226670" s="1"/>
    </row>
    <row r="226671" spans="11:11">
      <c r="K226671" s="1"/>
    </row>
    <row r="226672" spans="11:11">
      <c r="K226672" s="1"/>
    </row>
    <row r="226673" spans="11:11">
      <c r="K226673" s="1"/>
    </row>
    <row r="226674" spans="11:11">
      <c r="K226674" s="1"/>
    </row>
    <row r="226675" spans="11:11">
      <c r="K226675" s="1"/>
    </row>
    <row r="226676" spans="11:11">
      <c r="K226676" s="1"/>
    </row>
    <row r="226677" spans="11:11">
      <c r="K226677" s="1"/>
    </row>
    <row r="226678" spans="11:11">
      <c r="K226678" s="1"/>
    </row>
    <row r="226679" spans="11:11">
      <c r="K226679" s="1"/>
    </row>
    <row r="226680" spans="11:11">
      <c r="K226680" s="1"/>
    </row>
    <row r="226681" spans="11:11">
      <c r="K226681" s="1"/>
    </row>
    <row r="226682" spans="11:11">
      <c r="K226682" s="1"/>
    </row>
    <row r="226683" spans="11:11">
      <c r="K226683" s="1"/>
    </row>
    <row r="226684" spans="11:11">
      <c r="K226684" s="1"/>
    </row>
    <row r="226685" spans="11:11">
      <c r="K226685" s="1"/>
    </row>
    <row r="226686" spans="11:11">
      <c r="K226686" s="1"/>
    </row>
    <row r="226687" spans="11:11">
      <c r="K226687" s="1"/>
    </row>
    <row r="226688" spans="11:11">
      <c r="K226688" s="1"/>
    </row>
    <row r="226689" spans="11:11">
      <c r="K226689" s="1"/>
    </row>
    <row r="226690" spans="11:11">
      <c r="K226690" s="1"/>
    </row>
    <row r="226691" spans="11:11">
      <c r="K226691" s="1"/>
    </row>
    <row r="226692" spans="11:11">
      <c r="K226692" s="1"/>
    </row>
    <row r="226693" spans="11:11">
      <c r="K226693" s="1"/>
    </row>
    <row r="226694" spans="11:11">
      <c r="K226694" s="1"/>
    </row>
    <row r="226695" spans="11:11">
      <c r="K226695" s="1"/>
    </row>
    <row r="226696" spans="11:11">
      <c r="K226696" s="1"/>
    </row>
    <row r="226697" spans="11:11">
      <c r="K226697" s="1"/>
    </row>
    <row r="226698" spans="11:11">
      <c r="K226698" s="1"/>
    </row>
    <row r="226699" spans="11:11">
      <c r="K226699" s="1"/>
    </row>
    <row r="226700" spans="11:11">
      <c r="K226700" s="1"/>
    </row>
    <row r="226701" spans="11:11">
      <c r="K226701" s="1"/>
    </row>
    <row r="226702" spans="11:11">
      <c r="K226702" s="1"/>
    </row>
    <row r="226703" spans="11:11">
      <c r="K226703" s="1"/>
    </row>
    <row r="226704" spans="11:11">
      <c r="K226704" s="1"/>
    </row>
    <row r="226705" spans="11:11">
      <c r="K226705" s="1"/>
    </row>
    <row r="226706" spans="11:11">
      <c r="K226706" s="1"/>
    </row>
    <row r="226707" spans="11:11">
      <c r="K226707" s="1"/>
    </row>
    <row r="226708" spans="11:11">
      <c r="K226708" s="1"/>
    </row>
    <row r="226709" spans="11:11">
      <c r="K226709" s="1"/>
    </row>
    <row r="226710" spans="11:11">
      <c r="K226710" s="1"/>
    </row>
    <row r="226711" spans="11:11">
      <c r="K226711" s="1"/>
    </row>
    <row r="226712" spans="11:11">
      <c r="K226712" s="1"/>
    </row>
    <row r="226713" spans="11:11">
      <c r="K226713" s="1"/>
    </row>
    <row r="226714" spans="11:11">
      <c r="K226714" s="1"/>
    </row>
    <row r="226715" spans="11:11">
      <c r="K226715" s="1"/>
    </row>
    <row r="226716" spans="11:11">
      <c r="K226716" s="1"/>
    </row>
    <row r="226717" spans="11:11">
      <c r="K226717" s="1"/>
    </row>
    <row r="226718" spans="11:11">
      <c r="K226718" s="1"/>
    </row>
    <row r="226719" spans="11:11">
      <c r="K226719" s="1"/>
    </row>
    <row r="226720" spans="11:11">
      <c r="K226720" s="1"/>
    </row>
    <row r="226721" spans="11:11">
      <c r="K226721" s="1"/>
    </row>
    <row r="226722" spans="11:11">
      <c r="K226722" s="1"/>
    </row>
    <row r="226723" spans="11:11">
      <c r="K226723" s="1"/>
    </row>
    <row r="226724" spans="11:11">
      <c r="K226724" s="1"/>
    </row>
    <row r="226725" spans="11:11">
      <c r="K226725" s="1"/>
    </row>
    <row r="226726" spans="11:11">
      <c r="K226726" s="1"/>
    </row>
    <row r="226727" spans="11:11">
      <c r="K226727" s="1"/>
    </row>
    <row r="226728" spans="11:11">
      <c r="K226728" s="1"/>
    </row>
    <row r="226729" spans="11:11">
      <c r="K226729" s="1"/>
    </row>
    <row r="226730" spans="11:11">
      <c r="K226730" s="1"/>
    </row>
    <row r="226731" spans="11:11">
      <c r="K226731" s="1"/>
    </row>
    <row r="226732" spans="11:11">
      <c r="K226732" s="1"/>
    </row>
    <row r="226733" spans="11:11">
      <c r="K226733" s="1"/>
    </row>
    <row r="226734" spans="11:11">
      <c r="K226734" s="1"/>
    </row>
    <row r="226735" spans="11:11">
      <c r="K226735" s="1"/>
    </row>
    <row r="226736" spans="11:11">
      <c r="K226736" s="1"/>
    </row>
    <row r="226737" spans="11:11">
      <c r="K226737" s="1"/>
    </row>
    <row r="226738" spans="11:11">
      <c r="K226738" s="1"/>
    </row>
    <row r="226739" spans="11:11">
      <c r="K226739" s="1"/>
    </row>
    <row r="226740" spans="11:11">
      <c r="K226740" s="1"/>
    </row>
    <row r="226741" spans="11:11">
      <c r="K226741" s="1"/>
    </row>
    <row r="226742" spans="11:11">
      <c r="K226742" s="1"/>
    </row>
    <row r="226743" spans="11:11">
      <c r="K226743" s="1"/>
    </row>
    <row r="226744" spans="11:11">
      <c r="K226744" s="1"/>
    </row>
    <row r="226745" spans="11:11">
      <c r="K226745" s="1"/>
    </row>
    <row r="226746" spans="11:11">
      <c r="K226746" s="1"/>
    </row>
    <row r="226747" spans="11:11">
      <c r="K226747" s="1"/>
    </row>
    <row r="226748" spans="11:11">
      <c r="K226748" s="1"/>
    </row>
    <row r="226749" spans="11:11">
      <c r="K226749" s="1"/>
    </row>
    <row r="226750" spans="11:11">
      <c r="K226750" s="1"/>
    </row>
    <row r="226751" spans="11:11">
      <c r="K226751" s="1"/>
    </row>
    <row r="226752" spans="11:11">
      <c r="K226752" s="1"/>
    </row>
    <row r="226753" spans="11:11">
      <c r="K226753" s="1"/>
    </row>
    <row r="226754" spans="11:11">
      <c r="K226754" s="1"/>
    </row>
    <row r="226755" spans="11:11">
      <c r="K226755" s="1"/>
    </row>
    <row r="226756" spans="11:11">
      <c r="K226756" s="1"/>
    </row>
    <row r="226757" spans="11:11">
      <c r="K226757" s="1"/>
    </row>
    <row r="226758" spans="11:11">
      <c r="K226758" s="1"/>
    </row>
    <row r="226759" spans="11:11">
      <c r="K226759" s="1"/>
    </row>
    <row r="226760" spans="11:11">
      <c r="K226760" s="1"/>
    </row>
    <row r="226761" spans="11:11">
      <c r="K226761" s="1"/>
    </row>
    <row r="226762" spans="11:11">
      <c r="K226762" s="1"/>
    </row>
    <row r="226763" spans="11:11">
      <c r="K226763" s="1"/>
    </row>
    <row r="226764" spans="11:11">
      <c r="K226764" s="1"/>
    </row>
    <row r="226765" spans="11:11">
      <c r="K226765" s="1"/>
    </row>
    <row r="226766" spans="11:11">
      <c r="K226766" s="1"/>
    </row>
    <row r="226767" spans="11:11">
      <c r="K226767" s="1"/>
    </row>
    <row r="226768" spans="11:11">
      <c r="K226768" s="1"/>
    </row>
    <row r="226769" spans="11:11">
      <c r="K226769" s="1"/>
    </row>
    <row r="226770" spans="11:11">
      <c r="K226770" s="1"/>
    </row>
    <row r="226771" spans="11:11">
      <c r="K226771" s="1"/>
    </row>
    <row r="226772" spans="11:11">
      <c r="K226772" s="1"/>
    </row>
    <row r="226773" spans="11:11">
      <c r="K226773" s="1"/>
    </row>
    <row r="226774" spans="11:11">
      <c r="K226774" s="1"/>
    </row>
    <row r="226775" spans="11:11">
      <c r="K226775" s="1"/>
    </row>
    <row r="226776" spans="11:11">
      <c r="K226776" s="1"/>
    </row>
    <row r="226777" spans="11:11">
      <c r="K226777" s="1"/>
    </row>
    <row r="226778" spans="11:11">
      <c r="K226778" s="1"/>
    </row>
    <row r="226779" spans="11:11">
      <c r="K226779" s="1"/>
    </row>
    <row r="226780" spans="11:11">
      <c r="K226780" s="1"/>
    </row>
    <row r="226781" spans="11:11">
      <c r="K226781" s="1"/>
    </row>
    <row r="226782" spans="11:11">
      <c r="K226782" s="1"/>
    </row>
    <row r="226783" spans="11:11">
      <c r="K226783" s="1"/>
    </row>
    <row r="226784" spans="11:11">
      <c r="K226784" s="1"/>
    </row>
    <row r="226785" spans="11:11">
      <c r="K226785" s="1"/>
    </row>
    <row r="226786" spans="11:11">
      <c r="K226786" s="1"/>
    </row>
    <row r="226787" spans="11:11">
      <c r="K226787" s="1"/>
    </row>
    <row r="226788" spans="11:11">
      <c r="K226788" s="1"/>
    </row>
    <row r="226789" spans="11:11">
      <c r="K226789" s="1"/>
    </row>
    <row r="226790" spans="11:11">
      <c r="K226790" s="1"/>
    </row>
    <row r="226791" spans="11:11">
      <c r="K226791" s="1"/>
    </row>
    <row r="226792" spans="11:11">
      <c r="K226792" s="1"/>
    </row>
    <row r="226793" spans="11:11">
      <c r="K226793" s="1"/>
    </row>
    <row r="226794" spans="11:11">
      <c r="K226794" s="1"/>
    </row>
    <row r="226795" spans="11:11">
      <c r="K226795" s="1"/>
    </row>
    <row r="226796" spans="11:11">
      <c r="K226796" s="1"/>
    </row>
    <row r="226797" spans="11:11">
      <c r="K226797" s="1"/>
    </row>
    <row r="226798" spans="11:11">
      <c r="K226798" s="1"/>
    </row>
    <row r="226799" spans="11:11">
      <c r="K226799" s="1"/>
    </row>
    <row r="226800" spans="11:11">
      <c r="K226800" s="1"/>
    </row>
    <row r="226801" spans="11:11">
      <c r="K226801" s="1"/>
    </row>
    <row r="226802" spans="11:11">
      <c r="K226802" s="1"/>
    </row>
    <row r="226803" spans="11:11">
      <c r="K226803" s="1"/>
    </row>
    <row r="226804" spans="11:11">
      <c r="K226804" s="1"/>
    </row>
    <row r="226805" spans="11:11">
      <c r="K226805" s="1"/>
    </row>
    <row r="226806" spans="11:11">
      <c r="K226806" s="1"/>
    </row>
    <row r="226807" spans="11:11">
      <c r="K226807" s="1"/>
    </row>
    <row r="226808" spans="11:11">
      <c r="K226808" s="1"/>
    </row>
    <row r="226809" spans="11:11">
      <c r="K226809" s="1"/>
    </row>
    <row r="226810" spans="11:11">
      <c r="K226810" s="1"/>
    </row>
    <row r="226811" spans="11:11">
      <c r="K226811" s="1"/>
    </row>
    <row r="226812" spans="11:11">
      <c r="K226812" s="1"/>
    </row>
    <row r="226813" spans="11:11">
      <c r="K226813" s="1"/>
    </row>
    <row r="226814" spans="11:11">
      <c r="K226814" s="1"/>
    </row>
    <row r="226815" spans="11:11">
      <c r="K226815" s="1"/>
    </row>
    <row r="226816" spans="11:11">
      <c r="K226816" s="1"/>
    </row>
    <row r="226817" spans="11:11">
      <c r="K226817" s="1"/>
    </row>
    <row r="226818" spans="11:11">
      <c r="K226818" s="1"/>
    </row>
    <row r="226819" spans="11:11">
      <c r="K226819" s="1"/>
    </row>
    <row r="226820" spans="11:11">
      <c r="K226820" s="1"/>
    </row>
    <row r="226821" spans="11:11">
      <c r="K226821" s="1"/>
    </row>
    <row r="226822" spans="11:11">
      <c r="K226822" s="1"/>
    </row>
    <row r="226823" spans="11:11">
      <c r="K226823" s="1"/>
    </row>
    <row r="226824" spans="11:11">
      <c r="K226824" s="1"/>
    </row>
    <row r="226825" spans="11:11">
      <c r="K226825" s="1"/>
    </row>
    <row r="226826" spans="11:11">
      <c r="K226826" s="1"/>
    </row>
    <row r="226827" spans="11:11">
      <c r="K226827" s="1"/>
    </row>
    <row r="226828" spans="11:11">
      <c r="K226828" s="1"/>
    </row>
    <row r="226829" spans="11:11">
      <c r="K226829" s="1"/>
    </row>
    <row r="226830" spans="11:11">
      <c r="K226830" s="1"/>
    </row>
    <row r="226831" spans="11:11">
      <c r="K226831" s="1"/>
    </row>
    <row r="226832" spans="11:11">
      <c r="K226832" s="1"/>
    </row>
    <row r="226833" spans="11:11">
      <c r="K226833" s="1"/>
    </row>
    <row r="226834" spans="11:11">
      <c r="K226834" s="1"/>
    </row>
    <row r="226835" spans="11:11">
      <c r="K226835" s="1"/>
    </row>
    <row r="226836" spans="11:11">
      <c r="K226836" s="1"/>
    </row>
    <row r="226837" spans="11:11">
      <c r="K226837" s="1"/>
    </row>
    <row r="226838" spans="11:11">
      <c r="K226838" s="1"/>
    </row>
    <row r="226839" spans="11:11">
      <c r="K226839" s="1"/>
    </row>
    <row r="226840" spans="11:11">
      <c r="K226840" s="1"/>
    </row>
    <row r="226841" spans="11:11">
      <c r="K226841" s="1"/>
    </row>
    <row r="226842" spans="11:11">
      <c r="K226842" s="1"/>
    </row>
    <row r="226843" spans="11:11">
      <c r="K226843" s="1"/>
    </row>
    <row r="226844" spans="11:11">
      <c r="K226844" s="1"/>
    </row>
    <row r="226845" spans="11:11">
      <c r="K226845" s="1"/>
    </row>
    <row r="226846" spans="11:11">
      <c r="K226846" s="1"/>
    </row>
    <row r="226847" spans="11:11">
      <c r="K226847" s="1"/>
    </row>
    <row r="226848" spans="11:11">
      <c r="K226848" s="1"/>
    </row>
    <row r="226849" spans="11:11">
      <c r="K226849" s="1"/>
    </row>
    <row r="226850" spans="11:11">
      <c r="K226850" s="1"/>
    </row>
    <row r="226851" spans="11:11">
      <c r="K226851" s="1"/>
    </row>
    <row r="226852" spans="11:11">
      <c r="K226852" s="1"/>
    </row>
    <row r="226853" spans="11:11">
      <c r="K226853" s="1"/>
    </row>
    <row r="226854" spans="11:11">
      <c r="K226854" s="1"/>
    </row>
    <row r="226855" spans="11:11">
      <c r="K226855" s="1"/>
    </row>
    <row r="226856" spans="11:11">
      <c r="K226856" s="1"/>
    </row>
    <row r="226857" spans="11:11">
      <c r="K226857" s="1"/>
    </row>
    <row r="226858" spans="11:11">
      <c r="K226858" s="1"/>
    </row>
    <row r="226859" spans="11:11">
      <c r="K226859" s="1"/>
    </row>
    <row r="226860" spans="11:11">
      <c r="K226860" s="1"/>
    </row>
    <row r="226861" spans="11:11">
      <c r="K226861" s="1"/>
    </row>
    <row r="226862" spans="11:11">
      <c r="K226862" s="1"/>
    </row>
    <row r="226863" spans="11:11">
      <c r="K226863" s="1"/>
    </row>
    <row r="226864" spans="11:11">
      <c r="K226864" s="1"/>
    </row>
    <row r="226865" spans="11:11">
      <c r="K226865" s="1"/>
    </row>
    <row r="226866" spans="11:11">
      <c r="K226866" s="1"/>
    </row>
    <row r="226867" spans="11:11">
      <c r="K226867" s="1"/>
    </row>
    <row r="226868" spans="11:11">
      <c r="K226868" s="1"/>
    </row>
    <row r="226869" spans="11:11">
      <c r="K226869" s="1"/>
    </row>
    <row r="226870" spans="11:11">
      <c r="K226870" s="1"/>
    </row>
    <row r="226871" spans="11:11">
      <c r="K226871" s="1"/>
    </row>
    <row r="226872" spans="11:11">
      <c r="K226872" s="1"/>
    </row>
    <row r="226873" spans="11:11">
      <c r="K226873" s="1"/>
    </row>
    <row r="226874" spans="11:11">
      <c r="K226874" s="1"/>
    </row>
    <row r="226875" spans="11:11">
      <c r="K226875" s="1"/>
    </row>
    <row r="226876" spans="11:11">
      <c r="K226876" s="1"/>
    </row>
    <row r="226877" spans="11:11">
      <c r="K226877" s="1"/>
    </row>
    <row r="226878" spans="11:11">
      <c r="K226878" s="1"/>
    </row>
    <row r="226879" spans="11:11">
      <c r="K226879" s="1"/>
    </row>
    <row r="226880" spans="11:11">
      <c r="K226880" s="1"/>
    </row>
    <row r="226881" spans="11:11">
      <c r="K226881" s="1"/>
    </row>
    <row r="226882" spans="11:11">
      <c r="K226882" s="1"/>
    </row>
    <row r="226883" spans="11:11">
      <c r="K226883" s="1"/>
    </row>
    <row r="226884" spans="11:11">
      <c r="K226884" s="1"/>
    </row>
    <row r="226885" spans="11:11">
      <c r="K226885" s="1"/>
    </row>
    <row r="226886" spans="11:11">
      <c r="K226886" s="1"/>
    </row>
    <row r="226887" spans="11:11">
      <c r="K226887" s="1"/>
    </row>
    <row r="226888" spans="11:11">
      <c r="K226888" s="1"/>
    </row>
    <row r="226889" spans="11:11">
      <c r="K226889" s="1"/>
    </row>
    <row r="226890" spans="11:11">
      <c r="K226890" s="1"/>
    </row>
    <row r="226891" spans="11:11">
      <c r="K226891" s="1"/>
    </row>
    <row r="226892" spans="11:11">
      <c r="K226892" s="1"/>
    </row>
    <row r="226893" spans="11:11">
      <c r="K226893" s="1"/>
    </row>
    <row r="226894" spans="11:11">
      <c r="K226894" s="1"/>
    </row>
    <row r="226895" spans="11:11">
      <c r="K226895" s="1"/>
    </row>
    <row r="226896" spans="11:11">
      <c r="K226896" s="1"/>
    </row>
    <row r="226897" spans="11:11">
      <c r="K226897" s="1"/>
    </row>
    <row r="226898" spans="11:11">
      <c r="K226898" s="1"/>
    </row>
    <row r="226899" spans="11:11">
      <c r="K226899" s="1"/>
    </row>
    <row r="226900" spans="11:11">
      <c r="K226900" s="1"/>
    </row>
    <row r="226901" spans="11:11">
      <c r="K226901" s="1"/>
    </row>
    <row r="226902" spans="11:11">
      <c r="K226902" s="1"/>
    </row>
    <row r="226903" spans="11:11">
      <c r="K226903" s="1"/>
    </row>
    <row r="226904" spans="11:11">
      <c r="K226904" s="1"/>
    </row>
    <row r="226905" spans="11:11">
      <c r="K226905" s="1"/>
    </row>
    <row r="226906" spans="11:11">
      <c r="K226906" s="1"/>
    </row>
    <row r="226907" spans="11:11">
      <c r="K226907" s="1"/>
    </row>
    <row r="226908" spans="11:11">
      <c r="K226908" s="1"/>
    </row>
    <row r="226909" spans="11:11">
      <c r="K226909" s="1"/>
    </row>
    <row r="226910" spans="11:11">
      <c r="K226910" s="1"/>
    </row>
    <row r="226911" spans="11:11">
      <c r="K226911" s="1"/>
    </row>
    <row r="226912" spans="11:11">
      <c r="K226912" s="1"/>
    </row>
    <row r="226913" spans="11:11">
      <c r="K226913" s="1"/>
    </row>
    <row r="226914" spans="11:11">
      <c r="K226914" s="1"/>
    </row>
    <row r="226915" spans="11:11">
      <c r="K226915" s="1"/>
    </row>
    <row r="226916" spans="11:11">
      <c r="K226916" s="1"/>
    </row>
    <row r="226917" spans="11:11">
      <c r="K226917" s="1"/>
    </row>
    <row r="226918" spans="11:11">
      <c r="K226918" s="1"/>
    </row>
    <row r="226919" spans="11:11">
      <c r="K226919" s="1"/>
    </row>
    <row r="226920" spans="11:11">
      <c r="K226920" s="1"/>
    </row>
    <row r="226921" spans="11:11">
      <c r="K226921" s="1"/>
    </row>
    <row r="226922" spans="11:11">
      <c r="K226922" s="1"/>
    </row>
    <row r="226923" spans="11:11">
      <c r="K226923" s="1"/>
    </row>
    <row r="226924" spans="11:11">
      <c r="K226924" s="1"/>
    </row>
    <row r="226925" spans="11:11">
      <c r="K226925" s="1"/>
    </row>
    <row r="226926" spans="11:11">
      <c r="K226926" s="1"/>
    </row>
    <row r="226927" spans="11:11">
      <c r="K226927" s="1"/>
    </row>
    <row r="226928" spans="11:11">
      <c r="K226928" s="1"/>
    </row>
    <row r="226929" spans="11:11">
      <c r="K226929" s="1"/>
    </row>
    <row r="226930" spans="11:11">
      <c r="K226930" s="1"/>
    </row>
    <row r="226931" spans="11:11">
      <c r="K226931" s="1"/>
    </row>
    <row r="226932" spans="11:11">
      <c r="K226932" s="1"/>
    </row>
    <row r="226933" spans="11:11">
      <c r="K226933" s="1"/>
    </row>
    <row r="226934" spans="11:11">
      <c r="K226934" s="1"/>
    </row>
    <row r="226935" spans="11:11">
      <c r="K226935" s="1"/>
    </row>
    <row r="226936" spans="11:11">
      <c r="K226936" s="1"/>
    </row>
    <row r="226937" spans="11:11">
      <c r="K226937" s="1"/>
    </row>
    <row r="226938" spans="11:11">
      <c r="K226938" s="1"/>
    </row>
    <row r="226939" spans="11:11">
      <c r="K226939" s="1"/>
    </row>
    <row r="226940" spans="11:11">
      <c r="K226940" s="1"/>
    </row>
    <row r="226941" spans="11:11">
      <c r="K226941" s="1"/>
    </row>
    <row r="226942" spans="11:11">
      <c r="K226942" s="1"/>
    </row>
    <row r="226943" spans="11:11">
      <c r="K226943" s="1"/>
    </row>
    <row r="226944" spans="11:11">
      <c r="K226944" s="1"/>
    </row>
    <row r="226945" spans="11:11">
      <c r="K226945" s="1"/>
    </row>
    <row r="226946" spans="11:11">
      <c r="K226946" s="1"/>
    </row>
    <row r="226947" spans="11:11">
      <c r="K226947" s="1"/>
    </row>
    <row r="226948" spans="11:11">
      <c r="K226948" s="1"/>
    </row>
    <row r="226949" spans="11:11">
      <c r="K226949" s="1"/>
    </row>
    <row r="226950" spans="11:11">
      <c r="K226950" s="1"/>
    </row>
    <row r="226951" spans="11:11">
      <c r="K226951" s="1"/>
    </row>
    <row r="226952" spans="11:11">
      <c r="K226952" s="1"/>
    </row>
    <row r="226953" spans="11:11">
      <c r="K226953" s="1"/>
    </row>
    <row r="226954" spans="11:11">
      <c r="K226954" s="1"/>
    </row>
    <row r="226955" spans="11:11">
      <c r="K226955" s="1"/>
    </row>
    <row r="226956" spans="11:11">
      <c r="K226956" s="1"/>
    </row>
    <row r="226957" spans="11:11">
      <c r="K226957" s="1"/>
    </row>
    <row r="226958" spans="11:11">
      <c r="K226958" s="1"/>
    </row>
    <row r="226959" spans="11:11">
      <c r="K226959" s="1"/>
    </row>
    <row r="226960" spans="11:11">
      <c r="K226960" s="1"/>
    </row>
    <row r="226961" spans="11:11">
      <c r="K226961" s="1"/>
    </row>
    <row r="226962" spans="11:11">
      <c r="K226962" s="1"/>
    </row>
    <row r="226963" spans="11:11">
      <c r="K226963" s="1"/>
    </row>
    <row r="226964" spans="11:11">
      <c r="K226964" s="1"/>
    </row>
    <row r="226965" spans="11:11">
      <c r="K226965" s="1"/>
    </row>
    <row r="226966" spans="11:11">
      <c r="K226966" s="1"/>
    </row>
    <row r="226967" spans="11:11">
      <c r="K226967" s="1"/>
    </row>
    <row r="226968" spans="11:11">
      <c r="K226968" s="1"/>
    </row>
    <row r="226969" spans="11:11">
      <c r="K226969" s="1"/>
    </row>
    <row r="226970" spans="11:11">
      <c r="K226970" s="1"/>
    </row>
    <row r="226971" spans="11:11">
      <c r="K226971" s="1"/>
    </row>
    <row r="226972" spans="11:11">
      <c r="K226972" s="1"/>
    </row>
    <row r="226973" spans="11:11">
      <c r="K226973" s="1"/>
    </row>
    <row r="226974" spans="11:11">
      <c r="K226974" s="1"/>
    </row>
    <row r="226975" spans="11:11">
      <c r="K226975" s="1"/>
    </row>
    <row r="226976" spans="11:11">
      <c r="K226976" s="1"/>
    </row>
    <row r="226977" spans="11:11">
      <c r="K226977" s="1"/>
    </row>
    <row r="226978" spans="11:11">
      <c r="K226978" s="1"/>
    </row>
    <row r="226979" spans="11:11">
      <c r="K226979" s="1"/>
    </row>
    <row r="226980" spans="11:11">
      <c r="K226980" s="1"/>
    </row>
    <row r="226981" spans="11:11">
      <c r="K226981" s="1"/>
    </row>
    <row r="226982" spans="11:11">
      <c r="K226982" s="1"/>
    </row>
    <row r="226983" spans="11:11">
      <c r="K226983" s="1"/>
    </row>
    <row r="226984" spans="11:11">
      <c r="K226984" s="1"/>
    </row>
    <row r="226985" spans="11:11">
      <c r="K226985" s="1"/>
    </row>
    <row r="226986" spans="11:11">
      <c r="K226986" s="1"/>
    </row>
    <row r="226987" spans="11:11">
      <c r="K226987" s="1"/>
    </row>
    <row r="226988" spans="11:11">
      <c r="K226988" s="1"/>
    </row>
    <row r="226989" spans="11:11">
      <c r="K226989" s="1"/>
    </row>
    <row r="226990" spans="11:11">
      <c r="K226990" s="1"/>
    </row>
    <row r="226991" spans="11:11">
      <c r="K226991" s="1"/>
    </row>
    <row r="226992" spans="11:11">
      <c r="K226992" s="1"/>
    </row>
    <row r="226993" spans="11:11">
      <c r="K226993" s="1"/>
    </row>
    <row r="226994" spans="11:11">
      <c r="K226994" s="1"/>
    </row>
    <row r="226995" spans="11:11">
      <c r="K226995" s="1"/>
    </row>
    <row r="226996" spans="11:11">
      <c r="K226996" s="1"/>
    </row>
    <row r="226997" spans="11:11">
      <c r="K226997" s="1"/>
    </row>
    <row r="226998" spans="11:11">
      <c r="K226998" s="1"/>
    </row>
    <row r="226999" spans="11:11">
      <c r="K226999" s="1"/>
    </row>
    <row r="227000" spans="11:11">
      <c r="K227000" s="1"/>
    </row>
    <row r="227001" spans="11:11">
      <c r="K227001" s="1"/>
    </row>
    <row r="227002" spans="11:11">
      <c r="K227002" s="1"/>
    </row>
    <row r="227003" spans="11:11">
      <c r="K227003" s="1"/>
    </row>
    <row r="227004" spans="11:11">
      <c r="K227004" s="1"/>
    </row>
    <row r="227005" spans="11:11">
      <c r="K227005" s="1"/>
    </row>
    <row r="227006" spans="11:11">
      <c r="K227006" s="1"/>
    </row>
    <row r="227007" spans="11:11">
      <c r="K227007" s="1"/>
    </row>
    <row r="227008" spans="11:11">
      <c r="K227008" s="1"/>
    </row>
    <row r="227009" spans="11:11">
      <c r="K227009" s="1"/>
    </row>
    <row r="227010" spans="11:11">
      <c r="K227010" s="1"/>
    </row>
    <row r="227011" spans="11:11">
      <c r="K227011" s="1"/>
    </row>
    <row r="227012" spans="11:11">
      <c r="K227012" s="1"/>
    </row>
    <row r="227013" spans="11:11">
      <c r="K227013" s="1"/>
    </row>
    <row r="227014" spans="11:11">
      <c r="K227014" s="1"/>
    </row>
    <row r="227015" spans="11:11">
      <c r="K227015" s="1"/>
    </row>
    <row r="227016" spans="11:11">
      <c r="K227016" s="1"/>
    </row>
    <row r="227017" spans="11:11">
      <c r="K227017" s="1"/>
    </row>
    <row r="227018" spans="11:11">
      <c r="K227018" s="1"/>
    </row>
    <row r="227019" spans="11:11">
      <c r="K227019" s="1"/>
    </row>
    <row r="227020" spans="11:11">
      <c r="K227020" s="1"/>
    </row>
    <row r="227021" spans="11:11">
      <c r="K227021" s="1"/>
    </row>
    <row r="227022" spans="11:11">
      <c r="K227022" s="1"/>
    </row>
    <row r="227023" spans="11:11">
      <c r="K227023" s="1"/>
    </row>
    <row r="227024" spans="11:11">
      <c r="K227024" s="1"/>
    </row>
    <row r="227025" spans="11:11">
      <c r="K227025" s="1"/>
    </row>
    <row r="227026" spans="11:11">
      <c r="K227026" s="1"/>
    </row>
    <row r="227027" spans="11:11">
      <c r="K227027" s="1"/>
    </row>
    <row r="227028" spans="11:11">
      <c r="K227028" s="1"/>
    </row>
    <row r="227029" spans="11:11">
      <c r="K227029" s="1"/>
    </row>
    <row r="227030" spans="11:11">
      <c r="K227030" s="1"/>
    </row>
    <row r="227031" spans="11:11">
      <c r="K227031" s="1"/>
    </row>
    <row r="227032" spans="11:11">
      <c r="K227032" s="1"/>
    </row>
    <row r="227033" spans="11:11">
      <c r="K227033" s="1"/>
    </row>
    <row r="227034" spans="11:11">
      <c r="K227034" s="1"/>
    </row>
    <row r="227035" spans="11:11">
      <c r="K227035" s="1"/>
    </row>
    <row r="227036" spans="11:11">
      <c r="K227036" s="1"/>
    </row>
    <row r="227037" spans="11:11">
      <c r="K227037" s="1"/>
    </row>
    <row r="227038" spans="11:11">
      <c r="K227038" s="1"/>
    </row>
    <row r="227039" spans="11:11">
      <c r="K227039" s="1"/>
    </row>
    <row r="227040" spans="11:11">
      <c r="K227040" s="1"/>
    </row>
    <row r="227041" spans="11:11">
      <c r="K227041" s="1"/>
    </row>
    <row r="227042" spans="11:11">
      <c r="K227042" s="1"/>
    </row>
    <row r="227043" spans="11:11">
      <c r="K227043" s="1"/>
    </row>
    <row r="227044" spans="11:11">
      <c r="K227044" s="1"/>
    </row>
    <row r="227045" spans="11:11">
      <c r="K227045" s="1"/>
    </row>
    <row r="227046" spans="11:11">
      <c r="K227046" s="1"/>
    </row>
    <row r="227047" spans="11:11">
      <c r="K227047" s="1"/>
    </row>
    <row r="227048" spans="11:11">
      <c r="K227048" s="1"/>
    </row>
    <row r="227049" spans="11:11">
      <c r="K227049" s="1"/>
    </row>
    <row r="227050" spans="11:11">
      <c r="K227050" s="1"/>
    </row>
    <row r="227051" spans="11:11">
      <c r="K227051" s="1"/>
    </row>
    <row r="227052" spans="11:11">
      <c r="K227052" s="1"/>
    </row>
    <row r="227053" spans="11:11">
      <c r="K227053" s="1"/>
    </row>
    <row r="227054" spans="11:11">
      <c r="K227054" s="1"/>
    </row>
    <row r="227055" spans="11:11">
      <c r="K227055" s="1"/>
    </row>
    <row r="227056" spans="11:11">
      <c r="K227056" s="1"/>
    </row>
    <row r="227057" spans="11:11">
      <c r="K227057" s="1"/>
    </row>
    <row r="227058" spans="11:11">
      <c r="K227058" s="1"/>
    </row>
    <row r="227059" spans="11:11">
      <c r="K227059" s="1"/>
    </row>
    <row r="227060" spans="11:11">
      <c r="K227060" s="1"/>
    </row>
    <row r="227061" spans="11:11">
      <c r="K227061" s="1"/>
    </row>
    <row r="227062" spans="11:11">
      <c r="K227062" s="1"/>
    </row>
    <row r="227063" spans="11:11">
      <c r="K227063" s="1"/>
    </row>
    <row r="227064" spans="11:11">
      <c r="K227064" s="1"/>
    </row>
    <row r="227065" spans="11:11">
      <c r="K227065" s="1"/>
    </row>
    <row r="227066" spans="11:11">
      <c r="K227066" s="1"/>
    </row>
    <row r="227067" spans="11:11">
      <c r="K227067" s="1"/>
    </row>
    <row r="227068" spans="11:11">
      <c r="K227068" s="1"/>
    </row>
    <row r="227069" spans="11:11">
      <c r="K227069" s="1"/>
    </row>
    <row r="227070" spans="11:11">
      <c r="K227070" s="1"/>
    </row>
    <row r="227071" spans="11:11">
      <c r="K227071" s="1"/>
    </row>
    <row r="227072" spans="11:11">
      <c r="K227072" s="1"/>
    </row>
    <row r="227073" spans="11:11">
      <c r="K227073" s="1"/>
    </row>
    <row r="227074" spans="11:11">
      <c r="K227074" s="1"/>
    </row>
    <row r="227075" spans="11:11">
      <c r="K227075" s="1"/>
    </row>
    <row r="227076" spans="11:11">
      <c r="K227076" s="1"/>
    </row>
    <row r="227077" spans="11:11">
      <c r="K227077" s="1"/>
    </row>
    <row r="227078" spans="11:11">
      <c r="K227078" s="1"/>
    </row>
    <row r="227079" spans="11:11">
      <c r="K227079" s="1"/>
    </row>
    <row r="227080" spans="11:11">
      <c r="K227080" s="1"/>
    </row>
    <row r="227081" spans="11:11">
      <c r="K227081" s="1"/>
    </row>
    <row r="227082" spans="11:11">
      <c r="K227082" s="1"/>
    </row>
    <row r="227083" spans="11:11">
      <c r="K227083" s="1"/>
    </row>
    <row r="227084" spans="11:11">
      <c r="K227084" s="1"/>
    </row>
    <row r="227085" spans="11:11">
      <c r="K227085" s="1"/>
    </row>
    <row r="227086" spans="11:11">
      <c r="K227086" s="1"/>
    </row>
    <row r="227087" spans="11:11">
      <c r="K227087" s="1"/>
    </row>
    <row r="227088" spans="11:11">
      <c r="K227088" s="1"/>
    </row>
    <row r="227089" spans="11:11">
      <c r="K227089" s="1"/>
    </row>
    <row r="227090" spans="11:11">
      <c r="K227090" s="1"/>
    </row>
    <row r="227091" spans="11:11">
      <c r="K227091" s="1"/>
    </row>
    <row r="227092" spans="11:11">
      <c r="K227092" s="1"/>
    </row>
    <row r="227093" spans="11:11">
      <c r="K227093" s="1"/>
    </row>
    <row r="227094" spans="11:11">
      <c r="K227094" s="1"/>
    </row>
    <row r="227095" spans="11:11">
      <c r="K227095" s="1"/>
    </row>
    <row r="227096" spans="11:11">
      <c r="K227096" s="1"/>
    </row>
    <row r="227097" spans="11:11">
      <c r="K227097" s="1"/>
    </row>
    <row r="227098" spans="11:11">
      <c r="K227098" s="1"/>
    </row>
    <row r="227099" spans="11:11">
      <c r="K227099" s="1"/>
    </row>
    <row r="227100" spans="11:11">
      <c r="K227100" s="1"/>
    </row>
    <row r="227101" spans="11:11">
      <c r="K227101" s="1"/>
    </row>
    <row r="227102" spans="11:11">
      <c r="K227102" s="1"/>
    </row>
    <row r="227103" spans="11:11">
      <c r="K227103" s="1"/>
    </row>
    <row r="227104" spans="11:11">
      <c r="K227104" s="1"/>
    </row>
    <row r="227105" spans="11:11">
      <c r="K227105" s="1"/>
    </row>
    <row r="227106" spans="11:11">
      <c r="K227106" s="1"/>
    </row>
    <row r="227107" spans="11:11">
      <c r="K227107" s="1"/>
    </row>
    <row r="227108" spans="11:11">
      <c r="K227108" s="1"/>
    </row>
    <row r="227109" spans="11:11">
      <c r="K227109" s="1"/>
    </row>
    <row r="227110" spans="11:11">
      <c r="K227110" s="1"/>
    </row>
    <row r="227111" spans="11:11">
      <c r="K227111" s="1"/>
    </row>
    <row r="227112" spans="11:11">
      <c r="K227112" s="1"/>
    </row>
    <row r="227113" spans="11:11">
      <c r="K227113" s="1"/>
    </row>
    <row r="227114" spans="11:11">
      <c r="K227114" s="1"/>
    </row>
    <row r="227115" spans="11:11">
      <c r="K227115" s="1"/>
    </row>
    <row r="227116" spans="11:11">
      <c r="K227116" s="1"/>
    </row>
    <row r="227117" spans="11:11">
      <c r="K227117" s="1"/>
    </row>
    <row r="227118" spans="11:11">
      <c r="K227118" s="1"/>
    </row>
    <row r="227119" spans="11:11">
      <c r="K227119" s="1"/>
    </row>
    <row r="227120" spans="11:11">
      <c r="K227120" s="1"/>
    </row>
    <row r="227121" spans="11:11">
      <c r="K227121" s="1"/>
    </row>
    <row r="227122" spans="11:11">
      <c r="K227122" s="1"/>
    </row>
    <row r="227123" spans="11:11">
      <c r="K227123" s="1"/>
    </row>
    <row r="227124" spans="11:11">
      <c r="K227124" s="1"/>
    </row>
    <row r="227125" spans="11:11">
      <c r="K227125" s="1"/>
    </row>
    <row r="227126" spans="11:11">
      <c r="K227126" s="1"/>
    </row>
    <row r="227127" spans="11:11">
      <c r="K227127" s="1"/>
    </row>
    <row r="227128" spans="11:11">
      <c r="K227128" s="1"/>
    </row>
    <row r="227129" spans="11:11">
      <c r="K227129" s="1"/>
    </row>
    <row r="227130" spans="11:11">
      <c r="K227130" s="1"/>
    </row>
    <row r="227131" spans="11:11">
      <c r="K227131" s="1"/>
    </row>
    <row r="227132" spans="11:11">
      <c r="K227132" s="1"/>
    </row>
    <row r="227133" spans="11:11">
      <c r="K227133" s="1"/>
    </row>
    <row r="227134" spans="11:11">
      <c r="K227134" s="1"/>
    </row>
    <row r="227135" spans="11:11">
      <c r="K227135" s="1"/>
    </row>
    <row r="227136" spans="11:11">
      <c r="K227136" s="1"/>
    </row>
    <row r="227137" spans="11:11">
      <c r="K227137" s="1"/>
    </row>
    <row r="227138" spans="11:11">
      <c r="K227138" s="1"/>
    </row>
    <row r="227139" spans="11:11">
      <c r="K227139" s="1"/>
    </row>
    <row r="227140" spans="11:11">
      <c r="K227140" s="1"/>
    </row>
    <row r="227141" spans="11:11">
      <c r="K227141" s="1"/>
    </row>
    <row r="227142" spans="11:11">
      <c r="K227142" s="1"/>
    </row>
    <row r="227143" spans="11:11">
      <c r="K227143" s="1"/>
    </row>
    <row r="227144" spans="11:11">
      <c r="K227144" s="1"/>
    </row>
    <row r="227145" spans="11:11">
      <c r="K227145" s="1"/>
    </row>
    <row r="227146" spans="11:11">
      <c r="K227146" s="1"/>
    </row>
    <row r="227147" spans="11:11">
      <c r="K227147" s="1"/>
    </row>
    <row r="227148" spans="11:11">
      <c r="K227148" s="1"/>
    </row>
    <row r="227149" spans="11:11">
      <c r="K227149" s="1"/>
    </row>
    <row r="227150" spans="11:11">
      <c r="K227150" s="1"/>
    </row>
    <row r="227151" spans="11:11">
      <c r="K227151" s="1"/>
    </row>
    <row r="227152" spans="11:11">
      <c r="K227152" s="1"/>
    </row>
    <row r="227153" spans="11:11">
      <c r="K227153" s="1"/>
    </row>
    <row r="227154" spans="11:11">
      <c r="K227154" s="1"/>
    </row>
    <row r="227155" spans="11:11">
      <c r="K227155" s="1"/>
    </row>
    <row r="227156" spans="11:11">
      <c r="K227156" s="1"/>
    </row>
    <row r="227157" spans="11:11">
      <c r="K227157" s="1"/>
    </row>
    <row r="227158" spans="11:11">
      <c r="K227158" s="1"/>
    </row>
    <row r="227159" spans="11:11">
      <c r="K227159" s="1"/>
    </row>
    <row r="227160" spans="11:11">
      <c r="K227160" s="1"/>
    </row>
    <row r="227161" spans="11:11">
      <c r="K227161" s="1"/>
    </row>
    <row r="227162" spans="11:11">
      <c r="K227162" s="1"/>
    </row>
    <row r="227163" spans="11:11">
      <c r="K227163" s="1"/>
    </row>
    <row r="227164" spans="11:11">
      <c r="K227164" s="1"/>
    </row>
    <row r="227165" spans="11:11">
      <c r="K227165" s="1"/>
    </row>
    <row r="227166" spans="11:11">
      <c r="K227166" s="1"/>
    </row>
    <row r="227167" spans="11:11">
      <c r="K227167" s="1"/>
    </row>
    <row r="227168" spans="11:11">
      <c r="K227168" s="1"/>
    </row>
    <row r="227169" spans="11:11">
      <c r="K227169" s="1"/>
    </row>
    <row r="227170" spans="11:11">
      <c r="K227170" s="1"/>
    </row>
    <row r="227171" spans="11:11">
      <c r="K227171" s="1"/>
    </row>
    <row r="227172" spans="11:11">
      <c r="K227172" s="1"/>
    </row>
    <row r="227173" spans="11:11">
      <c r="K227173" s="1"/>
    </row>
    <row r="227174" spans="11:11">
      <c r="K227174" s="1"/>
    </row>
    <row r="227175" spans="11:11">
      <c r="K227175" s="1"/>
    </row>
    <row r="227176" spans="11:11">
      <c r="K227176" s="1"/>
    </row>
    <row r="227177" spans="11:11">
      <c r="K227177" s="1"/>
    </row>
    <row r="227178" spans="11:11">
      <c r="K227178" s="1"/>
    </row>
    <row r="227179" spans="11:11">
      <c r="K227179" s="1"/>
    </row>
    <row r="227180" spans="11:11">
      <c r="K227180" s="1"/>
    </row>
    <row r="227181" spans="11:11">
      <c r="K227181" s="1"/>
    </row>
    <row r="227182" spans="11:11">
      <c r="K227182" s="1"/>
    </row>
    <row r="227183" spans="11:11">
      <c r="K227183" s="1"/>
    </row>
    <row r="227184" spans="11:11">
      <c r="K227184" s="1"/>
    </row>
    <row r="227185" spans="11:11">
      <c r="K227185" s="1"/>
    </row>
    <row r="227186" spans="11:11">
      <c r="K227186" s="1"/>
    </row>
    <row r="227187" spans="11:11">
      <c r="K227187" s="1"/>
    </row>
    <row r="227188" spans="11:11">
      <c r="K227188" s="1"/>
    </row>
    <row r="227189" spans="11:11">
      <c r="K227189" s="1"/>
    </row>
    <row r="227190" spans="11:11">
      <c r="K227190" s="1"/>
    </row>
    <row r="227191" spans="11:11">
      <c r="K227191" s="1"/>
    </row>
    <row r="227192" spans="11:11">
      <c r="K227192" s="1"/>
    </row>
    <row r="227193" spans="11:11">
      <c r="K227193" s="1"/>
    </row>
    <row r="227194" spans="11:11">
      <c r="K227194" s="1"/>
    </row>
    <row r="227195" spans="11:11">
      <c r="K227195" s="1"/>
    </row>
    <row r="227196" spans="11:11">
      <c r="K227196" s="1"/>
    </row>
    <row r="227197" spans="11:11">
      <c r="K227197" s="1"/>
    </row>
    <row r="227198" spans="11:11">
      <c r="K227198" s="1"/>
    </row>
    <row r="227199" spans="11:11">
      <c r="K227199" s="1"/>
    </row>
    <row r="227200" spans="11:11">
      <c r="K227200" s="1"/>
    </row>
    <row r="227201" spans="11:11">
      <c r="K227201" s="1"/>
    </row>
    <row r="227202" spans="11:11">
      <c r="K227202" s="1"/>
    </row>
    <row r="227203" spans="11:11">
      <c r="K227203" s="1"/>
    </row>
    <row r="227204" spans="11:11">
      <c r="K227204" s="1"/>
    </row>
    <row r="227205" spans="11:11">
      <c r="K227205" s="1"/>
    </row>
    <row r="227206" spans="11:11">
      <c r="K227206" s="1"/>
    </row>
    <row r="227207" spans="11:11">
      <c r="K227207" s="1"/>
    </row>
    <row r="227208" spans="11:11">
      <c r="K227208" s="1"/>
    </row>
    <row r="227209" spans="11:11">
      <c r="K227209" s="1"/>
    </row>
    <row r="227210" spans="11:11">
      <c r="K227210" s="1"/>
    </row>
    <row r="227211" spans="11:11">
      <c r="K227211" s="1"/>
    </row>
    <row r="227212" spans="11:11">
      <c r="K227212" s="1"/>
    </row>
    <row r="227213" spans="11:11">
      <c r="K227213" s="1"/>
    </row>
    <row r="227214" spans="11:11">
      <c r="K227214" s="1"/>
    </row>
    <row r="227215" spans="11:11">
      <c r="K227215" s="1"/>
    </row>
    <row r="227216" spans="11:11">
      <c r="K227216" s="1"/>
    </row>
    <row r="227217" spans="11:11">
      <c r="K227217" s="1"/>
    </row>
    <row r="227218" spans="11:11">
      <c r="K227218" s="1"/>
    </row>
    <row r="227219" spans="11:11">
      <c r="K227219" s="1"/>
    </row>
    <row r="227220" spans="11:11">
      <c r="K227220" s="1"/>
    </row>
    <row r="227221" spans="11:11">
      <c r="K227221" s="1"/>
    </row>
    <row r="227222" spans="11:11">
      <c r="K227222" s="1"/>
    </row>
    <row r="227223" spans="11:11">
      <c r="K227223" s="1"/>
    </row>
    <row r="227224" spans="11:11">
      <c r="K227224" s="1"/>
    </row>
    <row r="227225" spans="11:11">
      <c r="K227225" s="1"/>
    </row>
    <row r="227226" spans="11:11">
      <c r="K227226" s="1"/>
    </row>
    <row r="227227" spans="11:11">
      <c r="K227227" s="1"/>
    </row>
    <row r="227228" spans="11:11">
      <c r="K227228" s="1"/>
    </row>
    <row r="227229" spans="11:11">
      <c r="K227229" s="1"/>
    </row>
    <row r="227230" spans="11:11">
      <c r="K227230" s="1"/>
    </row>
    <row r="227231" spans="11:11">
      <c r="K227231" s="1"/>
    </row>
    <row r="227232" spans="11:11">
      <c r="K227232" s="1"/>
    </row>
    <row r="227233" spans="11:11">
      <c r="K227233" s="1"/>
    </row>
    <row r="227234" spans="11:11">
      <c r="K227234" s="1"/>
    </row>
    <row r="227235" spans="11:11">
      <c r="K227235" s="1"/>
    </row>
    <row r="227236" spans="11:11">
      <c r="K227236" s="1"/>
    </row>
    <row r="227237" spans="11:11">
      <c r="K227237" s="1"/>
    </row>
    <row r="227238" spans="11:11">
      <c r="K227238" s="1"/>
    </row>
    <row r="227239" spans="11:11">
      <c r="K227239" s="1"/>
    </row>
    <row r="227240" spans="11:11">
      <c r="K227240" s="1"/>
    </row>
    <row r="227241" spans="11:11">
      <c r="K227241" s="1"/>
    </row>
    <row r="227242" spans="11:11">
      <c r="K227242" s="1"/>
    </row>
    <row r="227243" spans="11:11">
      <c r="K227243" s="1"/>
    </row>
    <row r="227244" spans="11:11">
      <c r="K227244" s="1"/>
    </row>
    <row r="227245" spans="11:11">
      <c r="K227245" s="1"/>
    </row>
    <row r="227246" spans="11:11">
      <c r="K227246" s="1"/>
    </row>
    <row r="227247" spans="11:11">
      <c r="K227247" s="1"/>
    </row>
    <row r="227248" spans="11:11">
      <c r="K227248" s="1"/>
    </row>
    <row r="227249" spans="11:11">
      <c r="K227249" s="1"/>
    </row>
    <row r="227250" spans="11:11">
      <c r="K227250" s="1"/>
    </row>
    <row r="227251" spans="11:11">
      <c r="K227251" s="1"/>
    </row>
    <row r="227252" spans="11:11">
      <c r="K227252" s="1"/>
    </row>
    <row r="227253" spans="11:11">
      <c r="K227253" s="1"/>
    </row>
    <row r="227254" spans="11:11">
      <c r="K227254" s="1"/>
    </row>
    <row r="227255" spans="11:11">
      <c r="K227255" s="1"/>
    </row>
    <row r="227256" spans="11:11">
      <c r="K227256" s="1"/>
    </row>
    <row r="227257" spans="11:11">
      <c r="K227257" s="1"/>
    </row>
    <row r="227258" spans="11:11">
      <c r="K227258" s="1"/>
    </row>
    <row r="227259" spans="11:11">
      <c r="K227259" s="1"/>
    </row>
    <row r="227260" spans="11:11">
      <c r="K227260" s="1"/>
    </row>
    <row r="227261" spans="11:11">
      <c r="K227261" s="1"/>
    </row>
    <row r="227262" spans="11:11">
      <c r="K227262" s="1"/>
    </row>
    <row r="227263" spans="11:11">
      <c r="K227263" s="1"/>
    </row>
    <row r="227264" spans="11:11">
      <c r="K227264" s="1"/>
    </row>
    <row r="227265" spans="11:11">
      <c r="K227265" s="1"/>
    </row>
    <row r="227266" spans="11:11">
      <c r="K227266" s="1"/>
    </row>
    <row r="227267" spans="11:11">
      <c r="K227267" s="1"/>
    </row>
    <row r="227268" spans="11:11">
      <c r="K227268" s="1"/>
    </row>
    <row r="227269" spans="11:11">
      <c r="K227269" s="1"/>
    </row>
    <row r="227270" spans="11:11">
      <c r="K227270" s="1"/>
    </row>
    <row r="227271" spans="11:11">
      <c r="K227271" s="1"/>
    </row>
    <row r="227272" spans="11:11">
      <c r="K227272" s="1"/>
    </row>
    <row r="227273" spans="11:11">
      <c r="K227273" s="1"/>
    </row>
    <row r="227274" spans="11:11">
      <c r="K227274" s="1"/>
    </row>
    <row r="227275" spans="11:11">
      <c r="K227275" s="1"/>
    </row>
    <row r="227276" spans="11:11">
      <c r="K227276" s="1"/>
    </row>
    <row r="227277" spans="11:11">
      <c r="K227277" s="1"/>
    </row>
    <row r="227278" spans="11:11">
      <c r="K227278" s="1"/>
    </row>
    <row r="227279" spans="11:11">
      <c r="K227279" s="1"/>
    </row>
    <row r="227280" spans="11:11">
      <c r="K227280" s="1"/>
    </row>
    <row r="227281" spans="11:11">
      <c r="K227281" s="1"/>
    </row>
    <row r="227282" spans="11:11">
      <c r="K227282" s="1"/>
    </row>
    <row r="227283" spans="11:11">
      <c r="K227283" s="1"/>
    </row>
    <row r="227284" spans="11:11">
      <c r="K227284" s="1"/>
    </row>
    <row r="227285" spans="11:11">
      <c r="K227285" s="1"/>
    </row>
    <row r="227286" spans="11:11">
      <c r="K227286" s="1"/>
    </row>
    <row r="227287" spans="11:11">
      <c r="K227287" s="1"/>
    </row>
    <row r="227288" spans="11:11">
      <c r="K227288" s="1"/>
    </row>
    <row r="227289" spans="11:11">
      <c r="K227289" s="1"/>
    </row>
    <row r="227290" spans="11:11">
      <c r="K227290" s="1"/>
    </row>
    <row r="227291" spans="11:11">
      <c r="K227291" s="1"/>
    </row>
    <row r="227292" spans="11:11">
      <c r="K227292" s="1"/>
    </row>
    <row r="227293" spans="11:11">
      <c r="K227293" s="1"/>
    </row>
    <row r="227294" spans="11:11">
      <c r="K227294" s="1"/>
    </row>
    <row r="227295" spans="11:11">
      <c r="K227295" s="1"/>
    </row>
    <row r="227296" spans="11:11">
      <c r="K227296" s="1"/>
    </row>
    <row r="227297" spans="11:11">
      <c r="K227297" s="1"/>
    </row>
    <row r="227298" spans="11:11">
      <c r="K227298" s="1"/>
    </row>
    <row r="227299" spans="11:11">
      <c r="K227299" s="1"/>
    </row>
    <row r="227300" spans="11:11">
      <c r="K227300" s="1"/>
    </row>
    <row r="227301" spans="11:11">
      <c r="K227301" s="1"/>
    </row>
    <row r="227302" spans="11:11">
      <c r="K227302" s="1"/>
    </row>
    <row r="227303" spans="11:11">
      <c r="K227303" s="1"/>
    </row>
    <row r="227304" spans="11:11">
      <c r="K227304" s="1"/>
    </row>
    <row r="227305" spans="11:11">
      <c r="K227305" s="1"/>
    </row>
    <row r="227306" spans="11:11">
      <c r="K227306" s="1"/>
    </row>
    <row r="227307" spans="11:11">
      <c r="K227307" s="1"/>
    </row>
    <row r="227308" spans="11:11">
      <c r="K227308" s="1"/>
    </row>
    <row r="227309" spans="11:11">
      <c r="K227309" s="1"/>
    </row>
    <row r="227310" spans="11:11">
      <c r="K227310" s="1"/>
    </row>
    <row r="227311" spans="11:11">
      <c r="K227311" s="1"/>
    </row>
    <row r="227312" spans="11:11">
      <c r="K227312" s="1"/>
    </row>
    <row r="227313" spans="11:11">
      <c r="K227313" s="1"/>
    </row>
    <row r="227314" spans="11:11">
      <c r="K227314" s="1"/>
    </row>
    <row r="227315" spans="11:11">
      <c r="K227315" s="1"/>
    </row>
    <row r="227316" spans="11:11">
      <c r="K227316" s="1"/>
    </row>
    <row r="227317" spans="11:11">
      <c r="K227317" s="1"/>
    </row>
    <row r="227318" spans="11:11">
      <c r="K227318" s="1"/>
    </row>
    <row r="227319" spans="11:11">
      <c r="K227319" s="1"/>
    </row>
    <row r="227320" spans="11:11">
      <c r="K227320" s="1"/>
    </row>
    <row r="227321" spans="11:11">
      <c r="K227321" s="1"/>
    </row>
    <row r="227322" spans="11:11">
      <c r="K227322" s="1"/>
    </row>
    <row r="227323" spans="11:11">
      <c r="K227323" s="1"/>
    </row>
    <row r="227324" spans="11:11">
      <c r="K227324" s="1"/>
    </row>
    <row r="227325" spans="11:11">
      <c r="K227325" s="1"/>
    </row>
    <row r="227326" spans="11:11">
      <c r="K227326" s="1"/>
    </row>
    <row r="227327" spans="11:11">
      <c r="K227327" s="1"/>
    </row>
    <row r="227328" spans="11:11">
      <c r="K227328" s="1"/>
    </row>
    <row r="227329" spans="11:11">
      <c r="K227329" s="1"/>
    </row>
    <row r="227330" spans="11:11">
      <c r="K227330" s="1"/>
    </row>
    <row r="227331" spans="11:11">
      <c r="K227331" s="1"/>
    </row>
    <row r="227332" spans="11:11">
      <c r="K227332" s="1"/>
    </row>
    <row r="227333" spans="11:11">
      <c r="K227333" s="1"/>
    </row>
    <row r="227334" spans="11:11">
      <c r="K227334" s="1"/>
    </row>
    <row r="227335" spans="11:11">
      <c r="K227335" s="1"/>
    </row>
    <row r="227336" spans="11:11">
      <c r="K227336" s="1"/>
    </row>
    <row r="227337" spans="11:11">
      <c r="K227337" s="1"/>
    </row>
    <row r="227338" spans="11:11">
      <c r="K227338" s="1"/>
    </row>
    <row r="227339" spans="11:11">
      <c r="K227339" s="1"/>
    </row>
    <row r="227340" spans="11:11">
      <c r="K227340" s="1"/>
    </row>
    <row r="227341" spans="11:11">
      <c r="K227341" s="1"/>
    </row>
    <row r="227342" spans="11:11">
      <c r="K227342" s="1"/>
    </row>
    <row r="227343" spans="11:11">
      <c r="K227343" s="1"/>
    </row>
    <row r="227344" spans="11:11">
      <c r="K227344" s="1"/>
    </row>
    <row r="227345" spans="11:11">
      <c r="K227345" s="1"/>
    </row>
    <row r="227346" spans="11:11">
      <c r="K227346" s="1"/>
    </row>
    <row r="227347" spans="11:11">
      <c r="K227347" s="1"/>
    </row>
    <row r="227348" spans="11:11">
      <c r="K227348" s="1"/>
    </row>
    <row r="227349" spans="11:11">
      <c r="K227349" s="1"/>
    </row>
    <row r="227350" spans="11:11">
      <c r="K227350" s="1"/>
    </row>
    <row r="227351" spans="11:11">
      <c r="K227351" s="1"/>
    </row>
    <row r="227352" spans="11:11">
      <c r="K227352" s="1"/>
    </row>
    <row r="227353" spans="11:11">
      <c r="K227353" s="1"/>
    </row>
    <row r="227354" spans="11:11">
      <c r="K227354" s="1"/>
    </row>
    <row r="227355" spans="11:11">
      <c r="K227355" s="1"/>
    </row>
    <row r="227356" spans="11:11">
      <c r="K227356" s="1"/>
    </row>
    <row r="227357" spans="11:11">
      <c r="K227357" s="1"/>
    </row>
    <row r="227358" spans="11:11">
      <c r="K227358" s="1"/>
    </row>
    <row r="227359" spans="11:11">
      <c r="K227359" s="1"/>
    </row>
    <row r="227360" spans="11:11">
      <c r="K227360" s="1"/>
    </row>
    <row r="227361" spans="11:11">
      <c r="K227361" s="1"/>
    </row>
    <row r="227362" spans="11:11">
      <c r="K227362" s="1"/>
    </row>
    <row r="227363" spans="11:11">
      <c r="K227363" s="1"/>
    </row>
    <row r="227364" spans="11:11">
      <c r="K227364" s="1"/>
    </row>
    <row r="227365" spans="11:11">
      <c r="K227365" s="1"/>
    </row>
    <row r="227366" spans="11:11">
      <c r="K227366" s="1"/>
    </row>
    <row r="227367" spans="11:11">
      <c r="K227367" s="1"/>
    </row>
    <row r="227368" spans="11:11">
      <c r="K227368" s="1"/>
    </row>
    <row r="227369" spans="11:11">
      <c r="K227369" s="1"/>
    </row>
    <row r="227370" spans="11:11">
      <c r="K227370" s="1"/>
    </row>
    <row r="227371" spans="11:11">
      <c r="K227371" s="1"/>
    </row>
    <row r="227372" spans="11:11">
      <c r="K227372" s="1"/>
    </row>
    <row r="227373" spans="11:11">
      <c r="K227373" s="1"/>
    </row>
    <row r="227374" spans="11:11">
      <c r="K227374" s="1"/>
    </row>
    <row r="227375" spans="11:11">
      <c r="K227375" s="1"/>
    </row>
    <row r="227376" spans="11:11">
      <c r="K227376" s="1"/>
    </row>
    <row r="227377" spans="11:11">
      <c r="K227377" s="1"/>
    </row>
    <row r="227378" spans="11:11">
      <c r="K227378" s="1"/>
    </row>
    <row r="227379" spans="11:11">
      <c r="K227379" s="1"/>
    </row>
    <row r="227380" spans="11:11">
      <c r="K227380" s="1"/>
    </row>
    <row r="227381" spans="11:11">
      <c r="K227381" s="1"/>
    </row>
    <row r="227382" spans="11:11">
      <c r="K227382" s="1"/>
    </row>
    <row r="227383" spans="11:11">
      <c r="K227383" s="1"/>
    </row>
    <row r="227384" spans="11:11">
      <c r="K227384" s="1"/>
    </row>
    <row r="227385" spans="11:11">
      <c r="K227385" s="1"/>
    </row>
    <row r="227386" spans="11:11">
      <c r="K227386" s="1"/>
    </row>
    <row r="227387" spans="11:11">
      <c r="K227387" s="1"/>
    </row>
    <row r="227388" spans="11:11">
      <c r="K227388" s="1"/>
    </row>
    <row r="227389" spans="11:11">
      <c r="K227389" s="1"/>
    </row>
    <row r="227390" spans="11:11">
      <c r="K227390" s="1"/>
    </row>
    <row r="227391" spans="11:11">
      <c r="K227391" s="1"/>
    </row>
    <row r="227392" spans="11:11">
      <c r="K227392" s="1"/>
    </row>
    <row r="227393" spans="11:11">
      <c r="K227393" s="1"/>
    </row>
    <row r="227394" spans="11:11">
      <c r="K227394" s="1"/>
    </row>
    <row r="227395" spans="11:11">
      <c r="K227395" s="1"/>
    </row>
    <row r="227396" spans="11:11">
      <c r="K227396" s="1"/>
    </row>
    <row r="227397" spans="11:11">
      <c r="K227397" s="1"/>
    </row>
    <row r="227398" spans="11:11">
      <c r="K227398" s="1"/>
    </row>
    <row r="227399" spans="11:11">
      <c r="K227399" s="1"/>
    </row>
    <row r="227400" spans="11:11">
      <c r="K227400" s="1"/>
    </row>
    <row r="227401" spans="11:11">
      <c r="K227401" s="1"/>
    </row>
    <row r="227402" spans="11:11">
      <c r="K227402" s="1"/>
    </row>
    <row r="227403" spans="11:11">
      <c r="K227403" s="1"/>
    </row>
    <row r="227404" spans="11:11">
      <c r="K227404" s="1"/>
    </row>
    <row r="227405" spans="11:11">
      <c r="K227405" s="1"/>
    </row>
    <row r="227406" spans="11:11">
      <c r="K227406" s="1"/>
    </row>
    <row r="227407" spans="11:11">
      <c r="K227407" s="1"/>
    </row>
    <row r="227408" spans="11:11">
      <c r="K227408" s="1"/>
    </row>
    <row r="227409" spans="11:11">
      <c r="K227409" s="1"/>
    </row>
    <row r="227410" spans="11:11">
      <c r="K227410" s="1"/>
    </row>
    <row r="227411" spans="11:11">
      <c r="K227411" s="1"/>
    </row>
    <row r="227412" spans="11:11">
      <c r="K227412" s="1"/>
    </row>
    <row r="227413" spans="11:11">
      <c r="K227413" s="1"/>
    </row>
    <row r="227414" spans="11:11">
      <c r="K227414" s="1"/>
    </row>
    <row r="227415" spans="11:11">
      <c r="K227415" s="1"/>
    </row>
    <row r="227416" spans="11:11">
      <c r="K227416" s="1"/>
    </row>
    <row r="227417" spans="11:11">
      <c r="K227417" s="1"/>
    </row>
    <row r="227418" spans="11:11">
      <c r="K227418" s="1"/>
    </row>
    <row r="227419" spans="11:11">
      <c r="K227419" s="1"/>
    </row>
    <row r="227420" spans="11:11">
      <c r="K227420" s="1"/>
    </row>
    <row r="227421" spans="11:11">
      <c r="K227421" s="1"/>
    </row>
    <row r="227422" spans="11:11">
      <c r="K227422" s="1"/>
    </row>
    <row r="227423" spans="11:11">
      <c r="K227423" s="1"/>
    </row>
    <row r="227424" spans="11:11">
      <c r="K227424" s="1"/>
    </row>
    <row r="227425" spans="11:11">
      <c r="K227425" s="1"/>
    </row>
    <row r="227426" spans="11:11">
      <c r="K227426" s="1"/>
    </row>
    <row r="227427" spans="11:11">
      <c r="K227427" s="1"/>
    </row>
    <row r="227428" spans="11:11">
      <c r="K227428" s="1"/>
    </row>
    <row r="227429" spans="11:11">
      <c r="K227429" s="1"/>
    </row>
    <row r="227430" spans="11:11">
      <c r="K227430" s="1"/>
    </row>
    <row r="227431" spans="11:11">
      <c r="K227431" s="1"/>
    </row>
    <row r="227432" spans="11:11">
      <c r="K227432" s="1"/>
    </row>
    <row r="227433" spans="11:11">
      <c r="K227433" s="1"/>
    </row>
    <row r="227434" spans="11:11">
      <c r="K227434" s="1"/>
    </row>
    <row r="227435" spans="11:11">
      <c r="K227435" s="1"/>
    </row>
    <row r="227436" spans="11:11">
      <c r="K227436" s="1"/>
    </row>
    <row r="227437" spans="11:11">
      <c r="K227437" s="1"/>
    </row>
    <row r="227438" spans="11:11">
      <c r="K227438" s="1"/>
    </row>
    <row r="227439" spans="11:11">
      <c r="K227439" s="1"/>
    </row>
    <row r="227440" spans="11:11">
      <c r="K227440" s="1"/>
    </row>
    <row r="227441" spans="11:11">
      <c r="K227441" s="1"/>
    </row>
    <row r="227442" spans="11:11">
      <c r="K227442" s="1"/>
    </row>
    <row r="227443" spans="11:11">
      <c r="K227443" s="1"/>
    </row>
    <row r="227444" spans="11:11">
      <c r="K227444" s="1"/>
    </row>
    <row r="227445" spans="11:11">
      <c r="K227445" s="1"/>
    </row>
    <row r="227446" spans="11:11">
      <c r="K227446" s="1"/>
    </row>
    <row r="227447" spans="11:11">
      <c r="K227447" s="1"/>
    </row>
    <row r="227448" spans="11:11">
      <c r="K227448" s="1"/>
    </row>
    <row r="227449" spans="11:11">
      <c r="K227449" s="1"/>
    </row>
    <row r="227450" spans="11:11">
      <c r="K227450" s="1"/>
    </row>
    <row r="227451" spans="11:11">
      <c r="K227451" s="1"/>
    </row>
    <row r="227452" spans="11:11">
      <c r="K227452" s="1"/>
    </row>
    <row r="227453" spans="11:11">
      <c r="K227453" s="1"/>
    </row>
    <row r="227454" spans="11:11">
      <c r="K227454" s="1"/>
    </row>
    <row r="227455" spans="11:11">
      <c r="K227455" s="1"/>
    </row>
    <row r="227456" spans="11:11">
      <c r="K227456" s="1"/>
    </row>
    <row r="227457" spans="11:11">
      <c r="K227457" s="1"/>
    </row>
    <row r="227458" spans="11:11">
      <c r="K227458" s="1"/>
    </row>
    <row r="227459" spans="11:11">
      <c r="K227459" s="1"/>
    </row>
    <row r="227460" spans="11:11">
      <c r="K227460" s="1"/>
    </row>
    <row r="227461" spans="11:11">
      <c r="K227461" s="1"/>
    </row>
    <row r="227462" spans="11:11">
      <c r="K227462" s="1"/>
    </row>
    <row r="227463" spans="11:11">
      <c r="K227463" s="1"/>
    </row>
    <row r="227464" spans="11:11">
      <c r="K227464" s="1"/>
    </row>
    <row r="227465" spans="11:11">
      <c r="K227465" s="1"/>
    </row>
    <row r="227466" spans="11:11">
      <c r="K227466" s="1"/>
    </row>
    <row r="227467" spans="11:11">
      <c r="K227467" s="1"/>
    </row>
    <row r="227468" spans="11:11">
      <c r="K227468" s="1"/>
    </row>
    <row r="227469" spans="11:11">
      <c r="K227469" s="1"/>
    </row>
    <row r="227470" spans="11:11">
      <c r="K227470" s="1"/>
    </row>
    <row r="227471" spans="11:11">
      <c r="K227471" s="1"/>
    </row>
    <row r="227472" spans="11:11">
      <c r="K227472" s="1"/>
    </row>
    <row r="227473" spans="11:11">
      <c r="K227473" s="1"/>
    </row>
    <row r="227474" spans="11:11">
      <c r="K227474" s="1"/>
    </row>
    <row r="227475" spans="11:11">
      <c r="K227475" s="1"/>
    </row>
    <row r="227476" spans="11:11">
      <c r="K227476" s="1"/>
    </row>
    <row r="227477" spans="11:11">
      <c r="K227477" s="1"/>
    </row>
    <row r="227478" spans="11:11">
      <c r="K227478" s="1"/>
    </row>
    <row r="227479" spans="11:11">
      <c r="K227479" s="1"/>
    </row>
    <row r="227480" spans="11:11">
      <c r="K227480" s="1"/>
    </row>
    <row r="227481" spans="11:11">
      <c r="K227481" s="1"/>
    </row>
    <row r="227482" spans="11:11">
      <c r="K227482" s="1"/>
    </row>
    <row r="227483" spans="11:11">
      <c r="K227483" s="1"/>
    </row>
    <row r="227484" spans="11:11">
      <c r="K227484" s="1"/>
    </row>
    <row r="227485" spans="11:11">
      <c r="K227485" s="1"/>
    </row>
    <row r="227486" spans="11:11">
      <c r="K227486" s="1"/>
    </row>
    <row r="227487" spans="11:11">
      <c r="K227487" s="1"/>
    </row>
    <row r="227488" spans="11:11">
      <c r="K227488" s="1"/>
    </row>
    <row r="227489" spans="11:11">
      <c r="K227489" s="1"/>
    </row>
    <row r="227490" spans="11:11">
      <c r="K227490" s="1"/>
    </row>
    <row r="227491" spans="11:11">
      <c r="K227491" s="1"/>
    </row>
    <row r="227492" spans="11:11">
      <c r="K227492" s="1"/>
    </row>
    <row r="227493" spans="11:11">
      <c r="K227493" s="1"/>
    </row>
    <row r="227494" spans="11:11">
      <c r="K227494" s="1"/>
    </row>
    <row r="227495" spans="11:11">
      <c r="K227495" s="1"/>
    </row>
    <row r="227496" spans="11:11">
      <c r="K227496" s="1"/>
    </row>
    <row r="227497" spans="11:11">
      <c r="K227497" s="1"/>
    </row>
    <row r="227498" spans="11:11">
      <c r="K227498" s="1"/>
    </row>
    <row r="227499" spans="11:11">
      <c r="K227499" s="1"/>
    </row>
    <row r="227500" spans="11:11">
      <c r="K227500" s="1"/>
    </row>
    <row r="227501" spans="11:11">
      <c r="K227501" s="1"/>
    </row>
    <row r="227502" spans="11:11">
      <c r="K227502" s="1"/>
    </row>
    <row r="227503" spans="11:11">
      <c r="K227503" s="1"/>
    </row>
    <row r="227504" spans="11:11">
      <c r="K227504" s="1"/>
    </row>
    <row r="227505" spans="11:11">
      <c r="K227505" s="1"/>
    </row>
    <row r="227506" spans="11:11">
      <c r="K227506" s="1"/>
    </row>
    <row r="227507" spans="11:11">
      <c r="K227507" s="1"/>
    </row>
    <row r="227508" spans="11:11">
      <c r="K227508" s="1"/>
    </row>
    <row r="227509" spans="11:11">
      <c r="K227509" s="1"/>
    </row>
    <row r="227510" spans="11:11">
      <c r="K227510" s="1"/>
    </row>
    <row r="227511" spans="11:11">
      <c r="K227511" s="1"/>
    </row>
    <row r="227512" spans="11:11">
      <c r="K227512" s="1"/>
    </row>
    <row r="227513" spans="11:11">
      <c r="K227513" s="1"/>
    </row>
    <row r="227514" spans="11:11">
      <c r="K227514" s="1"/>
    </row>
    <row r="227515" spans="11:11">
      <c r="K227515" s="1"/>
    </row>
    <row r="227516" spans="11:11">
      <c r="K227516" s="1"/>
    </row>
    <row r="227517" spans="11:11">
      <c r="K227517" s="1"/>
    </row>
    <row r="227518" spans="11:11">
      <c r="K227518" s="1"/>
    </row>
    <row r="227519" spans="11:11">
      <c r="K227519" s="1"/>
    </row>
    <row r="227520" spans="11:11">
      <c r="K227520" s="1"/>
    </row>
    <row r="227521" spans="11:11">
      <c r="K227521" s="1"/>
    </row>
    <row r="227522" spans="11:11">
      <c r="K227522" s="1"/>
    </row>
    <row r="227523" spans="11:11">
      <c r="K227523" s="1"/>
    </row>
    <row r="227524" spans="11:11">
      <c r="K227524" s="1"/>
    </row>
    <row r="227525" spans="11:11">
      <c r="K227525" s="1"/>
    </row>
    <row r="227526" spans="11:11">
      <c r="K227526" s="1"/>
    </row>
    <row r="227527" spans="11:11">
      <c r="K227527" s="1"/>
    </row>
    <row r="227528" spans="11:11">
      <c r="K227528" s="1"/>
    </row>
    <row r="227529" spans="11:11">
      <c r="K227529" s="1"/>
    </row>
    <row r="227530" spans="11:11">
      <c r="K227530" s="1"/>
    </row>
    <row r="227531" spans="11:11">
      <c r="K227531" s="1"/>
    </row>
    <row r="227532" spans="11:11">
      <c r="K227532" s="1"/>
    </row>
    <row r="227533" spans="11:11">
      <c r="K227533" s="1"/>
    </row>
    <row r="227534" spans="11:11">
      <c r="K227534" s="1"/>
    </row>
    <row r="227535" spans="11:11">
      <c r="K227535" s="1"/>
    </row>
    <row r="227536" spans="11:11">
      <c r="K227536" s="1"/>
    </row>
    <row r="227537" spans="11:11">
      <c r="K227537" s="1"/>
    </row>
    <row r="227538" spans="11:11">
      <c r="K227538" s="1"/>
    </row>
    <row r="227539" spans="11:11">
      <c r="K227539" s="1"/>
    </row>
    <row r="227540" spans="11:11">
      <c r="K227540" s="1"/>
    </row>
    <row r="227541" spans="11:11">
      <c r="K227541" s="1"/>
    </row>
    <row r="227542" spans="11:11">
      <c r="K227542" s="1"/>
    </row>
    <row r="227543" spans="11:11">
      <c r="K227543" s="1"/>
    </row>
    <row r="227544" spans="11:11">
      <c r="K227544" s="1"/>
    </row>
    <row r="227545" spans="11:11">
      <c r="K227545" s="1"/>
    </row>
    <row r="227546" spans="11:11">
      <c r="K227546" s="1"/>
    </row>
    <row r="227547" spans="11:11">
      <c r="K227547" s="1"/>
    </row>
    <row r="227548" spans="11:11">
      <c r="K227548" s="1"/>
    </row>
    <row r="227549" spans="11:11">
      <c r="K227549" s="1"/>
    </row>
    <row r="227550" spans="11:11">
      <c r="K227550" s="1"/>
    </row>
    <row r="227551" spans="11:11">
      <c r="K227551" s="1"/>
    </row>
    <row r="227552" spans="11:11">
      <c r="K227552" s="1"/>
    </row>
    <row r="227553" spans="11:11">
      <c r="K227553" s="1"/>
    </row>
    <row r="227554" spans="11:11">
      <c r="K227554" s="1"/>
    </row>
    <row r="227555" spans="11:11">
      <c r="K227555" s="1"/>
    </row>
    <row r="227556" spans="11:11">
      <c r="K227556" s="1"/>
    </row>
    <row r="227557" spans="11:11">
      <c r="K227557" s="1"/>
    </row>
    <row r="227558" spans="11:11">
      <c r="K227558" s="1"/>
    </row>
    <row r="227559" spans="11:11">
      <c r="K227559" s="1"/>
    </row>
    <row r="227560" spans="11:11">
      <c r="K227560" s="1"/>
    </row>
    <row r="227561" spans="11:11">
      <c r="K227561" s="1"/>
    </row>
    <row r="227562" spans="11:11">
      <c r="K227562" s="1"/>
    </row>
    <row r="227563" spans="11:11">
      <c r="K227563" s="1"/>
    </row>
    <row r="227564" spans="11:11">
      <c r="K227564" s="1"/>
    </row>
    <row r="227565" spans="11:11">
      <c r="K227565" s="1"/>
    </row>
    <row r="227566" spans="11:11">
      <c r="K227566" s="1"/>
    </row>
    <row r="227567" spans="11:11">
      <c r="K227567" s="1"/>
    </row>
    <row r="227568" spans="11:11">
      <c r="K227568" s="1"/>
    </row>
    <row r="227569" spans="11:11">
      <c r="K227569" s="1"/>
    </row>
    <row r="227570" spans="11:11">
      <c r="K227570" s="1"/>
    </row>
    <row r="227571" spans="11:11">
      <c r="K227571" s="1"/>
    </row>
    <row r="227572" spans="11:11">
      <c r="K227572" s="1"/>
    </row>
    <row r="227573" spans="11:11">
      <c r="K227573" s="1"/>
    </row>
    <row r="227574" spans="11:11">
      <c r="K227574" s="1"/>
    </row>
    <row r="227575" spans="11:11">
      <c r="K227575" s="1"/>
    </row>
    <row r="227576" spans="11:11">
      <c r="K227576" s="1"/>
    </row>
    <row r="227577" spans="11:11">
      <c r="K227577" s="1"/>
    </row>
    <row r="227578" spans="11:11">
      <c r="K227578" s="1"/>
    </row>
    <row r="227579" spans="11:11">
      <c r="K227579" s="1"/>
    </row>
    <row r="227580" spans="11:11">
      <c r="K227580" s="1"/>
    </row>
    <row r="227581" spans="11:11">
      <c r="K227581" s="1"/>
    </row>
    <row r="227582" spans="11:11">
      <c r="K227582" s="1"/>
    </row>
    <row r="227583" spans="11:11">
      <c r="K227583" s="1"/>
    </row>
    <row r="227584" spans="11:11">
      <c r="K227584" s="1"/>
    </row>
    <row r="227585" spans="11:11">
      <c r="K227585" s="1"/>
    </row>
    <row r="227586" spans="11:11">
      <c r="K227586" s="1"/>
    </row>
    <row r="227587" spans="11:11">
      <c r="K227587" s="1"/>
    </row>
    <row r="227588" spans="11:11">
      <c r="K227588" s="1"/>
    </row>
    <row r="227589" spans="11:11">
      <c r="K227589" s="1"/>
    </row>
    <row r="227590" spans="11:11">
      <c r="K227590" s="1"/>
    </row>
    <row r="227591" spans="11:11">
      <c r="K227591" s="1"/>
    </row>
    <row r="227592" spans="11:11">
      <c r="K227592" s="1"/>
    </row>
    <row r="227593" spans="11:11">
      <c r="K227593" s="1"/>
    </row>
    <row r="227594" spans="11:11">
      <c r="K227594" s="1"/>
    </row>
    <row r="227595" spans="11:11">
      <c r="K227595" s="1"/>
    </row>
    <row r="227596" spans="11:11">
      <c r="K227596" s="1"/>
    </row>
    <row r="227597" spans="11:11">
      <c r="K227597" s="1"/>
    </row>
    <row r="227598" spans="11:11">
      <c r="K227598" s="1"/>
    </row>
    <row r="227599" spans="11:11">
      <c r="K227599" s="1"/>
    </row>
    <row r="227600" spans="11:11">
      <c r="K227600" s="1"/>
    </row>
    <row r="227601" spans="11:11">
      <c r="K227601" s="1"/>
    </row>
    <row r="227602" spans="11:11">
      <c r="K227602" s="1"/>
    </row>
    <row r="227603" spans="11:11">
      <c r="K227603" s="1"/>
    </row>
    <row r="227604" spans="11:11">
      <c r="K227604" s="1"/>
    </row>
    <row r="227605" spans="11:11">
      <c r="K227605" s="1"/>
    </row>
    <row r="227606" spans="11:11">
      <c r="K227606" s="1"/>
    </row>
    <row r="227607" spans="11:11">
      <c r="K227607" s="1"/>
    </row>
    <row r="227608" spans="11:11">
      <c r="K227608" s="1"/>
    </row>
    <row r="227609" spans="11:11">
      <c r="K227609" s="1"/>
    </row>
    <row r="227610" spans="11:11">
      <c r="K227610" s="1"/>
    </row>
    <row r="227611" spans="11:11">
      <c r="K227611" s="1"/>
    </row>
    <row r="227612" spans="11:11">
      <c r="K227612" s="1"/>
    </row>
    <row r="227613" spans="11:11">
      <c r="K227613" s="1"/>
    </row>
    <row r="227614" spans="11:11">
      <c r="K227614" s="1"/>
    </row>
    <row r="227615" spans="11:11">
      <c r="K227615" s="1"/>
    </row>
    <row r="227616" spans="11:11">
      <c r="K227616" s="1"/>
    </row>
    <row r="227617" spans="11:11">
      <c r="K227617" s="1"/>
    </row>
    <row r="227618" spans="11:11">
      <c r="K227618" s="1"/>
    </row>
    <row r="227619" spans="11:11">
      <c r="K227619" s="1"/>
    </row>
    <row r="227620" spans="11:11">
      <c r="K227620" s="1"/>
    </row>
    <row r="227621" spans="11:11">
      <c r="K227621" s="1"/>
    </row>
    <row r="227622" spans="11:11">
      <c r="K227622" s="1"/>
    </row>
    <row r="227623" spans="11:11">
      <c r="K227623" s="1"/>
    </row>
    <row r="227624" spans="11:11">
      <c r="K227624" s="1"/>
    </row>
    <row r="227625" spans="11:11">
      <c r="K227625" s="1"/>
    </row>
    <row r="227626" spans="11:11">
      <c r="K227626" s="1"/>
    </row>
    <row r="227627" spans="11:11">
      <c r="K227627" s="1"/>
    </row>
    <row r="227628" spans="11:11">
      <c r="K227628" s="1"/>
    </row>
    <row r="227629" spans="11:11">
      <c r="K227629" s="1"/>
    </row>
    <row r="227630" spans="11:11">
      <c r="K227630" s="1"/>
    </row>
    <row r="227631" spans="11:11">
      <c r="K227631" s="1"/>
    </row>
    <row r="227632" spans="11:11">
      <c r="K227632" s="1"/>
    </row>
    <row r="227633" spans="11:11">
      <c r="K227633" s="1"/>
    </row>
    <row r="227634" spans="11:11">
      <c r="K227634" s="1"/>
    </row>
    <row r="227635" spans="11:11">
      <c r="K227635" s="1"/>
    </row>
    <row r="227636" spans="11:11">
      <c r="K227636" s="1"/>
    </row>
    <row r="227637" spans="11:11">
      <c r="K227637" s="1"/>
    </row>
    <row r="227638" spans="11:11">
      <c r="K227638" s="1"/>
    </row>
    <row r="227639" spans="11:11">
      <c r="K227639" s="1"/>
    </row>
    <row r="227640" spans="11:11">
      <c r="K227640" s="1"/>
    </row>
    <row r="227641" spans="11:11">
      <c r="K227641" s="1"/>
    </row>
    <row r="227642" spans="11:11">
      <c r="K227642" s="1"/>
    </row>
    <row r="227643" spans="11:11">
      <c r="K227643" s="1"/>
    </row>
    <row r="227644" spans="11:11">
      <c r="K227644" s="1"/>
    </row>
    <row r="227645" spans="11:11">
      <c r="K227645" s="1"/>
    </row>
    <row r="227646" spans="11:11">
      <c r="K227646" s="1"/>
    </row>
    <row r="227647" spans="11:11">
      <c r="K227647" s="1"/>
    </row>
    <row r="227648" spans="11:11">
      <c r="K227648" s="1"/>
    </row>
    <row r="227649" spans="11:11">
      <c r="K227649" s="1"/>
    </row>
    <row r="227650" spans="11:11">
      <c r="K227650" s="1"/>
    </row>
    <row r="227651" spans="11:11">
      <c r="K227651" s="1"/>
    </row>
    <row r="227652" spans="11:11">
      <c r="K227652" s="1"/>
    </row>
    <row r="227653" spans="11:11">
      <c r="K227653" s="1"/>
    </row>
    <row r="227654" spans="11:11">
      <c r="K227654" s="1"/>
    </row>
    <row r="227655" spans="11:11">
      <c r="K227655" s="1"/>
    </row>
    <row r="227656" spans="11:11">
      <c r="K227656" s="1"/>
    </row>
    <row r="227657" spans="11:11">
      <c r="K227657" s="1"/>
    </row>
    <row r="227658" spans="11:11">
      <c r="K227658" s="1"/>
    </row>
    <row r="227659" spans="11:11">
      <c r="K227659" s="1"/>
    </row>
    <row r="227660" spans="11:11">
      <c r="K227660" s="1"/>
    </row>
    <row r="227661" spans="11:11">
      <c r="K227661" s="1"/>
    </row>
    <row r="227662" spans="11:11">
      <c r="K227662" s="1"/>
    </row>
    <row r="227663" spans="11:11">
      <c r="K227663" s="1"/>
    </row>
    <row r="227664" spans="11:11">
      <c r="K227664" s="1"/>
    </row>
    <row r="227665" spans="11:11">
      <c r="K227665" s="1"/>
    </row>
    <row r="227666" spans="11:11">
      <c r="K227666" s="1"/>
    </row>
    <row r="227667" spans="11:11">
      <c r="K227667" s="1"/>
    </row>
    <row r="227668" spans="11:11">
      <c r="K227668" s="1"/>
    </row>
    <row r="227669" spans="11:11">
      <c r="K227669" s="1"/>
    </row>
    <row r="227670" spans="11:11">
      <c r="K227670" s="1"/>
    </row>
    <row r="227671" spans="11:11">
      <c r="K227671" s="1"/>
    </row>
    <row r="227672" spans="11:11">
      <c r="K227672" s="1"/>
    </row>
    <row r="227673" spans="11:11">
      <c r="K227673" s="1"/>
    </row>
    <row r="227674" spans="11:11">
      <c r="K227674" s="1"/>
    </row>
    <row r="227675" spans="11:11">
      <c r="K227675" s="1"/>
    </row>
    <row r="227676" spans="11:11">
      <c r="K227676" s="1"/>
    </row>
    <row r="227677" spans="11:11">
      <c r="K227677" s="1"/>
    </row>
    <row r="227678" spans="11:11">
      <c r="K227678" s="1"/>
    </row>
    <row r="227679" spans="11:11">
      <c r="K227679" s="1"/>
    </row>
    <row r="227680" spans="11:11">
      <c r="K227680" s="1"/>
    </row>
    <row r="227681" spans="11:11">
      <c r="K227681" s="1"/>
    </row>
    <row r="227682" spans="11:11">
      <c r="K227682" s="1"/>
    </row>
    <row r="227683" spans="11:11">
      <c r="K227683" s="1"/>
    </row>
    <row r="227684" spans="11:11">
      <c r="K227684" s="1"/>
    </row>
    <row r="227685" spans="11:11">
      <c r="K227685" s="1"/>
    </row>
    <row r="227686" spans="11:11">
      <c r="K227686" s="1"/>
    </row>
    <row r="227687" spans="11:11">
      <c r="K227687" s="1"/>
    </row>
    <row r="227688" spans="11:11">
      <c r="K227688" s="1"/>
    </row>
    <row r="227689" spans="11:11">
      <c r="K227689" s="1"/>
    </row>
    <row r="227690" spans="11:11">
      <c r="K227690" s="1"/>
    </row>
    <row r="227691" spans="11:11">
      <c r="K227691" s="1"/>
    </row>
    <row r="227692" spans="11:11">
      <c r="K227692" s="1"/>
    </row>
    <row r="227693" spans="11:11">
      <c r="K227693" s="1"/>
    </row>
    <row r="227694" spans="11:11">
      <c r="K227694" s="1"/>
    </row>
    <row r="227695" spans="11:11">
      <c r="K227695" s="1"/>
    </row>
    <row r="227696" spans="11:11">
      <c r="K227696" s="1"/>
    </row>
    <row r="227697" spans="11:11">
      <c r="K227697" s="1"/>
    </row>
    <row r="227698" spans="11:11">
      <c r="K227698" s="1"/>
    </row>
    <row r="227699" spans="11:11">
      <c r="K227699" s="1"/>
    </row>
    <row r="227700" spans="11:11">
      <c r="K227700" s="1"/>
    </row>
    <row r="227701" spans="11:11">
      <c r="K227701" s="1"/>
    </row>
    <row r="227702" spans="11:11">
      <c r="K227702" s="1"/>
    </row>
    <row r="227703" spans="11:11">
      <c r="K227703" s="1"/>
    </row>
    <row r="227704" spans="11:11">
      <c r="K227704" s="1"/>
    </row>
    <row r="227705" spans="11:11">
      <c r="K227705" s="1"/>
    </row>
    <row r="227706" spans="11:11">
      <c r="K227706" s="1"/>
    </row>
    <row r="227707" spans="11:11">
      <c r="K227707" s="1"/>
    </row>
    <row r="227708" spans="11:11">
      <c r="K227708" s="1"/>
    </row>
    <row r="227709" spans="11:11">
      <c r="K227709" s="1"/>
    </row>
    <row r="227710" spans="11:11">
      <c r="K227710" s="1"/>
    </row>
    <row r="227711" spans="11:11">
      <c r="K227711" s="1"/>
    </row>
    <row r="227712" spans="11:11">
      <c r="K227712" s="1"/>
    </row>
    <row r="227713" spans="11:11">
      <c r="K227713" s="1"/>
    </row>
    <row r="227714" spans="11:11">
      <c r="K227714" s="1"/>
    </row>
    <row r="227715" spans="11:11">
      <c r="K227715" s="1"/>
    </row>
    <row r="227716" spans="11:11">
      <c r="K227716" s="1"/>
    </row>
    <row r="227717" spans="11:11">
      <c r="K227717" s="1"/>
    </row>
    <row r="227718" spans="11:11">
      <c r="K227718" s="1"/>
    </row>
    <row r="227719" spans="11:11">
      <c r="K227719" s="1"/>
    </row>
    <row r="227720" spans="11:11">
      <c r="K227720" s="1"/>
    </row>
    <row r="227721" spans="11:11">
      <c r="K227721" s="1"/>
    </row>
    <row r="227722" spans="11:11">
      <c r="K227722" s="1"/>
    </row>
    <row r="227723" spans="11:11">
      <c r="K227723" s="1"/>
    </row>
    <row r="227724" spans="11:11">
      <c r="K227724" s="1"/>
    </row>
    <row r="227725" spans="11:11">
      <c r="K227725" s="1"/>
    </row>
    <row r="227726" spans="11:11">
      <c r="K227726" s="1"/>
    </row>
    <row r="227727" spans="11:11">
      <c r="K227727" s="1"/>
    </row>
    <row r="227728" spans="11:11">
      <c r="K227728" s="1"/>
    </row>
    <row r="227729" spans="11:11">
      <c r="K227729" s="1"/>
    </row>
    <row r="227730" spans="11:11">
      <c r="K227730" s="1"/>
    </row>
    <row r="227731" spans="11:11">
      <c r="K227731" s="1"/>
    </row>
    <row r="227732" spans="11:11">
      <c r="K227732" s="1"/>
    </row>
    <row r="227733" spans="11:11">
      <c r="K227733" s="1"/>
    </row>
    <row r="227734" spans="11:11">
      <c r="K227734" s="1"/>
    </row>
    <row r="227735" spans="11:11">
      <c r="K227735" s="1"/>
    </row>
    <row r="227736" spans="11:11">
      <c r="K227736" s="1"/>
    </row>
    <row r="227737" spans="11:11">
      <c r="K227737" s="1"/>
    </row>
    <row r="227738" spans="11:11">
      <c r="K227738" s="1"/>
    </row>
    <row r="227739" spans="11:11">
      <c r="K227739" s="1"/>
    </row>
    <row r="227740" spans="11:11">
      <c r="K227740" s="1"/>
    </row>
    <row r="227741" spans="11:11">
      <c r="K227741" s="1"/>
    </row>
    <row r="227742" spans="11:11">
      <c r="K227742" s="1"/>
    </row>
    <row r="227743" spans="11:11">
      <c r="K227743" s="1"/>
    </row>
    <row r="227744" spans="11:11">
      <c r="K227744" s="1"/>
    </row>
    <row r="227745" spans="11:11">
      <c r="K227745" s="1"/>
    </row>
    <row r="227746" spans="11:11">
      <c r="K227746" s="1"/>
    </row>
    <row r="227747" spans="11:11">
      <c r="K227747" s="1"/>
    </row>
    <row r="227748" spans="11:11">
      <c r="K227748" s="1"/>
    </row>
    <row r="227749" spans="11:11">
      <c r="K227749" s="1"/>
    </row>
    <row r="227750" spans="11:11">
      <c r="K227750" s="1"/>
    </row>
    <row r="227751" spans="11:11">
      <c r="K227751" s="1"/>
    </row>
    <row r="227752" spans="11:11">
      <c r="K227752" s="1"/>
    </row>
    <row r="227753" spans="11:11">
      <c r="K227753" s="1"/>
    </row>
    <row r="227754" spans="11:11">
      <c r="K227754" s="1"/>
    </row>
    <row r="227755" spans="11:11">
      <c r="K227755" s="1"/>
    </row>
    <row r="227756" spans="11:11">
      <c r="K227756" s="1"/>
    </row>
    <row r="227757" spans="11:11">
      <c r="K227757" s="1"/>
    </row>
    <row r="227758" spans="11:11">
      <c r="K227758" s="1"/>
    </row>
    <row r="227759" spans="11:11">
      <c r="K227759" s="1"/>
    </row>
    <row r="227760" spans="11:11">
      <c r="K227760" s="1"/>
    </row>
    <row r="227761" spans="11:11">
      <c r="K227761" s="1"/>
    </row>
    <row r="227762" spans="11:11">
      <c r="K227762" s="1"/>
    </row>
    <row r="227763" spans="11:11">
      <c r="K227763" s="1"/>
    </row>
    <row r="227764" spans="11:11">
      <c r="K227764" s="1"/>
    </row>
    <row r="227765" spans="11:11">
      <c r="K227765" s="1"/>
    </row>
    <row r="227766" spans="11:11">
      <c r="K227766" s="1"/>
    </row>
    <row r="227767" spans="11:11">
      <c r="K227767" s="1"/>
    </row>
    <row r="227768" spans="11:11">
      <c r="K227768" s="1"/>
    </row>
    <row r="227769" spans="11:11">
      <c r="K227769" s="1"/>
    </row>
    <row r="227770" spans="11:11">
      <c r="K227770" s="1"/>
    </row>
    <row r="227771" spans="11:11">
      <c r="K227771" s="1"/>
    </row>
    <row r="227772" spans="11:11">
      <c r="K227772" s="1"/>
    </row>
    <row r="227773" spans="11:11">
      <c r="K227773" s="1"/>
    </row>
    <row r="227774" spans="11:11">
      <c r="K227774" s="1"/>
    </row>
    <row r="227775" spans="11:11">
      <c r="K227775" s="1"/>
    </row>
    <row r="227776" spans="11:11">
      <c r="K227776" s="1"/>
    </row>
    <row r="227777" spans="11:11">
      <c r="K227777" s="1"/>
    </row>
    <row r="227778" spans="11:11">
      <c r="K227778" s="1"/>
    </row>
    <row r="227779" spans="11:11">
      <c r="K227779" s="1"/>
    </row>
    <row r="227780" spans="11:11">
      <c r="K227780" s="1"/>
    </row>
    <row r="227781" spans="11:11">
      <c r="K227781" s="1"/>
    </row>
    <row r="227782" spans="11:11">
      <c r="K227782" s="1"/>
    </row>
    <row r="227783" spans="11:11">
      <c r="K227783" s="1"/>
    </row>
    <row r="227784" spans="11:11">
      <c r="K227784" s="1"/>
    </row>
    <row r="227785" spans="11:11">
      <c r="K227785" s="1"/>
    </row>
    <row r="227786" spans="11:11">
      <c r="K227786" s="1"/>
    </row>
    <row r="227787" spans="11:11">
      <c r="K227787" s="1"/>
    </row>
    <row r="227788" spans="11:11">
      <c r="K227788" s="1"/>
    </row>
    <row r="227789" spans="11:11">
      <c r="K227789" s="1"/>
    </row>
    <row r="227790" spans="11:11">
      <c r="K227790" s="1"/>
    </row>
    <row r="227791" spans="11:11">
      <c r="K227791" s="1"/>
    </row>
    <row r="227792" spans="11:11">
      <c r="K227792" s="1"/>
    </row>
    <row r="227793" spans="11:11">
      <c r="K227793" s="1"/>
    </row>
    <row r="227794" spans="11:11">
      <c r="K227794" s="1"/>
    </row>
    <row r="227795" spans="11:11">
      <c r="K227795" s="1"/>
    </row>
    <row r="227796" spans="11:11">
      <c r="K227796" s="1"/>
    </row>
    <row r="227797" spans="11:11">
      <c r="K227797" s="1"/>
    </row>
    <row r="227798" spans="11:11">
      <c r="K227798" s="1"/>
    </row>
    <row r="227799" spans="11:11">
      <c r="K227799" s="1"/>
    </row>
    <row r="227800" spans="11:11">
      <c r="K227800" s="1"/>
    </row>
    <row r="227801" spans="11:11">
      <c r="K227801" s="1"/>
    </row>
    <row r="227802" spans="11:11">
      <c r="K227802" s="1"/>
    </row>
    <row r="227803" spans="11:11">
      <c r="K227803" s="1"/>
    </row>
    <row r="227804" spans="11:11">
      <c r="K227804" s="1"/>
    </row>
    <row r="227805" spans="11:11">
      <c r="K227805" s="1"/>
    </row>
    <row r="227806" spans="11:11">
      <c r="K227806" s="1"/>
    </row>
    <row r="227807" spans="11:11">
      <c r="K227807" s="1"/>
    </row>
    <row r="227808" spans="11:11">
      <c r="K227808" s="1"/>
    </row>
    <row r="227809" spans="11:11">
      <c r="K227809" s="1"/>
    </row>
    <row r="227810" spans="11:11">
      <c r="K227810" s="1"/>
    </row>
    <row r="227811" spans="11:11">
      <c r="K227811" s="1"/>
    </row>
    <row r="227812" spans="11:11">
      <c r="K227812" s="1"/>
    </row>
    <row r="227813" spans="11:11">
      <c r="K227813" s="1"/>
    </row>
    <row r="227814" spans="11:11">
      <c r="K227814" s="1"/>
    </row>
    <row r="227815" spans="11:11">
      <c r="K227815" s="1"/>
    </row>
    <row r="227816" spans="11:11">
      <c r="K227816" s="1"/>
    </row>
    <row r="227817" spans="11:11">
      <c r="K227817" s="1"/>
    </row>
    <row r="227818" spans="11:11">
      <c r="K227818" s="1"/>
    </row>
    <row r="227819" spans="11:11">
      <c r="K227819" s="1"/>
    </row>
    <row r="227820" spans="11:11">
      <c r="K227820" s="1"/>
    </row>
    <row r="227821" spans="11:11">
      <c r="K227821" s="1"/>
    </row>
    <row r="227822" spans="11:11">
      <c r="K227822" s="1"/>
    </row>
    <row r="227823" spans="11:11">
      <c r="K227823" s="1"/>
    </row>
    <row r="227824" spans="11:11">
      <c r="K227824" s="1"/>
    </row>
    <row r="227825" spans="11:11">
      <c r="K227825" s="1"/>
    </row>
    <row r="227826" spans="11:11">
      <c r="K227826" s="1"/>
    </row>
    <row r="227827" spans="11:11">
      <c r="K227827" s="1"/>
    </row>
    <row r="227828" spans="11:11">
      <c r="K227828" s="1"/>
    </row>
    <row r="227829" spans="11:11">
      <c r="K227829" s="1"/>
    </row>
    <row r="227830" spans="11:11">
      <c r="K227830" s="1"/>
    </row>
    <row r="227831" spans="11:11">
      <c r="K227831" s="1"/>
    </row>
    <row r="227832" spans="11:11">
      <c r="K227832" s="1"/>
    </row>
    <row r="227833" spans="11:11">
      <c r="K227833" s="1"/>
    </row>
    <row r="227834" spans="11:11">
      <c r="K227834" s="1"/>
    </row>
    <row r="227835" spans="11:11">
      <c r="K227835" s="1"/>
    </row>
    <row r="227836" spans="11:11">
      <c r="K227836" s="1"/>
    </row>
    <row r="227837" spans="11:11">
      <c r="K227837" s="1"/>
    </row>
    <row r="227838" spans="11:11">
      <c r="K227838" s="1"/>
    </row>
    <row r="227839" spans="11:11">
      <c r="K227839" s="1"/>
    </row>
    <row r="227840" spans="11:11">
      <c r="K227840" s="1"/>
    </row>
    <row r="227841" spans="11:11">
      <c r="K227841" s="1"/>
    </row>
    <row r="227842" spans="11:11">
      <c r="K227842" s="1"/>
    </row>
    <row r="227843" spans="11:11">
      <c r="K227843" s="1"/>
    </row>
    <row r="227844" spans="11:11">
      <c r="K227844" s="1"/>
    </row>
    <row r="227845" spans="11:11">
      <c r="K227845" s="1"/>
    </row>
    <row r="227846" spans="11:11">
      <c r="K227846" s="1"/>
    </row>
    <row r="227847" spans="11:11">
      <c r="K227847" s="1"/>
    </row>
    <row r="227848" spans="11:11">
      <c r="K227848" s="1"/>
    </row>
    <row r="227849" spans="11:11">
      <c r="K227849" s="1"/>
    </row>
    <row r="227850" spans="11:11">
      <c r="K227850" s="1"/>
    </row>
    <row r="227851" spans="11:11">
      <c r="K227851" s="1"/>
    </row>
    <row r="227852" spans="11:11">
      <c r="K227852" s="1"/>
    </row>
    <row r="227853" spans="11:11">
      <c r="K227853" s="1"/>
    </row>
    <row r="227854" spans="11:11">
      <c r="K227854" s="1"/>
    </row>
    <row r="227855" spans="11:11">
      <c r="K227855" s="1"/>
    </row>
    <row r="227856" spans="11:11">
      <c r="K227856" s="1"/>
    </row>
    <row r="227857" spans="11:11">
      <c r="K227857" s="1"/>
    </row>
    <row r="227858" spans="11:11">
      <c r="K227858" s="1"/>
    </row>
    <row r="227859" spans="11:11">
      <c r="K227859" s="1"/>
    </row>
    <row r="227860" spans="11:11">
      <c r="K227860" s="1"/>
    </row>
    <row r="227861" spans="11:11">
      <c r="K227861" s="1"/>
    </row>
    <row r="227862" spans="11:11">
      <c r="K227862" s="1"/>
    </row>
    <row r="227863" spans="11:11">
      <c r="K227863" s="1"/>
    </row>
    <row r="227864" spans="11:11">
      <c r="K227864" s="1"/>
    </row>
    <row r="227865" spans="11:11">
      <c r="K227865" s="1"/>
    </row>
    <row r="227866" spans="11:11">
      <c r="K227866" s="1"/>
    </row>
    <row r="227867" spans="11:11">
      <c r="K227867" s="1"/>
    </row>
    <row r="227868" spans="11:11">
      <c r="K227868" s="1"/>
    </row>
    <row r="227869" spans="11:11">
      <c r="K227869" s="1"/>
    </row>
    <row r="227870" spans="11:11">
      <c r="K227870" s="1"/>
    </row>
    <row r="227871" spans="11:11">
      <c r="K227871" s="1"/>
    </row>
    <row r="227872" spans="11:11">
      <c r="K227872" s="1"/>
    </row>
    <row r="227873" spans="11:11">
      <c r="K227873" s="1"/>
    </row>
    <row r="227874" spans="11:11">
      <c r="K227874" s="1"/>
    </row>
    <row r="227875" spans="11:11">
      <c r="K227875" s="1"/>
    </row>
    <row r="227876" spans="11:11">
      <c r="K227876" s="1"/>
    </row>
    <row r="227877" spans="11:11">
      <c r="K227877" s="1"/>
    </row>
    <row r="227878" spans="11:11">
      <c r="K227878" s="1"/>
    </row>
    <row r="227879" spans="11:11">
      <c r="K227879" s="1"/>
    </row>
    <row r="227880" spans="11:11">
      <c r="K227880" s="1"/>
    </row>
    <row r="227881" spans="11:11">
      <c r="K227881" s="1"/>
    </row>
    <row r="227882" spans="11:11">
      <c r="K227882" s="1"/>
    </row>
    <row r="227883" spans="11:11">
      <c r="K227883" s="1"/>
    </row>
    <row r="227884" spans="11:11">
      <c r="K227884" s="1"/>
    </row>
    <row r="227885" spans="11:11">
      <c r="K227885" s="1"/>
    </row>
    <row r="227886" spans="11:11">
      <c r="K227886" s="1"/>
    </row>
    <row r="227887" spans="11:11">
      <c r="K227887" s="1"/>
    </row>
    <row r="227888" spans="11:11">
      <c r="K227888" s="1"/>
    </row>
    <row r="227889" spans="11:11">
      <c r="K227889" s="1"/>
    </row>
    <row r="227890" spans="11:11">
      <c r="K227890" s="1"/>
    </row>
    <row r="227891" spans="11:11">
      <c r="K227891" s="1"/>
    </row>
    <row r="227892" spans="11:11">
      <c r="K227892" s="1"/>
    </row>
    <row r="227893" spans="11:11">
      <c r="K227893" s="1"/>
    </row>
    <row r="227894" spans="11:11">
      <c r="K227894" s="1"/>
    </row>
    <row r="227895" spans="11:11">
      <c r="K227895" s="1"/>
    </row>
    <row r="227896" spans="11:11">
      <c r="K227896" s="1"/>
    </row>
    <row r="227897" spans="11:11">
      <c r="K227897" s="1"/>
    </row>
    <row r="227898" spans="11:11">
      <c r="K227898" s="1"/>
    </row>
    <row r="227899" spans="11:11">
      <c r="K227899" s="1"/>
    </row>
    <row r="227900" spans="11:11">
      <c r="K227900" s="1"/>
    </row>
    <row r="227901" spans="11:11">
      <c r="K227901" s="1"/>
    </row>
    <row r="227902" spans="11:11">
      <c r="K227902" s="1"/>
    </row>
    <row r="227903" spans="11:11">
      <c r="K227903" s="1"/>
    </row>
    <row r="227904" spans="11:11">
      <c r="K227904" s="1"/>
    </row>
    <row r="227905" spans="11:11">
      <c r="K227905" s="1"/>
    </row>
    <row r="227906" spans="11:11">
      <c r="K227906" s="1"/>
    </row>
    <row r="227907" spans="11:11">
      <c r="K227907" s="1"/>
    </row>
    <row r="227908" spans="11:11">
      <c r="K227908" s="1"/>
    </row>
    <row r="227909" spans="11:11">
      <c r="K227909" s="1"/>
    </row>
    <row r="227910" spans="11:11">
      <c r="K227910" s="1"/>
    </row>
    <row r="227911" spans="11:11">
      <c r="K227911" s="1"/>
    </row>
    <row r="227912" spans="11:11">
      <c r="K227912" s="1"/>
    </row>
    <row r="227913" spans="11:11">
      <c r="K227913" s="1"/>
    </row>
    <row r="227914" spans="11:11">
      <c r="K227914" s="1"/>
    </row>
    <row r="227915" spans="11:11">
      <c r="K227915" s="1"/>
    </row>
    <row r="227916" spans="11:11">
      <c r="K227916" s="1"/>
    </row>
    <row r="227917" spans="11:11">
      <c r="K227917" s="1"/>
    </row>
    <row r="227918" spans="11:11">
      <c r="K227918" s="1"/>
    </row>
    <row r="227919" spans="11:11">
      <c r="K227919" s="1"/>
    </row>
    <row r="227920" spans="11:11">
      <c r="K227920" s="1"/>
    </row>
    <row r="227921" spans="11:11">
      <c r="K227921" s="1"/>
    </row>
    <row r="227922" spans="11:11">
      <c r="K227922" s="1"/>
    </row>
    <row r="227923" spans="11:11">
      <c r="K227923" s="1"/>
    </row>
    <row r="227924" spans="11:11">
      <c r="K227924" s="1"/>
    </row>
    <row r="227925" spans="11:11">
      <c r="K227925" s="1"/>
    </row>
    <row r="227926" spans="11:11">
      <c r="K227926" s="1"/>
    </row>
    <row r="227927" spans="11:11">
      <c r="K227927" s="1"/>
    </row>
    <row r="227928" spans="11:11">
      <c r="K227928" s="1"/>
    </row>
    <row r="227929" spans="11:11">
      <c r="K227929" s="1"/>
    </row>
    <row r="227930" spans="11:11">
      <c r="K227930" s="1"/>
    </row>
    <row r="227931" spans="11:11">
      <c r="K227931" s="1"/>
    </row>
    <row r="227932" spans="11:11">
      <c r="K227932" s="1"/>
    </row>
    <row r="227933" spans="11:11">
      <c r="K227933" s="1"/>
    </row>
    <row r="227934" spans="11:11">
      <c r="K227934" s="1"/>
    </row>
    <row r="227935" spans="11:11">
      <c r="K227935" s="1"/>
    </row>
    <row r="227936" spans="11:11">
      <c r="K227936" s="1"/>
    </row>
    <row r="227937" spans="11:11">
      <c r="K227937" s="1"/>
    </row>
    <row r="227938" spans="11:11">
      <c r="K227938" s="1"/>
    </row>
    <row r="227939" spans="11:11">
      <c r="K227939" s="1"/>
    </row>
    <row r="227940" spans="11:11">
      <c r="K227940" s="1"/>
    </row>
    <row r="227941" spans="11:11">
      <c r="K227941" s="1"/>
    </row>
    <row r="227942" spans="11:11">
      <c r="K227942" s="1"/>
    </row>
    <row r="227943" spans="11:11">
      <c r="K227943" s="1"/>
    </row>
    <row r="227944" spans="11:11">
      <c r="K227944" s="1"/>
    </row>
    <row r="227945" spans="11:11">
      <c r="K227945" s="1"/>
    </row>
    <row r="227946" spans="11:11">
      <c r="K227946" s="1"/>
    </row>
    <row r="227947" spans="11:11">
      <c r="K227947" s="1"/>
    </row>
    <row r="227948" spans="11:11">
      <c r="K227948" s="1"/>
    </row>
    <row r="227949" spans="11:11">
      <c r="K227949" s="1"/>
    </row>
    <row r="227950" spans="11:11">
      <c r="K227950" s="1"/>
    </row>
    <row r="227951" spans="11:11">
      <c r="K227951" s="1"/>
    </row>
    <row r="227952" spans="11:11">
      <c r="K227952" s="1"/>
    </row>
    <row r="227953" spans="11:11">
      <c r="K227953" s="1"/>
    </row>
    <row r="227954" spans="11:11">
      <c r="K227954" s="1"/>
    </row>
    <row r="227955" spans="11:11">
      <c r="K227955" s="1"/>
    </row>
    <row r="227956" spans="11:11">
      <c r="K227956" s="1"/>
    </row>
    <row r="227957" spans="11:11">
      <c r="K227957" s="1"/>
    </row>
    <row r="227958" spans="11:11">
      <c r="K227958" s="1"/>
    </row>
    <row r="227959" spans="11:11">
      <c r="K227959" s="1"/>
    </row>
    <row r="227960" spans="11:11">
      <c r="K227960" s="1"/>
    </row>
    <row r="227961" spans="11:11">
      <c r="K227961" s="1"/>
    </row>
    <row r="227962" spans="11:11">
      <c r="K227962" s="1"/>
    </row>
    <row r="227963" spans="11:11">
      <c r="K227963" s="1"/>
    </row>
    <row r="227964" spans="11:11">
      <c r="K227964" s="1"/>
    </row>
    <row r="227965" spans="11:11">
      <c r="K227965" s="1"/>
    </row>
    <row r="227966" spans="11:11">
      <c r="K227966" s="1"/>
    </row>
    <row r="227967" spans="11:11">
      <c r="K227967" s="1"/>
    </row>
    <row r="227968" spans="11:11">
      <c r="K227968" s="1"/>
    </row>
    <row r="227969" spans="11:11">
      <c r="K227969" s="1"/>
    </row>
    <row r="227970" spans="11:11">
      <c r="K227970" s="1"/>
    </row>
    <row r="227971" spans="11:11">
      <c r="K227971" s="1"/>
    </row>
    <row r="227972" spans="11:11">
      <c r="K227972" s="1"/>
    </row>
    <row r="227973" spans="11:11">
      <c r="K227973" s="1"/>
    </row>
    <row r="227974" spans="11:11">
      <c r="K227974" s="1"/>
    </row>
    <row r="227975" spans="11:11">
      <c r="K227975" s="1"/>
    </row>
    <row r="227976" spans="11:11">
      <c r="K227976" s="1"/>
    </row>
    <row r="227977" spans="11:11">
      <c r="K227977" s="1"/>
    </row>
    <row r="227978" spans="11:11">
      <c r="K227978" s="1"/>
    </row>
    <row r="227979" spans="11:11">
      <c r="K227979" s="1"/>
    </row>
    <row r="227980" spans="11:11">
      <c r="K227980" s="1"/>
    </row>
    <row r="227981" spans="11:11">
      <c r="K227981" s="1"/>
    </row>
    <row r="227982" spans="11:11">
      <c r="K227982" s="1"/>
    </row>
    <row r="227983" spans="11:11">
      <c r="K227983" s="1"/>
    </row>
    <row r="227984" spans="11:11">
      <c r="K227984" s="1"/>
    </row>
    <row r="227985" spans="11:11">
      <c r="K227985" s="1"/>
    </row>
    <row r="227986" spans="11:11">
      <c r="K227986" s="1"/>
    </row>
    <row r="227987" spans="11:11">
      <c r="K227987" s="1"/>
    </row>
    <row r="227988" spans="11:11">
      <c r="K227988" s="1"/>
    </row>
    <row r="227989" spans="11:11">
      <c r="K227989" s="1"/>
    </row>
    <row r="227990" spans="11:11">
      <c r="K227990" s="1"/>
    </row>
    <row r="227991" spans="11:11">
      <c r="K227991" s="1"/>
    </row>
    <row r="227992" spans="11:11">
      <c r="K227992" s="1"/>
    </row>
    <row r="227993" spans="11:11">
      <c r="K227993" s="1"/>
    </row>
    <row r="227994" spans="11:11">
      <c r="K227994" s="1"/>
    </row>
    <row r="227995" spans="11:11">
      <c r="K227995" s="1"/>
    </row>
    <row r="227996" spans="11:11">
      <c r="K227996" s="1"/>
    </row>
    <row r="227997" spans="11:11">
      <c r="K227997" s="1"/>
    </row>
    <row r="227998" spans="11:11">
      <c r="K227998" s="1"/>
    </row>
    <row r="227999" spans="11:11">
      <c r="K227999" s="1"/>
    </row>
    <row r="228000" spans="11:11">
      <c r="K228000" s="1"/>
    </row>
    <row r="228001" spans="11:11">
      <c r="K228001" s="1"/>
    </row>
    <row r="228002" spans="11:11">
      <c r="K228002" s="1"/>
    </row>
    <row r="228003" spans="11:11">
      <c r="K228003" s="1"/>
    </row>
    <row r="228004" spans="11:11">
      <c r="K228004" s="1"/>
    </row>
    <row r="228005" spans="11:11">
      <c r="K228005" s="1"/>
    </row>
    <row r="228006" spans="11:11">
      <c r="K228006" s="1"/>
    </row>
    <row r="228007" spans="11:11">
      <c r="K228007" s="1"/>
    </row>
    <row r="228008" spans="11:11">
      <c r="K228008" s="1"/>
    </row>
    <row r="228009" spans="11:11">
      <c r="K228009" s="1"/>
    </row>
    <row r="228010" spans="11:11">
      <c r="K228010" s="1"/>
    </row>
    <row r="228011" spans="11:11">
      <c r="K228011" s="1"/>
    </row>
    <row r="228012" spans="11:11">
      <c r="K228012" s="1"/>
    </row>
    <row r="228013" spans="11:11">
      <c r="K228013" s="1"/>
    </row>
    <row r="228014" spans="11:11">
      <c r="K228014" s="1"/>
    </row>
    <row r="228015" spans="11:11">
      <c r="K228015" s="1"/>
    </row>
    <row r="228016" spans="11:11">
      <c r="K228016" s="1"/>
    </row>
    <row r="228017" spans="11:11">
      <c r="K228017" s="1"/>
    </row>
    <row r="228018" spans="11:11">
      <c r="K228018" s="1"/>
    </row>
    <row r="228019" spans="11:11">
      <c r="K228019" s="1"/>
    </row>
    <row r="228020" spans="11:11">
      <c r="K228020" s="1"/>
    </row>
    <row r="228021" spans="11:11">
      <c r="K228021" s="1"/>
    </row>
    <row r="228022" spans="11:11">
      <c r="K228022" s="1"/>
    </row>
    <row r="228023" spans="11:11">
      <c r="K228023" s="1"/>
    </row>
    <row r="228024" spans="11:11">
      <c r="K228024" s="1"/>
    </row>
    <row r="228025" spans="11:11">
      <c r="K228025" s="1"/>
    </row>
    <row r="228026" spans="11:11">
      <c r="K228026" s="1"/>
    </row>
    <row r="228027" spans="11:11">
      <c r="K228027" s="1"/>
    </row>
    <row r="228028" spans="11:11">
      <c r="K228028" s="1"/>
    </row>
    <row r="228029" spans="11:11">
      <c r="K228029" s="1"/>
    </row>
    <row r="228030" spans="11:11">
      <c r="K228030" s="1"/>
    </row>
    <row r="228031" spans="11:11">
      <c r="K228031" s="1"/>
    </row>
    <row r="228032" spans="11:11">
      <c r="K228032" s="1"/>
    </row>
    <row r="228033" spans="11:11">
      <c r="K228033" s="1"/>
    </row>
    <row r="228034" spans="11:11">
      <c r="K228034" s="1"/>
    </row>
    <row r="228035" spans="11:11">
      <c r="K228035" s="1"/>
    </row>
    <row r="228036" spans="11:11">
      <c r="K228036" s="1"/>
    </row>
    <row r="228037" spans="11:11">
      <c r="K228037" s="1"/>
    </row>
    <row r="228038" spans="11:11">
      <c r="K228038" s="1"/>
    </row>
    <row r="228039" spans="11:11">
      <c r="K228039" s="1"/>
    </row>
    <row r="228040" spans="11:11">
      <c r="K228040" s="1"/>
    </row>
    <row r="228041" spans="11:11">
      <c r="K228041" s="1"/>
    </row>
    <row r="228042" spans="11:11">
      <c r="K228042" s="1"/>
    </row>
    <row r="228043" spans="11:11">
      <c r="K228043" s="1"/>
    </row>
    <row r="228044" spans="11:11">
      <c r="K228044" s="1"/>
    </row>
    <row r="228045" spans="11:11">
      <c r="K228045" s="1"/>
    </row>
    <row r="228046" spans="11:11">
      <c r="K228046" s="1"/>
    </row>
    <row r="228047" spans="11:11">
      <c r="K228047" s="1"/>
    </row>
    <row r="228048" spans="11:11">
      <c r="K228048" s="1"/>
    </row>
    <row r="228049" spans="11:11">
      <c r="K228049" s="1"/>
    </row>
    <row r="228050" spans="11:11">
      <c r="K228050" s="1"/>
    </row>
    <row r="228051" spans="11:11">
      <c r="K228051" s="1"/>
    </row>
    <row r="228052" spans="11:11">
      <c r="K228052" s="1"/>
    </row>
    <row r="228053" spans="11:11">
      <c r="K228053" s="1"/>
    </row>
    <row r="228054" spans="11:11">
      <c r="K228054" s="1"/>
    </row>
    <row r="228055" spans="11:11">
      <c r="K228055" s="1"/>
    </row>
    <row r="228056" spans="11:11">
      <c r="K228056" s="1"/>
    </row>
    <row r="228057" spans="11:11">
      <c r="K228057" s="1"/>
    </row>
    <row r="228058" spans="11:11">
      <c r="K228058" s="1"/>
    </row>
    <row r="228059" spans="11:11">
      <c r="K228059" s="1"/>
    </row>
    <row r="228060" spans="11:11">
      <c r="K228060" s="1"/>
    </row>
    <row r="228061" spans="11:11">
      <c r="K228061" s="1"/>
    </row>
    <row r="228062" spans="11:11">
      <c r="K228062" s="1"/>
    </row>
    <row r="228063" spans="11:11">
      <c r="K228063" s="1"/>
    </row>
    <row r="228064" spans="11:11">
      <c r="K228064" s="1"/>
    </row>
    <row r="228065" spans="11:11">
      <c r="K228065" s="1"/>
    </row>
    <row r="228066" spans="11:11">
      <c r="K228066" s="1"/>
    </row>
    <row r="228067" spans="11:11">
      <c r="K228067" s="1"/>
    </row>
    <row r="228068" spans="11:11">
      <c r="K228068" s="1"/>
    </row>
    <row r="228069" spans="11:11">
      <c r="K228069" s="1"/>
    </row>
    <row r="228070" spans="11:11">
      <c r="K228070" s="1"/>
    </row>
    <row r="228071" spans="11:11">
      <c r="K228071" s="1"/>
    </row>
    <row r="228072" spans="11:11">
      <c r="K228072" s="1"/>
    </row>
    <row r="228073" spans="11:11">
      <c r="K228073" s="1"/>
    </row>
    <row r="228074" spans="11:11">
      <c r="K228074" s="1"/>
    </row>
    <row r="228075" spans="11:11">
      <c r="K228075" s="1"/>
    </row>
    <row r="228076" spans="11:11">
      <c r="K228076" s="1"/>
    </row>
    <row r="228077" spans="11:11">
      <c r="K228077" s="1"/>
    </row>
    <row r="228078" spans="11:11">
      <c r="K228078" s="1"/>
    </row>
    <row r="228079" spans="11:11">
      <c r="K228079" s="1"/>
    </row>
    <row r="228080" spans="11:11">
      <c r="K228080" s="1"/>
    </row>
    <row r="228081" spans="11:11">
      <c r="K228081" s="1"/>
    </row>
    <row r="228082" spans="11:11">
      <c r="K228082" s="1"/>
    </row>
    <row r="228083" spans="11:11">
      <c r="K228083" s="1"/>
    </row>
    <row r="228084" spans="11:11">
      <c r="K228084" s="1"/>
    </row>
    <row r="228085" spans="11:11">
      <c r="K228085" s="1"/>
    </row>
    <row r="228086" spans="11:11">
      <c r="K228086" s="1"/>
    </row>
    <row r="228087" spans="11:11">
      <c r="K228087" s="1"/>
    </row>
    <row r="228088" spans="11:11">
      <c r="K228088" s="1"/>
    </row>
    <row r="228089" spans="11:11">
      <c r="K228089" s="1"/>
    </row>
    <row r="228090" spans="11:11">
      <c r="K228090" s="1"/>
    </row>
    <row r="228091" spans="11:11">
      <c r="K228091" s="1"/>
    </row>
    <row r="228092" spans="11:11">
      <c r="K228092" s="1"/>
    </row>
    <row r="228093" spans="11:11">
      <c r="K228093" s="1"/>
    </row>
    <row r="228094" spans="11:11">
      <c r="K228094" s="1"/>
    </row>
    <row r="228095" spans="11:11">
      <c r="K228095" s="1"/>
    </row>
    <row r="228096" spans="11:11">
      <c r="K228096" s="1"/>
    </row>
    <row r="228097" spans="11:11">
      <c r="K228097" s="1"/>
    </row>
    <row r="228098" spans="11:11">
      <c r="K228098" s="1"/>
    </row>
    <row r="228099" spans="11:11">
      <c r="K228099" s="1"/>
    </row>
    <row r="228100" spans="11:11">
      <c r="K228100" s="1"/>
    </row>
    <row r="228101" spans="11:11">
      <c r="K228101" s="1"/>
    </row>
    <row r="228102" spans="11:11">
      <c r="K228102" s="1"/>
    </row>
    <row r="228103" spans="11:11">
      <c r="K228103" s="1"/>
    </row>
    <row r="228104" spans="11:11">
      <c r="K228104" s="1"/>
    </row>
    <row r="228105" spans="11:11">
      <c r="K228105" s="1"/>
    </row>
    <row r="228106" spans="11:11">
      <c r="K228106" s="1"/>
    </row>
    <row r="228107" spans="11:11">
      <c r="K228107" s="1"/>
    </row>
    <row r="228108" spans="11:11">
      <c r="K228108" s="1"/>
    </row>
    <row r="228109" spans="11:11">
      <c r="K228109" s="1"/>
    </row>
    <row r="228110" spans="11:11">
      <c r="K228110" s="1"/>
    </row>
    <row r="228111" spans="11:11">
      <c r="K228111" s="1"/>
    </row>
    <row r="228112" spans="11:11">
      <c r="K228112" s="1"/>
    </row>
    <row r="228113" spans="11:11">
      <c r="K228113" s="1"/>
    </row>
    <row r="228114" spans="11:11">
      <c r="K228114" s="1"/>
    </row>
    <row r="228115" spans="11:11">
      <c r="K228115" s="1"/>
    </row>
    <row r="228116" spans="11:11">
      <c r="K228116" s="1"/>
    </row>
    <row r="228117" spans="11:11">
      <c r="K228117" s="1"/>
    </row>
    <row r="228118" spans="11:11">
      <c r="K228118" s="1"/>
    </row>
    <row r="228119" spans="11:11">
      <c r="K228119" s="1"/>
    </row>
    <row r="228120" spans="11:11">
      <c r="K228120" s="1"/>
    </row>
    <row r="228121" spans="11:11">
      <c r="K228121" s="1"/>
    </row>
    <row r="228122" spans="11:11">
      <c r="K228122" s="1"/>
    </row>
    <row r="228123" spans="11:11">
      <c r="K228123" s="1"/>
    </row>
    <row r="228124" spans="11:11">
      <c r="K228124" s="1"/>
    </row>
    <row r="228125" spans="11:11">
      <c r="K228125" s="1"/>
    </row>
    <row r="228126" spans="11:11">
      <c r="K228126" s="1"/>
    </row>
    <row r="228127" spans="11:11">
      <c r="K228127" s="1"/>
    </row>
    <row r="228128" spans="11:11">
      <c r="K228128" s="1"/>
    </row>
    <row r="228129" spans="11:11">
      <c r="K228129" s="1"/>
    </row>
    <row r="228130" spans="11:11">
      <c r="K228130" s="1"/>
    </row>
    <row r="228131" spans="11:11">
      <c r="K228131" s="1"/>
    </row>
    <row r="228132" spans="11:11">
      <c r="K228132" s="1"/>
    </row>
    <row r="228133" spans="11:11">
      <c r="K228133" s="1"/>
    </row>
    <row r="228134" spans="11:11">
      <c r="K228134" s="1"/>
    </row>
    <row r="228135" spans="11:11">
      <c r="K228135" s="1"/>
    </row>
    <row r="228136" spans="11:11">
      <c r="K228136" s="1"/>
    </row>
    <row r="228137" spans="11:11">
      <c r="K228137" s="1"/>
    </row>
    <row r="228138" spans="11:11">
      <c r="K228138" s="1"/>
    </row>
    <row r="228139" spans="11:11">
      <c r="K228139" s="1"/>
    </row>
    <row r="228140" spans="11:11">
      <c r="K228140" s="1"/>
    </row>
    <row r="228141" spans="11:11">
      <c r="K228141" s="1"/>
    </row>
    <row r="228142" spans="11:11">
      <c r="K228142" s="1"/>
    </row>
    <row r="228143" spans="11:11">
      <c r="K228143" s="1"/>
    </row>
    <row r="228144" spans="11:11">
      <c r="K228144" s="1"/>
    </row>
    <row r="228145" spans="11:11">
      <c r="K228145" s="1"/>
    </row>
    <row r="228146" spans="11:11">
      <c r="K228146" s="1"/>
    </row>
    <row r="228147" spans="11:11">
      <c r="K228147" s="1"/>
    </row>
    <row r="228148" spans="11:11">
      <c r="K228148" s="1"/>
    </row>
    <row r="228149" spans="11:11">
      <c r="K228149" s="1"/>
    </row>
    <row r="228150" spans="11:11">
      <c r="K228150" s="1"/>
    </row>
    <row r="228151" spans="11:11">
      <c r="K228151" s="1"/>
    </row>
    <row r="228152" spans="11:11">
      <c r="K228152" s="1"/>
    </row>
    <row r="228153" spans="11:11">
      <c r="K228153" s="1"/>
    </row>
    <row r="228154" spans="11:11">
      <c r="K228154" s="1"/>
    </row>
    <row r="228155" spans="11:11">
      <c r="K228155" s="1"/>
    </row>
    <row r="228156" spans="11:11">
      <c r="K228156" s="1"/>
    </row>
    <row r="228157" spans="11:11">
      <c r="K228157" s="1"/>
    </row>
    <row r="228158" spans="11:11">
      <c r="K228158" s="1"/>
    </row>
    <row r="228159" spans="11:11">
      <c r="K228159" s="1"/>
    </row>
    <row r="228160" spans="11:11">
      <c r="K228160" s="1"/>
    </row>
    <row r="228161" spans="11:11">
      <c r="K228161" s="1"/>
    </row>
    <row r="228162" spans="11:11">
      <c r="K228162" s="1"/>
    </row>
    <row r="228163" spans="11:11">
      <c r="K228163" s="1"/>
    </row>
    <row r="228164" spans="11:11">
      <c r="K228164" s="1"/>
    </row>
    <row r="228165" spans="11:11">
      <c r="K228165" s="1"/>
    </row>
    <row r="228166" spans="11:11">
      <c r="K228166" s="1"/>
    </row>
    <row r="228167" spans="11:11">
      <c r="K228167" s="1"/>
    </row>
    <row r="228168" spans="11:11">
      <c r="K228168" s="1"/>
    </row>
    <row r="228169" spans="11:11">
      <c r="K228169" s="1"/>
    </row>
    <row r="228170" spans="11:11">
      <c r="K228170" s="1"/>
    </row>
    <row r="228171" spans="11:11">
      <c r="K228171" s="1"/>
    </row>
    <row r="228172" spans="11:11">
      <c r="K228172" s="1"/>
    </row>
    <row r="228173" spans="11:11">
      <c r="K228173" s="1"/>
    </row>
    <row r="228174" spans="11:11">
      <c r="K228174" s="1"/>
    </row>
    <row r="228175" spans="11:11">
      <c r="K228175" s="1"/>
    </row>
    <row r="228176" spans="11:11">
      <c r="K228176" s="1"/>
    </row>
    <row r="228177" spans="11:11">
      <c r="K228177" s="1"/>
    </row>
    <row r="228178" spans="11:11">
      <c r="K228178" s="1"/>
    </row>
    <row r="228179" spans="11:11">
      <c r="K228179" s="1"/>
    </row>
    <row r="228180" spans="11:11">
      <c r="K228180" s="1"/>
    </row>
    <row r="228181" spans="11:11">
      <c r="K228181" s="1"/>
    </row>
    <row r="228182" spans="11:11">
      <c r="K228182" s="1"/>
    </row>
    <row r="228183" spans="11:11">
      <c r="K228183" s="1"/>
    </row>
    <row r="228184" spans="11:11">
      <c r="K228184" s="1"/>
    </row>
    <row r="228185" spans="11:11">
      <c r="K228185" s="1"/>
    </row>
    <row r="228186" spans="11:11">
      <c r="K228186" s="1"/>
    </row>
    <row r="228187" spans="11:11">
      <c r="K228187" s="1"/>
    </row>
    <row r="228188" spans="11:11">
      <c r="K228188" s="1"/>
    </row>
    <row r="228189" spans="11:11">
      <c r="K228189" s="1"/>
    </row>
    <row r="228190" spans="11:11">
      <c r="K228190" s="1"/>
    </row>
    <row r="228191" spans="11:11">
      <c r="K228191" s="1"/>
    </row>
    <row r="228192" spans="11:11">
      <c r="K228192" s="1"/>
    </row>
    <row r="228193" spans="11:11">
      <c r="K228193" s="1"/>
    </row>
    <row r="228194" spans="11:11">
      <c r="K228194" s="1"/>
    </row>
    <row r="228195" spans="11:11">
      <c r="K228195" s="1"/>
    </row>
    <row r="228196" spans="11:11">
      <c r="K228196" s="1"/>
    </row>
    <row r="228197" spans="11:11">
      <c r="K228197" s="1"/>
    </row>
    <row r="228198" spans="11:11">
      <c r="K228198" s="1"/>
    </row>
    <row r="228199" spans="11:11">
      <c r="K228199" s="1"/>
    </row>
    <row r="228200" spans="11:11">
      <c r="K228200" s="1"/>
    </row>
    <row r="228201" spans="11:11">
      <c r="K228201" s="1"/>
    </row>
    <row r="228202" spans="11:11">
      <c r="K228202" s="1"/>
    </row>
    <row r="228203" spans="11:11">
      <c r="K228203" s="1"/>
    </row>
    <row r="228204" spans="11:11">
      <c r="K228204" s="1"/>
    </row>
    <row r="228205" spans="11:11">
      <c r="K228205" s="1"/>
    </row>
    <row r="228206" spans="11:11">
      <c r="K228206" s="1"/>
    </row>
    <row r="228207" spans="11:11">
      <c r="K228207" s="1"/>
    </row>
    <row r="228208" spans="11:11">
      <c r="K228208" s="1"/>
    </row>
    <row r="228209" spans="11:11">
      <c r="K228209" s="1"/>
    </row>
    <row r="228210" spans="11:11">
      <c r="K228210" s="1"/>
    </row>
    <row r="228211" spans="11:11">
      <c r="K228211" s="1"/>
    </row>
    <row r="228212" spans="11:11">
      <c r="K228212" s="1"/>
    </row>
    <row r="228213" spans="11:11">
      <c r="K228213" s="1"/>
    </row>
    <row r="228214" spans="11:11">
      <c r="K228214" s="1"/>
    </row>
    <row r="228215" spans="11:11">
      <c r="K228215" s="1"/>
    </row>
    <row r="228216" spans="11:11">
      <c r="K228216" s="1"/>
    </row>
    <row r="228217" spans="11:11">
      <c r="K228217" s="1"/>
    </row>
    <row r="228218" spans="11:11">
      <c r="K228218" s="1"/>
    </row>
    <row r="228219" spans="11:11">
      <c r="K228219" s="1"/>
    </row>
    <row r="228220" spans="11:11">
      <c r="K228220" s="1"/>
    </row>
    <row r="228221" spans="11:11">
      <c r="K228221" s="1"/>
    </row>
    <row r="228222" spans="11:11">
      <c r="K228222" s="1"/>
    </row>
    <row r="228223" spans="11:11">
      <c r="K228223" s="1"/>
    </row>
    <row r="228224" spans="11:11">
      <c r="K228224" s="1"/>
    </row>
    <row r="228225" spans="11:11">
      <c r="K228225" s="1"/>
    </row>
    <row r="228226" spans="11:11">
      <c r="K228226" s="1"/>
    </row>
    <row r="228227" spans="11:11">
      <c r="K228227" s="1"/>
    </row>
    <row r="228228" spans="11:11">
      <c r="K228228" s="1"/>
    </row>
    <row r="228229" spans="11:11">
      <c r="K228229" s="1"/>
    </row>
    <row r="228230" spans="11:11">
      <c r="K228230" s="1"/>
    </row>
    <row r="228231" spans="11:11">
      <c r="K228231" s="1"/>
    </row>
    <row r="228232" spans="11:11">
      <c r="K228232" s="1"/>
    </row>
    <row r="228233" spans="11:11">
      <c r="K228233" s="1"/>
    </row>
    <row r="228234" spans="11:11">
      <c r="K228234" s="1"/>
    </row>
    <row r="228235" spans="11:11">
      <c r="K228235" s="1"/>
    </row>
    <row r="228236" spans="11:11">
      <c r="K228236" s="1"/>
    </row>
    <row r="228237" spans="11:11">
      <c r="K228237" s="1"/>
    </row>
    <row r="228238" spans="11:11">
      <c r="K228238" s="1"/>
    </row>
    <row r="228239" spans="11:11">
      <c r="K228239" s="1"/>
    </row>
    <row r="228240" spans="11:11">
      <c r="K228240" s="1"/>
    </row>
    <row r="228241" spans="11:11">
      <c r="K228241" s="1"/>
    </row>
    <row r="228242" spans="11:11">
      <c r="K228242" s="1"/>
    </row>
    <row r="228243" spans="11:11">
      <c r="K228243" s="1"/>
    </row>
    <row r="228244" spans="11:11">
      <c r="K228244" s="1"/>
    </row>
    <row r="228245" spans="11:11">
      <c r="K228245" s="1"/>
    </row>
    <row r="228246" spans="11:11">
      <c r="K228246" s="1"/>
    </row>
    <row r="228247" spans="11:11">
      <c r="K228247" s="1"/>
    </row>
    <row r="228248" spans="11:11">
      <c r="K228248" s="1"/>
    </row>
    <row r="228249" spans="11:11">
      <c r="K228249" s="1"/>
    </row>
    <row r="228250" spans="11:11">
      <c r="K228250" s="1"/>
    </row>
    <row r="228251" spans="11:11">
      <c r="K228251" s="1"/>
    </row>
    <row r="228252" spans="11:11">
      <c r="K228252" s="1"/>
    </row>
    <row r="228253" spans="11:11">
      <c r="K228253" s="1"/>
    </row>
    <row r="228254" spans="11:11">
      <c r="K228254" s="1"/>
    </row>
    <row r="228255" spans="11:11">
      <c r="K228255" s="1"/>
    </row>
    <row r="228256" spans="11:11">
      <c r="K228256" s="1"/>
    </row>
    <row r="228257" spans="11:11">
      <c r="K228257" s="1"/>
    </row>
    <row r="228258" spans="11:11">
      <c r="K228258" s="1"/>
    </row>
    <row r="228259" spans="11:11">
      <c r="K228259" s="1"/>
    </row>
    <row r="228260" spans="11:11">
      <c r="K228260" s="1"/>
    </row>
    <row r="228261" spans="11:11">
      <c r="K228261" s="1"/>
    </row>
    <row r="228262" spans="11:11">
      <c r="K228262" s="1"/>
    </row>
    <row r="228263" spans="11:11">
      <c r="K228263" s="1"/>
    </row>
    <row r="228264" spans="11:11">
      <c r="K228264" s="1"/>
    </row>
    <row r="228265" spans="11:11">
      <c r="K228265" s="1"/>
    </row>
    <row r="228266" spans="11:11">
      <c r="K228266" s="1"/>
    </row>
    <row r="228267" spans="11:11">
      <c r="K228267" s="1"/>
    </row>
    <row r="228268" spans="11:11">
      <c r="K228268" s="1"/>
    </row>
    <row r="228269" spans="11:11">
      <c r="K228269" s="1"/>
    </row>
    <row r="228270" spans="11:11">
      <c r="K228270" s="1"/>
    </row>
    <row r="228271" spans="11:11">
      <c r="K228271" s="1"/>
    </row>
    <row r="228272" spans="11:11">
      <c r="K228272" s="1"/>
    </row>
    <row r="228273" spans="11:11">
      <c r="K228273" s="1"/>
    </row>
    <row r="228274" spans="11:11">
      <c r="K228274" s="1"/>
    </row>
    <row r="228275" spans="11:11">
      <c r="K228275" s="1"/>
    </row>
    <row r="228276" spans="11:11">
      <c r="K228276" s="1"/>
    </row>
    <row r="228277" spans="11:11">
      <c r="K228277" s="1"/>
    </row>
    <row r="228278" spans="11:11">
      <c r="K228278" s="1"/>
    </row>
    <row r="228279" spans="11:11">
      <c r="K228279" s="1"/>
    </row>
    <row r="228280" spans="11:11">
      <c r="K228280" s="1"/>
    </row>
    <row r="228281" spans="11:11">
      <c r="K228281" s="1"/>
    </row>
    <row r="228282" spans="11:11">
      <c r="K228282" s="1"/>
    </row>
    <row r="228283" spans="11:11">
      <c r="K228283" s="1"/>
    </row>
    <row r="228284" spans="11:11">
      <c r="K228284" s="1"/>
    </row>
    <row r="228285" spans="11:11">
      <c r="K228285" s="1"/>
    </row>
    <row r="228286" spans="11:11">
      <c r="K228286" s="1"/>
    </row>
    <row r="228287" spans="11:11">
      <c r="K228287" s="1"/>
    </row>
    <row r="228288" spans="11:11">
      <c r="K228288" s="1"/>
    </row>
    <row r="228289" spans="11:11">
      <c r="K228289" s="1"/>
    </row>
    <row r="228290" spans="11:11">
      <c r="K228290" s="1"/>
    </row>
    <row r="228291" spans="11:11">
      <c r="K228291" s="1"/>
    </row>
    <row r="228292" spans="11:11">
      <c r="K228292" s="1"/>
    </row>
    <row r="228293" spans="11:11">
      <c r="K228293" s="1"/>
    </row>
    <row r="228294" spans="11:11">
      <c r="K228294" s="1"/>
    </row>
    <row r="228295" spans="11:11">
      <c r="K228295" s="1"/>
    </row>
    <row r="228296" spans="11:11">
      <c r="K228296" s="1"/>
    </row>
    <row r="228297" spans="11:11">
      <c r="K228297" s="1"/>
    </row>
    <row r="228298" spans="11:11">
      <c r="K228298" s="1"/>
    </row>
    <row r="228299" spans="11:11">
      <c r="K228299" s="1"/>
    </row>
    <row r="228300" spans="11:11">
      <c r="K228300" s="1"/>
    </row>
    <row r="228301" spans="11:11">
      <c r="K228301" s="1"/>
    </row>
    <row r="228302" spans="11:11">
      <c r="K228302" s="1"/>
    </row>
    <row r="228303" spans="11:11">
      <c r="K228303" s="1"/>
    </row>
    <row r="228304" spans="11:11">
      <c r="K228304" s="1"/>
    </row>
    <row r="228305" spans="11:11">
      <c r="K228305" s="1"/>
    </row>
    <row r="228306" spans="11:11">
      <c r="K228306" s="1"/>
    </row>
    <row r="228307" spans="11:11">
      <c r="K228307" s="1"/>
    </row>
    <row r="228308" spans="11:11">
      <c r="K228308" s="1"/>
    </row>
    <row r="228309" spans="11:11">
      <c r="K228309" s="1"/>
    </row>
    <row r="228310" spans="11:11">
      <c r="K228310" s="1"/>
    </row>
    <row r="228311" spans="11:11">
      <c r="K228311" s="1"/>
    </row>
    <row r="228312" spans="11:11">
      <c r="K228312" s="1"/>
    </row>
    <row r="228313" spans="11:11">
      <c r="K228313" s="1"/>
    </row>
    <row r="228314" spans="11:11">
      <c r="K228314" s="1"/>
    </row>
    <row r="228315" spans="11:11">
      <c r="K228315" s="1"/>
    </row>
    <row r="228316" spans="11:11">
      <c r="K228316" s="1"/>
    </row>
    <row r="228317" spans="11:11">
      <c r="K228317" s="1"/>
    </row>
    <row r="228318" spans="11:11">
      <c r="K228318" s="1"/>
    </row>
    <row r="228319" spans="11:11">
      <c r="K228319" s="1"/>
    </row>
    <row r="228320" spans="11:11">
      <c r="K228320" s="1"/>
    </row>
    <row r="228321" spans="11:11">
      <c r="K228321" s="1"/>
    </row>
    <row r="228322" spans="11:11">
      <c r="K228322" s="1"/>
    </row>
    <row r="228323" spans="11:11">
      <c r="K228323" s="1"/>
    </row>
    <row r="228324" spans="11:11">
      <c r="K228324" s="1"/>
    </row>
    <row r="228325" spans="11:11">
      <c r="K228325" s="1"/>
    </row>
    <row r="228326" spans="11:11">
      <c r="K228326" s="1"/>
    </row>
    <row r="228327" spans="11:11">
      <c r="K228327" s="1"/>
    </row>
    <row r="228328" spans="11:11">
      <c r="K228328" s="1"/>
    </row>
    <row r="228329" spans="11:11">
      <c r="K228329" s="1"/>
    </row>
    <row r="228330" spans="11:11">
      <c r="K228330" s="1"/>
    </row>
    <row r="228331" spans="11:11">
      <c r="K228331" s="1"/>
    </row>
    <row r="228332" spans="11:11">
      <c r="K228332" s="1"/>
    </row>
    <row r="228333" spans="11:11">
      <c r="K228333" s="1"/>
    </row>
    <row r="228334" spans="11:11">
      <c r="K228334" s="1"/>
    </row>
    <row r="228335" spans="11:11">
      <c r="K228335" s="1"/>
    </row>
    <row r="228336" spans="11:11">
      <c r="K228336" s="1"/>
    </row>
    <row r="228337" spans="11:11">
      <c r="K228337" s="1"/>
    </row>
    <row r="228338" spans="11:11">
      <c r="K228338" s="1"/>
    </row>
    <row r="228339" spans="11:11">
      <c r="K228339" s="1"/>
    </row>
    <row r="228340" spans="11:11">
      <c r="K228340" s="1"/>
    </row>
    <row r="228341" spans="11:11">
      <c r="K228341" s="1"/>
    </row>
    <row r="228342" spans="11:11">
      <c r="K228342" s="1"/>
    </row>
    <row r="228343" spans="11:11">
      <c r="K228343" s="1"/>
    </row>
    <row r="228344" spans="11:11">
      <c r="K228344" s="1"/>
    </row>
    <row r="228345" spans="11:11">
      <c r="K228345" s="1"/>
    </row>
    <row r="228346" spans="11:11">
      <c r="K228346" s="1"/>
    </row>
    <row r="228347" spans="11:11">
      <c r="K228347" s="1"/>
    </row>
    <row r="228348" spans="11:11">
      <c r="K228348" s="1"/>
    </row>
    <row r="228349" spans="11:11">
      <c r="K228349" s="1"/>
    </row>
    <row r="228350" spans="11:11">
      <c r="K228350" s="1"/>
    </row>
    <row r="228351" spans="11:11">
      <c r="K228351" s="1"/>
    </row>
    <row r="228352" spans="11:11">
      <c r="K228352" s="1"/>
    </row>
    <row r="228353" spans="11:11">
      <c r="K228353" s="1"/>
    </row>
    <row r="228354" spans="11:11">
      <c r="K228354" s="1"/>
    </row>
    <row r="228355" spans="11:11">
      <c r="K228355" s="1"/>
    </row>
    <row r="228356" spans="11:11">
      <c r="K228356" s="1"/>
    </row>
    <row r="228357" spans="11:11">
      <c r="K228357" s="1"/>
    </row>
    <row r="228358" spans="11:11">
      <c r="K228358" s="1"/>
    </row>
    <row r="228359" spans="11:11">
      <c r="K228359" s="1"/>
    </row>
    <row r="228360" spans="11:11">
      <c r="K228360" s="1"/>
    </row>
    <row r="228361" spans="11:11">
      <c r="K228361" s="1"/>
    </row>
    <row r="228362" spans="11:11">
      <c r="K228362" s="1"/>
    </row>
    <row r="228363" spans="11:11">
      <c r="K228363" s="1"/>
    </row>
    <row r="228364" spans="11:11">
      <c r="K228364" s="1"/>
    </row>
    <row r="228365" spans="11:11">
      <c r="K228365" s="1"/>
    </row>
    <row r="228366" spans="11:11">
      <c r="K228366" s="1"/>
    </row>
    <row r="228367" spans="11:11">
      <c r="K228367" s="1"/>
    </row>
    <row r="228368" spans="11:11">
      <c r="K228368" s="1"/>
    </row>
    <row r="228369" spans="11:11">
      <c r="K228369" s="1"/>
    </row>
    <row r="228370" spans="11:11">
      <c r="K228370" s="1"/>
    </row>
    <row r="228371" spans="11:11">
      <c r="K228371" s="1"/>
    </row>
    <row r="228372" spans="11:11">
      <c r="K228372" s="1"/>
    </row>
    <row r="228373" spans="11:11">
      <c r="K228373" s="1"/>
    </row>
    <row r="228374" spans="11:11">
      <c r="K228374" s="1"/>
    </row>
    <row r="228375" spans="11:11">
      <c r="K228375" s="1"/>
    </row>
    <row r="228376" spans="11:11">
      <c r="K228376" s="1"/>
    </row>
    <row r="228377" spans="11:11">
      <c r="K228377" s="1"/>
    </row>
    <row r="228378" spans="11:11">
      <c r="K228378" s="1"/>
    </row>
    <row r="228379" spans="11:11">
      <c r="K228379" s="1"/>
    </row>
    <row r="228380" spans="11:11">
      <c r="K228380" s="1"/>
    </row>
    <row r="228381" spans="11:11">
      <c r="K228381" s="1"/>
    </row>
    <row r="228382" spans="11:11">
      <c r="K228382" s="1"/>
    </row>
    <row r="228383" spans="11:11">
      <c r="K228383" s="1"/>
    </row>
    <row r="228384" spans="11:11">
      <c r="K228384" s="1"/>
    </row>
    <row r="228385" spans="11:11">
      <c r="K228385" s="1"/>
    </row>
    <row r="228386" spans="11:11">
      <c r="K228386" s="1"/>
    </row>
    <row r="228387" spans="11:11">
      <c r="K228387" s="1"/>
    </row>
    <row r="228388" spans="11:11">
      <c r="K228388" s="1"/>
    </row>
    <row r="228389" spans="11:11">
      <c r="K228389" s="1"/>
    </row>
    <row r="228390" spans="11:11">
      <c r="K228390" s="1"/>
    </row>
    <row r="228391" spans="11:11">
      <c r="K228391" s="1"/>
    </row>
    <row r="228392" spans="11:11">
      <c r="K228392" s="1"/>
    </row>
    <row r="228393" spans="11:11">
      <c r="K228393" s="1"/>
    </row>
    <row r="228394" spans="11:11">
      <c r="K228394" s="1"/>
    </row>
    <row r="228395" spans="11:11">
      <c r="K228395" s="1"/>
    </row>
    <row r="228396" spans="11:11">
      <c r="K228396" s="1"/>
    </row>
    <row r="228397" spans="11:11">
      <c r="K228397" s="1"/>
    </row>
    <row r="228398" spans="11:11">
      <c r="K228398" s="1"/>
    </row>
    <row r="228399" spans="11:11">
      <c r="K228399" s="1"/>
    </row>
    <row r="228400" spans="11:11">
      <c r="K228400" s="1"/>
    </row>
    <row r="228401" spans="11:11">
      <c r="K228401" s="1"/>
    </row>
    <row r="228402" spans="11:11">
      <c r="K228402" s="1"/>
    </row>
    <row r="228403" spans="11:11">
      <c r="K228403" s="1"/>
    </row>
    <row r="228404" spans="11:11">
      <c r="K228404" s="1"/>
    </row>
    <row r="228405" spans="11:11">
      <c r="K228405" s="1"/>
    </row>
    <row r="228406" spans="11:11">
      <c r="K228406" s="1"/>
    </row>
    <row r="228407" spans="11:11">
      <c r="K228407" s="1"/>
    </row>
    <row r="228408" spans="11:11">
      <c r="K228408" s="1"/>
    </row>
    <row r="228409" spans="11:11">
      <c r="K228409" s="1"/>
    </row>
    <row r="228410" spans="11:11">
      <c r="K228410" s="1"/>
    </row>
    <row r="228411" spans="11:11">
      <c r="K228411" s="1"/>
    </row>
    <row r="228412" spans="11:11">
      <c r="K228412" s="1"/>
    </row>
    <row r="228413" spans="11:11">
      <c r="K228413" s="1"/>
    </row>
    <row r="228414" spans="11:11">
      <c r="K228414" s="1"/>
    </row>
    <row r="228415" spans="11:11">
      <c r="K228415" s="1"/>
    </row>
    <row r="228416" spans="11:11">
      <c r="K228416" s="1"/>
    </row>
    <row r="228417" spans="11:11">
      <c r="K228417" s="1"/>
    </row>
    <row r="228418" spans="11:11">
      <c r="K228418" s="1"/>
    </row>
    <row r="228419" spans="11:11">
      <c r="K228419" s="1"/>
    </row>
    <row r="228420" spans="11:11">
      <c r="K228420" s="1"/>
    </row>
    <row r="228421" spans="11:11">
      <c r="K228421" s="1"/>
    </row>
    <row r="228422" spans="11:11">
      <c r="K228422" s="1"/>
    </row>
    <row r="228423" spans="11:11">
      <c r="K228423" s="1"/>
    </row>
    <row r="228424" spans="11:11">
      <c r="K228424" s="1"/>
    </row>
    <row r="228425" spans="11:11">
      <c r="K228425" s="1"/>
    </row>
    <row r="228426" spans="11:11">
      <c r="K228426" s="1"/>
    </row>
    <row r="228427" spans="11:11">
      <c r="K228427" s="1"/>
    </row>
    <row r="228428" spans="11:11">
      <c r="K228428" s="1"/>
    </row>
    <row r="228429" spans="11:11">
      <c r="K228429" s="1"/>
    </row>
    <row r="228430" spans="11:11">
      <c r="K228430" s="1"/>
    </row>
    <row r="228431" spans="11:11">
      <c r="K228431" s="1"/>
    </row>
    <row r="228432" spans="11:11">
      <c r="K228432" s="1"/>
    </row>
    <row r="228433" spans="11:11">
      <c r="K228433" s="1"/>
    </row>
    <row r="228434" spans="11:11">
      <c r="K228434" s="1"/>
    </row>
    <row r="228435" spans="11:11">
      <c r="K228435" s="1"/>
    </row>
    <row r="228436" spans="11:11">
      <c r="K228436" s="1"/>
    </row>
    <row r="228437" spans="11:11">
      <c r="K228437" s="1"/>
    </row>
    <row r="228438" spans="11:11">
      <c r="K228438" s="1"/>
    </row>
    <row r="228439" spans="11:11">
      <c r="K228439" s="1"/>
    </row>
    <row r="228440" spans="11:11">
      <c r="K228440" s="1"/>
    </row>
    <row r="228441" spans="11:11">
      <c r="K228441" s="1"/>
    </row>
    <row r="228442" spans="11:11">
      <c r="K228442" s="1"/>
    </row>
    <row r="228443" spans="11:11">
      <c r="K228443" s="1"/>
    </row>
    <row r="228444" spans="11:11">
      <c r="K228444" s="1"/>
    </row>
    <row r="228445" spans="11:11">
      <c r="K228445" s="1"/>
    </row>
    <row r="228446" spans="11:11">
      <c r="K228446" s="1"/>
    </row>
    <row r="228447" spans="11:11">
      <c r="K228447" s="1"/>
    </row>
    <row r="228448" spans="11:11">
      <c r="K228448" s="1"/>
    </row>
    <row r="228449" spans="11:11">
      <c r="K228449" s="1"/>
    </row>
    <row r="228450" spans="11:11">
      <c r="K228450" s="1"/>
    </row>
    <row r="228451" spans="11:11">
      <c r="K228451" s="1"/>
    </row>
    <row r="228452" spans="11:11">
      <c r="K228452" s="1"/>
    </row>
    <row r="228453" spans="11:11">
      <c r="K228453" s="1"/>
    </row>
    <row r="228454" spans="11:11">
      <c r="K228454" s="1"/>
    </row>
    <row r="228455" spans="11:11">
      <c r="K228455" s="1"/>
    </row>
    <row r="228456" spans="11:11">
      <c r="K228456" s="1"/>
    </row>
    <row r="228457" spans="11:11">
      <c r="K228457" s="1"/>
    </row>
    <row r="228458" spans="11:11">
      <c r="K228458" s="1"/>
    </row>
    <row r="228459" spans="11:11">
      <c r="K228459" s="1"/>
    </row>
    <row r="228460" spans="11:11">
      <c r="K228460" s="1"/>
    </row>
    <row r="228461" spans="11:11">
      <c r="K228461" s="1"/>
    </row>
    <row r="228462" spans="11:11">
      <c r="K228462" s="1"/>
    </row>
    <row r="228463" spans="11:11">
      <c r="K228463" s="1"/>
    </row>
    <row r="228464" spans="11:11">
      <c r="K228464" s="1"/>
    </row>
    <row r="228465" spans="11:11">
      <c r="K228465" s="1"/>
    </row>
    <row r="228466" spans="11:11">
      <c r="K228466" s="1"/>
    </row>
    <row r="228467" spans="11:11">
      <c r="K228467" s="1"/>
    </row>
    <row r="228468" spans="11:11">
      <c r="K228468" s="1"/>
    </row>
    <row r="228469" spans="11:11">
      <c r="K228469" s="1"/>
    </row>
    <row r="228470" spans="11:11">
      <c r="K228470" s="1"/>
    </row>
    <row r="228471" spans="11:11">
      <c r="K228471" s="1"/>
    </row>
    <row r="228472" spans="11:11">
      <c r="K228472" s="1"/>
    </row>
    <row r="228473" spans="11:11">
      <c r="K228473" s="1"/>
    </row>
    <row r="228474" spans="11:11">
      <c r="K228474" s="1"/>
    </row>
    <row r="228475" spans="11:11">
      <c r="K228475" s="1"/>
    </row>
    <row r="228476" spans="11:11">
      <c r="K228476" s="1"/>
    </row>
    <row r="228477" spans="11:11">
      <c r="K228477" s="1"/>
    </row>
    <row r="228478" spans="11:11">
      <c r="K228478" s="1"/>
    </row>
    <row r="228479" spans="11:11">
      <c r="K228479" s="1"/>
    </row>
    <row r="228480" spans="11:11">
      <c r="K228480" s="1"/>
    </row>
    <row r="228481" spans="11:11">
      <c r="K228481" s="1"/>
    </row>
    <row r="228482" spans="11:11">
      <c r="K228482" s="1"/>
    </row>
    <row r="228483" spans="11:11">
      <c r="K228483" s="1"/>
    </row>
    <row r="228484" spans="11:11">
      <c r="K228484" s="1"/>
    </row>
    <row r="228485" spans="11:11">
      <c r="K228485" s="1"/>
    </row>
    <row r="228486" spans="11:11">
      <c r="K228486" s="1"/>
    </row>
    <row r="228487" spans="11:11">
      <c r="K228487" s="1"/>
    </row>
    <row r="228488" spans="11:11">
      <c r="K228488" s="1"/>
    </row>
    <row r="228489" spans="11:11">
      <c r="K228489" s="1"/>
    </row>
    <row r="228490" spans="11:11">
      <c r="K228490" s="1"/>
    </row>
    <row r="228491" spans="11:11">
      <c r="K228491" s="1"/>
    </row>
    <row r="228492" spans="11:11">
      <c r="K228492" s="1"/>
    </row>
    <row r="228493" spans="11:11">
      <c r="K228493" s="1"/>
    </row>
    <row r="228494" spans="11:11">
      <c r="K228494" s="1"/>
    </row>
    <row r="228495" spans="11:11">
      <c r="K228495" s="1"/>
    </row>
    <row r="228496" spans="11:11">
      <c r="K228496" s="1"/>
    </row>
    <row r="228497" spans="11:11">
      <c r="K228497" s="1"/>
    </row>
    <row r="228498" spans="11:11">
      <c r="K228498" s="1"/>
    </row>
    <row r="228499" spans="11:11">
      <c r="K228499" s="1"/>
    </row>
    <row r="228500" spans="11:11">
      <c r="K228500" s="1"/>
    </row>
    <row r="228501" spans="11:11">
      <c r="K228501" s="1"/>
    </row>
    <row r="228502" spans="11:11">
      <c r="K228502" s="1"/>
    </row>
    <row r="228503" spans="11:11">
      <c r="K228503" s="1"/>
    </row>
    <row r="228504" spans="11:11">
      <c r="K228504" s="1"/>
    </row>
    <row r="228505" spans="11:11">
      <c r="K228505" s="1"/>
    </row>
    <row r="228506" spans="11:11">
      <c r="K228506" s="1"/>
    </row>
    <row r="228507" spans="11:11">
      <c r="K228507" s="1"/>
    </row>
    <row r="228508" spans="11:11">
      <c r="K228508" s="1"/>
    </row>
    <row r="228509" spans="11:11">
      <c r="K228509" s="1"/>
    </row>
    <row r="228510" spans="11:11">
      <c r="K228510" s="1"/>
    </row>
    <row r="228511" spans="11:11">
      <c r="K228511" s="1"/>
    </row>
    <row r="228512" spans="11:11">
      <c r="K228512" s="1"/>
    </row>
    <row r="228513" spans="11:11">
      <c r="K228513" s="1"/>
    </row>
    <row r="228514" spans="11:11">
      <c r="K228514" s="1"/>
    </row>
    <row r="228515" spans="11:11">
      <c r="K228515" s="1"/>
    </row>
    <row r="228516" spans="11:11">
      <c r="K228516" s="1"/>
    </row>
    <row r="228517" spans="11:11">
      <c r="K228517" s="1"/>
    </row>
    <row r="228518" spans="11:11">
      <c r="K228518" s="1"/>
    </row>
    <row r="228519" spans="11:11">
      <c r="K228519" s="1"/>
    </row>
    <row r="228520" spans="11:11">
      <c r="K228520" s="1"/>
    </row>
    <row r="228521" spans="11:11">
      <c r="K228521" s="1"/>
    </row>
    <row r="228522" spans="11:11">
      <c r="K228522" s="1"/>
    </row>
    <row r="228523" spans="11:11">
      <c r="K228523" s="1"/>
    </row>
    <row r="228524" spans="11:11">
      <c r="K228524" s="1"/>
    </row>
    <row r="228525" spans="11:11">
      <c r="K228525" s="1"/>
    </row>
    <row r="228526" spans="11:11">
      <c r="K228526" s="1"/>
    </row>
    <row r="228527" spans="11:11">
      <c r="K228527" s="1"/>
    </row>
    <row r="228528" spans="11:11">
      <c r="K228528" s="1"/>
    </row>
    <row r="228529" spans="11:11">
      <c r="K228529" s="1"/>
    </row>
    <row r="228530" spans="11:11">
      <c r="K228530" s="1"/>
    </row>
    <row r="228531" spans="11:11">
      <c r="K228531" s="1"/>
    </row>
    <row r="228532" spans="11:11">
      <c r="K228532" s="1"/>
    </row>
    <row r="228533" spans="11:11">
      <c r="K228533" s="1"/>
    </row>
    <row r="228534" spans="11:11">
      <c r="K228534" s="1"/>
    </row>
    <row r="228535" spans="11:11">
      <c r="K228535" s="1"/>
    </row>
    <row r="228536" spans="11:11">
      <c r="K228536" s="1"/>
    </row>
    <row r="228537" spans="11:11">
      <c r="K228537" s="1"/>
    </row>
    <row r="228538" spans="11:11">
      <c r="K228538" s="1"/>
    </row>
    <row r="228539" spans="11:11">
      <c r="K228539" s="1"/>
    </row>
    <row r="228540" spans="11:11">
      <c r="K228540" s="1"/>
    </row>
    <row r="228541" spans="11:11">
      <c r="K228541" s="1"/>
    </row>
    <row r="228542" spans="11:11">
      <c r="K228542" s="1"/>
    </row>
    <row r="228543" spans="11:11">
      <c r="K228543" s="1"/>
    </row>
    <row r="228544" spans="11:11">
      <c r="K228544" s="1"/>
    </row>
    <row r="228545" spans="11:11">
      <c r="K228545" s="1"/>
    </row>
    <row r="228546" spans="11:11">
      <c r="K228546" s="1"/>
    </row>
    <row r="228547" spans="11:11">
      <c r="K228547" s="1"/>
    </row>
    <row r="228548" spans="11:11">
      <c r="K228548" s="1"/>
    </row>
    <row r="228549" spans="11:11">
      <c r="K228549" s="1"/>
    </row>
    <row r="228550" spans="11:11">
      <c r="K228550" s="1"/>
    </row>
    <row r="228551" spans="11:11">
      <c r="K228551" s="1"/>
    </row>
    <row r="228552" spans="11:11">
      <c r="K228552" s="1"/>
    </row>
    <row r="228553" spans="11:11">
      <c r="K228553" s="1"/>
    </row>
    <row r="228554" spans="11:11">
      <c r="K228554" s="1"/>
    </row>
    <row r="228555" spans="11:11">
      <c r="K228555" s="1"/>
    </row>
    <row r="228556" spans="11:11">
      <c r="K228556" s="1"/>
    </row>
    <row r="228557" spans="11:11">
      <c r="K228557" s="1"/>
    </row>
    <row r="228558" spans="11:11">
      <c r="K228558" s="1"/>
    </row>
    <row r="228559" spans="11:11">
      <c r="K228559" s="1"/>
    </row>
    <row r="228560" spans="11:11">
      <c r="K228560" s="1"/>
    </row>
    <row r="228561" spans="11:11">
      <c r="K228561" s="1"/>
    </row>
    <row r="228562" spans="11:11">
      <c r="K228562" s="1"/>
    </row>
    <row r="228563" spans="11:11">
      <c r="K228563" s="1"/>
    </row>
    <row r="228564" spans="11:11">
      <c r="K228564" s="1"/>
    </row>
    <row r="228565" spans="11:11">
      <c r="K228565" s="1"/>
    </row>
    <row r="228566" spans="11:11">
      <c r="K228566" s="1"/>
    </row>
    <row r="228567" spans="11:11">
      <c r="K228567" s="1"/>
    </row>
    <row r="228568" spans="11:11">
      <c r="K228568" s="1"/>
    </row>
    <row r="228569" spans="11:11">
      <c r="K228569" s="1"/>
    </row>
    <row r="228570" spans="11:11">
      <c r="K228570" s="1"/>
    </row>
    <row r="228571" spans="11:11">
      <c r="K228571" s="1"/>
    </row>
    <row r="228572" spans="11:11">
      <c r="K228572" s="1"/>
    </row>
    <row r="228573" spans="11:11">
      <c r="K228573" s="1"/>
    </row>
    <row r="228574" spans="11:11">
      <c r="K228574" s="1"/>
    </row>
    <row r="228575" spans="11:11">
      <c r="K228575" s="1"/>
    </row>
    <row r="228576" spans="11:11">
      <c r="K228576" s="1"/>
    </row>
    <row r="228577" spans="11:11">
      <c r="K228577" s="1"/>
    </row>
    <row r="228578" spans="11:11">
      <c r="K228578" s="1"/>
    </row>
    <row r="228579" spans="11:11">
      <c r="K228579" s="1"/>
    </row>
    <row r="228580" spans="11:11">
      <c r="K228580" s="1"/>
    </row>
    <row r="228581" spans="11:11">
      <c r="K228581" s="1"/>
    </row>
    <row r="228582" spans="11:11">
      <c r="K228582" s="1"/>
    </row>
    <row r="228583" spans="11:11">
      <c r="K228583" s="1"/>
    </row>
    <row r="228584" spans="11:11">
      <c r="K228584" s="1"/>
    </row>
    <row r="228585" spans="11:11">
      <c r="K228585" s="1"/>
    </row>
    <row r="228586" spans="11:11">
      <c r="K228586" s="1"/>
    </row>
    <row r="228587" spans="11:11">
      <c r="K228587" s="1"/>
    </row>
    <row r="228588" spans="11:11">
      <c r="K228588" s="1"/>
    </row>
    <row r="228589" spans="11:11">
      <c r="K228589" s="1"/>
    </row>
    <row r="228590" spans="11:11">
      <c r="K228590" s="1"/>
    </row>
    <row r="228591" spans="11:11">
      <c r="K228591" s="1"/>
    </row>
    <row r="228592" spans="11:11">
      <c r="K228592" s="1"/>
    </row>
    <row r="228593" spans="11:11">
      <c r="K228593" s="1"/>
    </row>
    <row r="228594" spans="11:11">
      <c r="K228594" s="1"/>
    </row>
    <row r="228595" spans="11:11">
      <c r="K228595" s="1"/>
    </row>
    <row r="228596" spans="11:11">
      <c r="K228596" s="1"/>
    </row>
    <row r="228597" spans="11:11">
      <c r="K228597" s="1"/>
    </row>
    <row r="228598" spans="11:11">
      <c r="K228598" s="1"/>
    </row>
    <row r="228599" spans="11:11">
      <c r="K228599" s="1"/>
    </row>
    <row r="228600" spans="11:11">
      <c r="K228600" s="1"/>
    </row>
    <row r="228601" spans="11:11">
      <c r="K228601" s="1"/>
    </row>
    <row r="228602" spans="11:11">
      <c r="K228602" s="1"/>
    </row>
    <row r="228603" spans="11:11">
      <c r="K228603" s="1"/>
    </row>
    <row r="228604" spans="11:11">
      <c r="K228604" s="1"/>
    </row>
    <row r="228605" spans="11:11">
      <c r="K228605" s="1"/>
    </row>
    <row r="228606" spans="11:11">
      <c r="K228606" s="1"/>
    </row>
    <row r="228607" spans="11:11">
      <c r="K228607" s="1"/>
    </row>
    <row r="228608" spans="11:11">
      <c r="K228608" s="1"/>
    </row>
    <row r="228609" spans="11:11">
      <c r="K228609" s="1"/>
    </row>
    <row r="228610" spans="11:11">
      <c r="K228610" s="1"/>
    </row>
    <row r="228611" spans="11:11">
      <c r="K228611" s="1"/>
    </row>
    <row r="228612" spans="11:11">
      <c r="K228612" s="1"/>
    </row>
    <row r="228613" spans="11:11">
      <c r="K228613" s="1"/>
    </row>
    <row r="228614" spans="11:11">
      <c r="K228614" s="1"/>
    </row>
    <row r="228615" spans="11:11">
      <c r="K228615" s="1"/>
    </row>
    <row r="228616" spans="11:11">
      <c r="K228616" s="1"/>
    </row>
    <row r="228617" spans="11:11">
      <c r="K228617" s="1"/>
    </row>
    <row r="228618" spans="11:11">
      <c r="K228618" s="1"/>
    </row>
    <row r="228619" spans="11:11">
      <c r="K228619" s="1"/>
    </row>
    <row r="228620" spans="11:11">
      <c r="K228620" s="1"/>
    </row>
    <row r="228621" spans="11:11">
      <c r="K228621" s="1"/>
    </row>
    <row r="228622" spans="11:11">
      <c r="K228622" s="1"/>
    </row>
    <row r="228623" spans="11:11">
      <c r="K228623" s="1"/>
    </row>
    <row r="228624" spans="11:11">
      <c r="K228624" s="1"/>
    </row>
    <row r="228625" spans="11:11">
      <c r="K228625" s="1"/>
    </row>
    <row r="228626" spans="11:11">
      <c r="K228626" s="1"/>
    </row>
    <row r="228627" spans="11:11">
      <c r="K228627" s="1"/>
    </row>
    <row r="228628" spans="11:11">
      <c r="K228628" s="1"/>
    </row>
    <row r="228629" spans="11:11">
      <c r="K228629" s="1"/>
    </row>
    <row r="228630" spans="11:11">
      <c r="K228630" s="1"/>
    </row>
    <row r="228631" spans="11:11">
      <c r="K228631" s="1"/>
    </row>
    <row r="228632" spans="11:11">
      <c r="K228632" s="1"/>
    </row>
    <row r="228633" spans="11:11">
      <c r="K228633" s="1"/>
    </row>
    <row r="228634" spans="11:11">
      <c r="K228634" s="1"/>
    </row>
    <row r="228635" spans="11:11">
      <c r="K228635" s="1"/>
    </row>
    <row r="228636" spans="11:11">
      <c r="K228636" s="1"/>
    </row>
    <row r="228637" spans="11:11">
      <c r="K228637" s="1"/>
    </row>
    <row r="228638" spans="11:11">
      <c r="K228638" s="1"/>
    </row>
    <row r="228639" spans="11:11">
      <c r="K228639" s="1"/>
    </row>
    <row r="228640" spans="11:11">
      <c r="K228640" s="1"/>
    </row>
    <row r="228641" spans="11:11">
      <c r="K228641" s="1"/>
    </row>
    <row r="228642" spans="11:11">
      <c r="K228642" s="1"/>
    </row>
    <row r="228643" spans="11:11">
      <c r="K228643" s="1"/>
    </row>
    <row r="228644" spans="11:11">
      <c r="K228644" s="1"/>
    </row>
    <row r="228645" spans="11:11">
      <c r="K228645" s="1"/>
    </row>
    <row r="228646" spans="11:11">
      <c r="K228646" s="1"/>
    </row>
    <row r="228647" spans="11:11">
      <c r="K228647" s="1"/>
    </row>
    <row r="228648" spans="11:11">
      <c r="K228648" s="1"/>
    </row>
    <row r="228649" spans="11:11">
      <c r="K228649" s="1"/>
    </row>
    <row r="228650" spans="11:11">
      <c r="K228650" s="1"/>
    </row>
    <row r="228651" spans="11:11">
      <c r="K228651" s="1"/>
    </row>
    <row r="228652" spans="11:11">
      <c r="K228652" s="1"/>
    </row>
    <row r="228653" spans="11:11">
      <c r="K228653" s="1"/>
    </row>
    <row r="228654" spans="11:11">
      <c r="K228654" s="1"/>
    </row>
    <row r="228655" spans="11:11">
      <c r="K228655" s="1"/>
    </row>
    <row r="228656" spans="11:11">
      <c r="K228656" s="1"/>
    </row>
    <row r="228657" spans="11:11">
      <c r="K228657" s="1"/>
    </row>
    <row r="228658" spans="11:11">
      <c r="K228658" s="1"/>
    </row>
    <row r="228659" spans="11:11">
      <c r="K228659" s="1"/>
    </row>
    <row r="228660" spans="11:11">
      <c r="K228660" s="1"/>
    </row>
    <row r="228661" spans="11:11">
      <c r="K228661" s="1"/>
    </row>
    <row r="228662" spans="11:11">
      <c r="K228662" s="1"/>
    </row>
    <row r="228663" spans="11:11">
      <c r="K228663" s="1"/>
    </row>
    <row r="228664" spans="11:11">
      <c r="K228664" s="1"/>
    </row>
    <row r="228665" spans="11:11">
      <c r="K228665" s="1"/>
    </row>
    <row r="228666" spans="11:11">
      <c r="K228666" s="1"/>
    </row>
    <row r="228667" spans="11:11">
      <c r="K228667" s="1"/>
    </row>
    <row r="228668" spans="11:11">
      <c r="K228668" s="1"/>
    </row>
    <row r="228669" spans="11:11">
      <c r="K228669" s="1"/>
    </row>
    <row r="228670" spans="11:11">
      <c r="K228670" s="1"/>
    </row>
    <row r="228671" spans="11:11">
      <c r="K228671" s="1"/>
    </row>
    <row r="228672" spans="11:11">
      <c r="K228672" s="1"/>
    </row>
    <row r="228673" spans="11:11">
      <c r="K228673" s="1"/>
    </row>
    <row r="228674" spans="11:11">
      <c r="K228674" s="1"/>
    </row>
    <row r="228675" spans="11:11">
      <c r="K228675" s="1"/>
    </row>
    <row r="228676" spans="11:11">
      <c r="K228676" s="1"/>
    </row>
    <row r="228677" spans="11:11">
      <c r="K228677" s="1"/>
    </row>
    <row r="228678" spans="11:11">
      <c r="K228678" s="1"/>
    </row>
    <row r="228679" spans="11:11">
      <c r="K228679" s="1"/>
    </row>
    <row r="228680" spans="11:11">
      <c r="K228680" s="1"/>
    </row>
    <row r="228681" spans="11:11">
      <c r="K228681" s="1"/>
    </row>
    <row r="228682" spans="11:11">
      <c r="K228682" s="1"/>
    </row>
    <row r="228683" spans="11:11">
      <c r="K228683" s="1"/>
    </row>
    <row r="228684" spans="11:11">
      <c r="K228684" s="1"/>
    </row>
    <row r="228685" spans="11:11">
      <c r="K228685" s="1"/>
    </row>
    <row r="228686" spans="11:11">
      <c r="K228686" s="1"/>
    </row>
    <row r="228687" spans="11:11">
      <c r="K228687" s="1"/>
    </row>
    <row r="228688" spans="11:11">
      <c r="K228688" s="1"/>
    </row>
    <row r="228689" spans="11:11">
      <c r="K228689" s="1"/>
    </row>
    <row r="228690" spans="11:11">
      <c r="K228690" s="1"/>
    </row>
    <row r="228691" spans="11:11">
      <c r="K228691" s="1"/>
    </row>
    <row r="228692" spans="11:11">
      <c r="K228692" s="1"/>
    </row>
    <row r="228693" spans="11:11">
      <c r="K228693" s="1"/>
    </row>
    <row r="228694" spans="11:11">
      <c r="K228694" s="1"/>
    </row>
    <row r="228695" spans="11:11">
      <c r="K228695" s="1"/>
    </row>
    <row r="228696" spans="11:11">
      <c r="K228696" s="1"/>
    </row>
    <row r="228697" spans="11:11">
      <c r="K228697" s="1"/>
    </row>
    <row r="228698" spans="11:11">
      <c r="K228698" s="1"/>
    </row>
    <row r="228699" spans="11:11">
      <c r="K228699" s="1"/>
    </row>
    <row r="228700" spans="11:11">
      <c r="K228700" s="1"/>
    </row>
    <row r="228701" spans="11:11">
      <c r="K228701" s="1"/>
    </row>
    <row r="228702" spans="11:11">
      <c r="K228702" s="1"/>
    </row>
    <row r="228703" spans="11:11">
      <c r="K228703" s="1"/>
    </row>
    <row r="228704" spans="11:11">
      <c r="K228704" s="1"/>
    </row>
    <row r="228705" spans="11:11">
      <c r="K228705" s="1"/>
    </row>
    <row r="228706" spans="11:11">
      <c r="K228706" s="1"/>
    </row>
    <row r="228707" spans="11:11">
      <c r="K228707" s="1"/>
    </row>
    <row r="228708" spans="11:11">
      <c r="K228708" s="1"/>
    </row>
    <row r="228709" spans="11:11">
      <c r="K228709" s="1"/>
    </row>
    <row r="228710" spans="11:11">
      <c r="K228710" s="1"/>
    </row>
    <row r="228711" spans="11:11">
      <c r="K228711" s="1"/>
    </row>
    <row r="228712" spans="11:11">
      <c r="K228712" s="1"/>
    </row>
    <row r="228713" spans="11:11">
      <c r="K228713" s="1"/>
    </row>
    <row r="228714" spans="11:11">
      <c r="K228714" s="1"/>
    </row>
    <row r="228715" spans="11:11">
      <c r="K228715" s="1"/>
    </row>
    <row r="228716" spans="11:11">
      <c r="K228716" s="1"/>
    </row>
    <row r="228717" spans="11:11">
      <c r="K228717" s="1"/>
    </row>
    <row r="228718" spans="11:11">
      <c r="K228718" s="1"/>
    </row>
    <row r="228719" spans="11:11">
      <c r="K228719" s="1"/>
    </row>
    <row r="228720" spans="11:11">
      <c r="K228720" s="1"/>
    </row>
    <row r="228721" spans="11:11">
      <c r="K228721" s="1"/>
    </row>
    <row r="228722" spans="11:11">
      <c r="K228722" s="1"/>
    </row>
    <row r="228723" spans="11:11">
      <c r="K228723" s="1"/>
    </row>
    <row r="228724" spans="11:11">
      <c r="K228724" s="1"/>
    </row>
    <row r="228725" spans="11:11">
      <c r="K228725" s="1"/>
    </row>
    <row r="228726" spans="11:11">
      <c r="K228726" s="1"/>
    </row>
    <row r="228727" spans="11:11">
      <c r="K228727" s="1"/>
    </row>
    <row r="228728" spans="11:11">
      <c r="K228728" s="1"/>
    </row>
    <row r="228729" spans="11:11">
      <c r="K228729" s="1"/>
    </row>
    <row r="228730" spans="11:11">
      <c r="K228730" s="1"/>
    </row>
    <row r="228731" spans="11:11">
      <c r="K228731" s="1"/>
    </row>
    <row r="228732" spans="11:11">
      <c r="K228732" s="1"/>
    </row>
    <row r="228733" spans="11:11">
      <c r="K228733" s="1"/>
    </row>
    <row r="228734" spans="11:11">
      <c r="K228734" s="1"/>
    </row>
    <row r="228735" spans="11:11">
      <c r="K228735" s="1"/>
    </row>
    <row r="228736" spans="11:11">
      <c r="K228736" s="1"/>
    </row>
    <row r="228737" spans="11:11">
      <c r="K228737" s="1"/>
    </row>
    <row r="228738" spans="11:11">
      <c r="K228738" s="1"/>
    </row>
    <row r="228739" spans="11:11">
      <c r="K228739" s="1"/>
    </row>
    <row r="228740" spans="11:11">
      <c r="K228740" s="1"/>
    </row>
    <row r="228741" spans="11:11">
      <c r="K228741" s="1"/>
    </row>
    <row r="228742" spans="11:11">
      <c r="K228742" s="1"/>
    </row>
    <row r="228743" spans="11:11">
      <c r="K228743" s="1"/>
    </row>
    <row r="228744" spans="11:11">
      <c r="K228744" s="1"/>
    </row>
    <row r="228745" spans="11:11">
      <c r="K228745" s="1"/>
    </row>
    <row r="228746" spans="11:11">
      <c r="K228746" s="1"/>
    </row>
    <row r="228747" spans="11:11">
      <c r="K228747" s="1"/>
    </row>
    <row r="228748" spans="11:11">
      <c r="K228748" s="1"/>
    </row>
    <row r="228749" spans="11:11">
      <c r="K228749" s="1"/>
    </row>
    <row r="228750" spans="11:11">
      <c r="K228750" s="1"/>
    </row>
    <row r="228751" spans="11:11">
      <c r="K228751" s="1"/>
    </row>
    <row r="228752" spans="11:11">
      <c r="K228752" s="1"/>
    </row>
    <row r="228753" spans="11:11">
      <c r="K228753" s="1"/>
    </row>
    <row r="228754" spans="11:11">
      <c r="K228754" s="1"/>
    </row>
    <row r="228755" spans="11:11">
      <c r="K228755" s="1"/>
    </row>
    <row r="228756" spans="11:11">
      <c r="K228756" s="1"/>
    </row>
    <row r="228757" spans="11:11">
      <c r="K228757" s="1"/>
    </row>
    <row r="228758" spans="11:11">
      <c r="K228758" s="1"/>
    </row>
    <row r="228759" spans="11:11">
      <c r="K228759" s="1"/>
    </row>
    <row r="228760" spans="11:11">
      <c r="K228760" s="1"/>
    </row>
    <row r="228761" spans="11:11">
      <c r="K228761" s="1"/>
    </row>
    <row r="228762" spans="11:11">
      <c r="K228762" s="1"/>
    </row>
    <row r="228763" spans="11:11">
      <c r="K228763" s="1"/>
    </row>
    <row r="228764" spans="11:11">
      <c r="K228764" s="1"/>
    </row>
    <row r="228765" spans="11:11">
      <c r="K228765" s="1"/>
    </row>
    <row r="228766" spans="11:11">
      <c r="K228766" s="1"/>
    </row>
    <row r="228767" spans="11:11">
      <c r="K228767" s="1"/>
    </row>
    <row r="228768" spans="11:11">
      <c r="K228768" s="1"/>
    </row>
    <row r="228769" spans="11:11">
      <c r="K228769" s="1"/>
    </row>
    <row r="228770" spans="11:11">
      <c r="K228770" s="1"/>
    </row>
    <row r="228771" spans="11:11">
      <c r="K228771" s="1"/>
    </row>
    <row r="228772" spans="11:11">
      <c r="K228772" s="1"/>
    </row>
    <row r="228773" spans="11:11">
      <c r="K228773" s="1"/>
    </row>
    <row r="228774" spans="11:11">
      <c r="K228774" s="1"/>
    </row>
    <row r="228775" spans="11:11">
      <c r="K228775" s="1"/>
    </row>
    <row r="228776" spans="11:11">
      <c r="K228776" s="1"/>
    </row>
    <row r="228777" spans="11:11">
      <c r="K228777" s="1"/>
    </row>
    <row r="228778" spans="11:11">
      <c r="K228778" s="1"/>
    </row>
    <row r="228779" spans="11:11">
      <c r="K228779" s="1"/>
    </row>
    <row r="228780" spans="11:11">
      <c r="K228780" s="1"/>
    </row>
    <row r="228781" spans="11:11">
      <c r="K228781" s="1"/>
    </row>
    <row r="228782" spans="11:11">
      <c r="K228782" s="1"/>
    </row>
    <row r="228783" spans="11:11">
      <c r="K228783" s="1"/>
    </row>
    <row r="228784" spans="11:11">
      <c r="K228784" s="1"/>
    </row>
    <row r="228785" spans="11:11">
      <c r="K228785" s="1"/>
    </row>
    <row r="228786" spans="11:11">
      <c r="K228786" s="1"/>
    </row>
    <row r="228787" spans="11:11">
      <c r="K228787" s="1"/>
    </row>
    <row r="228788" spans="11:11">
      <c r="K228788" s="1"/>
    </row>
    <row r="228789" spans="11:11">
      <c r="K228789" s="1"/>
    </row>
    <row r="228790" spans="11:11">
      <c r="K228790" s="1"/>
    </row>
    <row r="228791" spans="11:11">
      <c r="K228791" s="1"/>
    </row>
    <row r="228792" spans="11:11">
      <c r="K228792" s="1"/>
    </row>
    <row r="228793" spans="11:11">
      <c r="K228793" s="1"/>
    </row>
    <row r="228794" spans="11:11">
      <c r="K228794" s="1"/>
    </row>
    <row r="228795" spans="11:11">
      <c r="K228795" s="1"/>
    </row>
    <row r="228796" spans="11:11">
      <c r="K228796" s="1"/>
    </row>
    <row r="228797" spans="11:11">
      <c r="K228797" s="1"/>
    </row>
    <row r="228798" spans="11:11">
      <c r="K228798" s="1"/>
    </row>
    <row r="228799" spans="11:11">
      <c r="K228799" s="1"/>
    </row>
    <row r="228800" spans="11:11">
      <c r="K228800" s="1"/>
    </row>
    <row r="228801" spans="11:11">
      <c r="K228801" s="1"/>
    </row>
    <row r="228802" spans="11:11">
      <c r="K228802" s="1"/>
    </row>
    <row r="228803" spans="11:11">
      <c r="K228803" s="1"/>
    </row>
    <row r="228804" spans="11:11">
      <c r="K228804" s="1"/>
    </row>
    <row r="228805" spans="11:11">
      <c r="K228805" s="1"/>
    </row>
    <row r="228806" spans="11:11">
      <c r="K228806" s="1"/>
    </row>
    <row r="228807" spans="11:11">
      <c r="K228807" s="1"/>
    </row>
    <row r="228808" spans="11:11">
      <c r="K228808" s="1"/>
    </row>
    <row r="228809" spans="11:11">
      <c r="K228809" s="1"/>
    </row>
    <row r="228810" spans="11:11">
      <c r="K228810" s="1"/>
    </row>
    <row r="228811" spans="11:11">
      <c r="K228811" s="1"/>
    </row>
    <row r="228812" spans="11:11">
      <c r="K228812" s="1"/>
    </row>
    <row r="228813" spans="11:11">
      <c r="K228813" s="1"/>
    </row>
    <row r="228814" spans="11:11">
      <c r="K228814" s="1"/>
    </row>
    <row r="228815" spans="11:11">
      <c r="K228815" s="1"/>
    </row>
    <row r="228816" spans="11:11">
      <c r="K228816" s="1"/>
    </row>
    <row r="228817" spans="11:11">
      <c r="K228817" s="1"/>
    </row>
    <row r="228818" spans="11:11">
      <c r="K228818" s="1"/>
    </row>
    <row r="228819" spans="11:11">
      <c r="K228819" s="1"/>
    </row>
    <row r="228820" spans="11:11">
      <c r="K228820" s="1"/>
    </row>
    <row r="228821" spans="11:11">
      <c r="K228821" s="1"/>
    </row>
    <row r="228822" spans="11:11">
      <c r="K228822" s="1"/>
    </row>
    <row r="228823" spans="11:11">
      <c r="K228823" s="1"/>
    </row>
    <row r="228824" spans="11:11">
      <c r="K228824" s="1"/>
    </row>
    <row r="228825" spans="11:11">
      <c r="K228825" s="1"/>
    </row>
    <row r="228826" spans="11:11">
      <c r="K228826" s="1"/>
    </row>
    <row r="228827" spans="11:11">
      <c r="K228827" s="1"/>
    </row>
    <row r="228828" spans="11:11">
      <c r="K228828" s="1"/>
    </row>
    <row r="228829" spans="11:11">
      <c r="K228829" s="1"/>
    </row>
    <row r="228830" spans="11:11">
      <c r="K228830" s="1"/>
    </row>
    <row r="228831" spans="11:11">
      <c r="K228831" s="1"/>
    </row>
    <row r="228832" spans="11:11">
      <c r="K228832" s="1"/>
    </row>
    <row r="228833" spans="11:11">
      <c r="K228833" s="1"/>
    </row>
    <row r="228834" spans="11:11">
      <c r="K228834" s="1"/>
    </row>
    <row r="228835" spans="11:11">
      <c r="K228835" s="1"/>
    </row>
    <row r="228836" spans="11:11">
      <c r="K228836" s="1"/>
    </row>
    <row r="228837" spans="11:11">
      <c r="K228837" s="1"/>
    </row>
    <row r="228838" spans="11:11">
      <c r="K228838" s="1"/>
    </row>
    <row r="228839" spans="11:11">
      <c r="K228839" s="1"/>
    </row>
    <row r="228840" spans="11:11">
      <c r="K228840" s="1"/>
    </row>
    <row r="228841" spans="11:11">
      <c r="K228841" s="1"/>
    </row>
    <row r="228842" spans="11:11">
      <c r="K228842" s="1"/>
    </row>
    <row r="228843" spans="11:11">
      <c r="K228843" s="1"/>
    </row>
    <row r="228844" spans="11:11">
      <c r="K228844" s="1"/>
    </row>
    <row r="228845" spans="11:11">
      <c r="K228845" s="1"/>
    </row>
    <row r="228846" spans="11:11">
      <c r="K228846" s="1"/>
    </row>
    <row r="228847" spans="11:11">
      <c r="K228847" s="1"/>
    </row>
    <row r="228848" spans="11:11">
      <c r="K228848" s="1"/>
    </row>
    <row r="228849" spans="11:11">
      <c r="K228849" s="1"/>
    </row>
    <row r="228850" spans="11:11">
      <c r="K228850" s="1"/>
    </row>
    <row r="228851" spans="11:11">
      <c r="K228851" s="1"/>
    </row>
    <row r="228852" spans="11:11">
      <c r="K228852" s="1"/>
    </row>
    <row r="228853" spans="11:11">
      <c r="K228853" s="1"/>
    </row>
    <row r="228854" spans="11:11">
      <c r="K228854" s="1"/>
    </row>
    <row r="228855" spans="11:11">
      <c r="K228855" s="1"/>
    </row>
    <row r="228856" spans="11:11">
      <c r="K228856" s="1"/>
    </row>
    <row r="228857" spans="11:11">
      <c r="K228857" s="1"/>
    </row>
    <row r="228858" spans="11:11">
      <c r="K228858" s="1"/>
    </row>
    <row r="228859" spans="11:11">
      <c r="K228859" s="1"/>
    </row>
    <row r="228860" spans="11:11">
      <c r="K228860" s="1"/>
    </row>
    <row r="228861" spans="11:11">
      <c r="K228861" s="1"/>
    </row>
    <row r="228862" spans="11:11">
      <c r="K228862" s="1"/>
    </row>
    <row r="228863" spans="11:11">
      <c r="K228863" s="1"/>
    </row>
    <row r="228864" spans="11:11">
      <c r="K228864" s="1"/>
    </row>
    <row r="228865" spans="11:11">
      <c r="K228865" s="1"/>
    </row>
    <row r="228866" spans="11:11">
      <c r="K228866" s="1"/>
    </row>
    <row r="228867" spans="11:11">
      <c r="K228867" s="1"/>
    </row>
    <row r="228868" spans="11:11">
      <c r="K228868" s="1"/>
    </row>
    <row r="228869" spans="11:11">
      <c r="K228869" s="1"/>
    </row>
    <row r="228870" spans="11:11">
      <c r="K228870" s="1"/>
    </row>
    <row r="228871" spans="11:11">
      <c r="K228871" s="1"/>
    </row>
    <row r="228872" spans="11:11">
      <c r="K228872" s="1"/>
    </row>
    <row r="228873" spans="11:11">
      <c r="K228873" s="1"/>
    </row>
    <row r="228874" spans="11:11">
      <c r="K228874" s="1"/>
    </row>
    <row r="228875" spans="11:11">
      <c r="K228875" s="1"/>
    </row>
    <row r="228876" spans="11:11">
      <c r="K228876" s="1"/>
    </row>
    <row r="228877" spans="11:11">
      <c r="K228877" s="1"/>
    </row>
    <row r="228878" spans="11:11">
      <c r="K228878" s="1"/>
    </row>
    <row r="228879" spans="11:11">
      <c r="K228879" s="1"/>
    </row>
    <row r="228880" spans="11:11">
      <c r="K228880" s="1"/>
    </row>
    <row r="228881" spans="11:11">
      <c r="K228881" s="1"/>
    </row>
    <row r="228882" spans="11:11">
      <c r="K228882" s="1"/>
    </row>
    <row r="228883" spans="11:11">
      <c r="K228883" s="1"/>
    </row>
    <row r="228884" spans="11:11">
      <c r="K228884" s="1"/>
    </row>
    <row r="228885" spans="11:11">
      <c r="K228885" s="1"/>
    </row>
    <row r="228886" spans="11:11">
      <c r="K228886" s="1"/>
    </row>
    <row r="228887" spans="11:11">
      <c r="K228887" s="1"/>
    </row>
    <row r="228888" spans="11:11">
      <c r="K228888" s="1"/>
    </row>
    <row r="228889" spans="11:11">
      <c r="K228889" s="1"/>
    </row>
    <row r="228890" spans="11:11">
      <c r="K228890" s="1"/>
    </row>
    <row r="228891" spans="11:11">
      <c r="K228891" s="1"/>
    </row>
    <row r="228892" spans="11:11">
      <c r="K228892" s="1"/>
    </row>
    <row r="228893" spans="11:11">
      <c r="K228893" s="1"/>
    </row>
    <row r="228894" spans="11:11">
      <c r="K228894" s="1"/>
    </row>
    <row r="228895" spans="11:11">
      <c r="K228895" s="1"/>
    </row>
    <row r="228896" spans="11:11">
      <c r="K228896" s="1"/>
    </row>
    <row r="228897" spans="11:11">
      <c r="K228897" s="1"/>
    </row>
    <row r="228898" spans="11:11">
      <c r="K228898" s="1"/>
    </row>
    <row r="228899" spans="11:11">
      <c r="K228899" s="1"/>
    </row>
    <row r="228900" spans="11:11">
      <c r="K228900" s="1"/>
    </row>
    <row r="228901" spans="11:11">
      <c r="K228901" s="1"/>
    </row>
    <row r="228902" spans="11:11">
      <c r="K228902" s="1"/>
    </row>
    <row r="228903" spans="11:11">
      <c r="K228903" s="1"/>
    </row>
    <row r="228904" spans="11:11">
      <c r="K228904" s="1"/>
    </row>
    <row r="228905" spans="11:11">
      <c r="K228905" s="1"/>
    </row>
    <row r="228906" spans="11:11">
      <c r="K228906" s="1"/>
    </row>
    <row r="228907" spans="11:11">
      <c r="K228907" s="1"/>
    </row>
    <row r="228908" spans="11:11">
      <c r="K228908" s="1"/>
    </row>
    <row r="228909" spans="11:11">
      <c r="K228909" s="1"/>
    </row>
    <row r="228910" spans="11:11">
      <c r="K228910" s="1"/>
    </row>
    <row r="228911" spans="11:11">
      <c r="K228911" s="1"/>
    </row>
    <row r="228912" spans="11:11">
      <c r="K228912" s="1"/>
    </row>
    <row r="228913" spans="11:11">
      <c r="K228913" s="1"/>
    </row>
    <row r="228914" spans="11:11">
      <c r="K228914" s="1"/>
    </row>
    <row r="228915" spans="11:11">
      <c r="K228915" s="1"/>
    </row>
    <row r="228916" spans="11:11">
      <c r="K228916" s="1"/>
    </row>
    <row r="228917" spans="11:11">
      <c r="K228917" s="1"/>
    </row>
    <row r="228918" spans="11:11">
      <c r="K228918" s="1"/>
    </row>
    <row r="228919" spans="11:11">
      <c r="K228919" s="1"/>
    </row>
    <row r="228920" spans="11:11">
      <c r="K228920" s="1"/>
    </row>
    <row r="228921" spans="11:11">
      <c r="K228921" s="1"/>
    </row>
    <row r="228922" spans="11:11">
      <c r="K228922" s="1"/>
    </row>
    <row r="228923" spans="11:11">
      <c r="K228923" s="1"/>
    </row>
    <row r="228924" spans="11:11">
      <c r="K228924" s="1"/>
    </row>
    <row r="228925" spans="11:11">
      <c r="K228925" s="1"/>
    </row>
    <row r="228926" spans="11:11">
      <c r="K228926" s="1"/>
    </row>
    <row r="228927" spans="11:11">
      <c r="K228927" s="1"/>
    </row>
    <row r="228928" spans="11:11">
      <c r="K228928" s="1"/>
    </row>
    <row r="228929" spans="11:11">
      <c r="K228929" s="1"/>
    </row>
    <row r="228930" spans="11:11">
      <c r="K228930" s="1"/>
    </row>
    <row r="228931" spans="11:11">
      <c r="K228931" s="1"/>
    </row>
    <row r="228932" spans="11:11">
      <c r="K228932" s="1"/>
    </row>
    <row r="228933" spans="11:11">
      <c r="K228933" s="1"/>
    </row>
    <row r="228934" spans="11:11">
      <c r="K228934" s="1"/>
    </row>
    <row r="228935" spans="11:11">
      <c r="K228935" s="1"/>
    </row>
    <row r="228936" spans="11:11">
      <c r="K228936" s="1"/>
    </row>
    <row r="228937" spans="11:11">
      <c r="K228937" s="1"/>
    </row>
    <row r="228938" spans="11:11">
      <c r="K228938" s="1"/>
    </row>
    <row r="228939" spans="11:11">
      <c r="K228939" s="1"/>
    </row>
    <row r="228940" spans="11:11">
      <c r="K228940" s="1"/>
    </row>
    <row r="228941" spans="11:11">
      <c r="K228941" s="1"/>
    </row>
    <row r="228942" spans="11:11">
      <c r="K228942" s="1"/>
    </row>
    <row r="228943" spans="11:11">
      <c r="K228943" s="1"/>
    </row>
    <row r="228944" spans="11:11">
      <c r="K228944" s="1"/>
    </row>
    <row r="228945" spans="11:11">
      <c r="K228945" s="1"/>
    </row>
    <row r="228946" spans="11:11">
      <c r="K228946" s="1"/>
    </row>
    <row r="228947" spans="11:11">
      <c r="K228947" s="1"/>
    </row>
    <row r="228948" spans="11:11">
      <c r="K228948" s="1"/>
    </row>
    <row r="228949" spans="11:11">
      <c r="K228949" s="1"/>
    </row>
    <row r="228950" spans="11:11">
      <c r="K228950" s="1"/>
    </row>
    <row r="228951" spans="11:11">
      <c r="K228951" s="1"/>
    </row>
    <row r="228952" spans="11:11">
      <c r="K228952" s="1"/>
    </row>
    <row r="228953" spans="11:11">
      <c r="K228953" s="1"/>
    </row>
    <row r="228954" spans="11:11">
      <c r="K228954" s="1"/>
    </row>
    <row r="228955" spans="11:11">
      <c r="K228955" s="1"/>
    </row>
    <row r="228956" spans="11:11">
      <c r="K228956" s="1"/>
    </row>
    <row r="228957" spans="11:11">
      <c r="K228957" s="1"/>
    </row>
    <row r="228958" spans="11:11">
      <c r="K228958" s="1"/>
    </row>
    <row r="228959" spans="11:11">
      <c r="K228959" s="1"/>
    </row>
    <row r="228960" spans="11:11">
      <c r="K228960" s="1"/>
    </row>
    <row r="228961" spans="11:11">
      <c r="K228961" s="1"/>
    </row>
    <row r="228962" spans="11:11">
      <c r="K228962" s="1"/>
    </row>
    <row r="228963" spans="11:11">
      <c r="K228963" s="1"/>
    </row>
    <row r="228964" spans="11:11">
      <c r="K228964" s="1"/>
    </row>
    <row r="228965" spans="11:11">
      <c r="K228965" s="1"/>
    </row>
    <row r="228966" spans="11:11">
      <c r="K228966" s="1"/>
    </row>
    <row r="228967" spans="11:11">
      <c r="K228967" s="1"/>
    </row>
    <row r="228968" spans="11:11">
      <c r="K228968" s="1"/>
    </row>
    <row r="228969" spans="11:11">
      <c r="K228969" s="1"/>
    </row>
    <row r="228970" spans="11:11">
      <c r="K228970" s="1"/>
    </row>
    <row r="228971" spans="11:11">
      <c r="K228971" s="1"/>
    </row>
    <row r="228972" spans="11:11">
      <c r="K228972" s="1"/>
    </row>
    <row r="228973" spans="11:11">
      <c r="K228973" s="1"/>
    </row>
    <row r="228974" spans="11:11">
      <c r="K228974" s="1"/>
    </row>
    <row r="228975" spans="11:11">
      <c r="K228975" s="1"/>
    </row>
    <row r="228976" spans="11:11">
      <c r="K228976" s="1"/>
    </row>
    <row r="228977" spans="11:11">
      <c r="K228977" s="1"/>
    </row>
    <row r="228978" spans="11:11">
      <c r="K228978" s="1"/>
    </row>
    <row r="228979" spans="11:11">
      <c r="K228979" s="1"/>
    </row>
    <row r="228980" spans="11:11">
      <c r="K228980" s="1"/>
    </row>
    <row r="228981" spans="11:11">
      <c r="K228981" s="1"/>
    </row>
    <row r="228982" spans="11:11">
      <c r="K228982" s="1"/>
    </row>
    <row r="228983" spans="11:11">
      <c r="K228983" s="1"/>
    </row>
    <row r="228984" spans="11:11">
      <c r="K228984" s="1"/>
    </row>
    <row r="228985" spans="11:11">
      <c r="K228985" s="1"/>
    </row>
    <row r="228986" spans="11:11">
      <c r="K228986" s="1"/>
    </row>
    <row r="228987" spans="11:11">
      <c r="K228987" s="1"/>
    </row>
    <row r="228988" spans="11:11">
      <c r="K228988" s="1"/>
    </row>
    <row r="228989" spans="11:11">
      <c r="K228989" s="1"/>
    </row>
    <row r="228990" spans="11:11">
      <c r="K228990" s="1"/>
    </row>
    <row r="228991" spans="11:11">
      <c r="K228991" s="1"/>
    </row>
    <row r="228992" spans="11:11">
      <c r="K228992" s="1"/>
    </row>
    <row r="228993" spans="11:11">
      <c r="K228993" s="1"/>
    </row>
    <row r="228994" spans="11:11">
      <c r="K228994" s="1"/>
    </row>
    <row r="228995" spans="11:11">
      <c r="K228995" s="1"/>
    </row>
    <row r="228996" spans="11:11">
      <c r="K228996" s="1"/>
    </row>
    <row r="228997" spans="11:11">
      <c r="K228997" s="1"/>
    </row>
    <row r="228998" spans="11:11">
      <c r="K228998" s="1"/>
    </row>
    <row r="228999" spans="11:11">
      <c r="K228999" s="1"/>
    </row>
    <row r="229000" spans="11:11">
      <c r="K229000" s="1"/>
    </row>
    <row r="229001" spans="11:11">
      <c r="K229001" s="1"/>
    </row>
    <row r="229002" spans="11:11">
      <c r="K229002" s="1"/>
    </row>
    <row r="229003" spans="11:11">
      <c r="K229003" s="1"/>
    </row>
    <row r="229004" spans="11:11">
      <c r="K229004" s="1"/>
    </row>
    <row r="229005" spans="11:11">
      <c r="K229005" s="1"/>
    </row>
    <row r="229006" spans="11:11">
      <c r="K229006" s="1"/>
    </row>
    <row r="229007" spans="11:11">
      <c r="K229007" s="1"/>
    </row>
    <row r="229008" spans="11:11">
      <c r="K229008" s="1"/>
    </row>
    <row r="229009" spans="11:11">
      <c r="K229009" s="1"/>
    </row>
    <row r="229010" spans="11:11">
      <c r="K229010" s="1"/>
    </row>
    <row r="229011" spans="11:11">
      <c r="K229011" s="1"/>
    </row>
    <row r="229012" spans="11:11">
      <c r="K229012" s="1"/>
    </row>
    <row r="229013" spans="11:11">
      <c r="K229013" s="1"/>
    </row>
    <row r="229014" spans="11:11">
      <c r="K229014" s="1"/>
    </row>
    <row r="229015" spans="11:11">
      <c r="K229015" s="1"/>
    </row>
    <row r="229016" spans="11:11">
      <c r="K229016" s="1"/>
    </row>
    <row r="229017" spans="11:11">
      <c r="K229017" s="1"/>
    </row>
    <row r="229018" spans="11:11">
      <c r="K229018" s="1"/>
    </row>
    <row r="229019" spans="11:11">
      <c r="K229019" s="1"/>
    </row>
    <row r="229020" spans="11:11">
      <c r="K229020" s="1"/>
    </row>
    <row r="229021" spans="11:11">
      <c r="K229021" s="1"/>
    </row>
    <row r="229022" spans="11:11">
      <c r="K229022" s="1"/>
    </row>
    <row r="229023" spans="11:11">
      <c r="K229023" s="1"/>
    </row>
    <row r="229024" spans="11:11">
      <c r="K229024" s="1"/>
    </row>
    <row r="229025" spans="11:11">
      <c r="K229025" s="1"/>
    </row>
    <row r="229026" spans="11:11">
      <c r="K229026" s="1"/>
    </row>
    <row r="229027" spans="11:11">
      <c r="K229027" s="1"/>
    </row>
    <row r="229028" spans="11:11">
      <c r="K229028" s="1"/>
    </row>
    <row r="229029" spans="11:11">
      <c r="K229029" s="1"/>
    </row>
    <row r="229030" spans="11:11">
      <c r="K229030" s="1"/>
    </row>
    <row r="229031" spans="11:11">
      <c r="K229031" s="1"/>
    </row>
    <row r="229032" spans="11:11">
      <c r="K229032" s="1"/>
    </row>
    <row r="229033" spans="11:11">
      <c r="K229033" s="1"/>
    </row>
    <row r="229034" spans="11:11">
      <c r="K229034" s="1"/>
    </row>
    <row r="229035" spans="11:11">
      <c r="K229035" s="1"/>
    </row>
    <row r="229036" spans="11:11">
      <c r="K229036" s="1"/>
    </row>
    <row r="229037" spans="11:11">
      <c r="K229037" s="1"/>
    </row>
    <row r="229038" spans="11:11">
      <c r="K229038" s="1"/>
    </row>
    <row r="229039" spans="11:11">
      <c r="K229039" s="1"/>
    </row>
    <row r="229040" spans="11:11">
      <c r="K229040" s="1"/>
    </row>
    <row r="229041" spans="11:11">
      <c r="K229041" s="1"/>
    </row>
    <row r="229042" spans="11:11">
      <c r="K229042" s="1"/>
    </row>
    <row r="229043" spans="11:11">
      <c r="K229043" s="1"/>
    </row>
    <row r="229044" spans="11:11">
      <c r="K229044" s="1"/>
    </row>
    <row r="229045" spans="11:11">
      <c r="K229045" s="1"/>
    </row>
    <row r="229046" spans="11:11">
      <c r="K229046" s="1"/>
    </row>
    <row r="229047" spans="11:11">
      <c r="K229047" s="1"/>
    </row>
    <row r="229048" spans="11:11">
      <c r="K229048" s="1"/>
    </row>
    <row r="229049" spans="11:11">
      <c r="K229049" s="1"/>
    </row>
    <row r="229050" spans="11:11">
      <c r="K229050" s="1"/>
    </row>
    <row r="229051" spans="11:11">
      <c r="K229051" s="1"/>
    </row>
    <row r="229052" spans="11:11">
      <c r="K229052" s="1"/>
    </row>
    <row r="229053" spans="11:11">
      <c r="K229053" s="1"/>
    </row>
    <row r="229054" spans="11:11">
      <c r="K229054" s="1"/>
    </row>
    <row r="229055" spans="11:11">
      <c r="K229055" s="1"/>
    </row>
    <row r="229056" spans="11:11">
      <c r="K229056" s="1"/>
    </row>
    <row r="229057" spans="11:11">
      <c r="K229057" s="1"/>
    </row>
    <row r="229058" spans="11:11">
      <c r="K229058" s="1"/>
    </row>
    <row r="229059" spans="11:11">
      <c r="K229059" s="1"/>
    </row>
    <row r="229060" spans="11:11">
      <c r="K229060" s="1"/>
    </row>
    <row r="229061" spans="11:11">
      <c r="K229061" s="1"/>
    </row>
    <row r="229062" spans="11:11">
      <c r="K229062" s="1"/>
    </row>
    <row r="229063" spans="11:11">
      <c r="K229063" s="1"/>
    </row>
    <row r="229064" spans="11:11">
      <c r="K229064" s="1"/>
    </row>
    <row r="229065" spans="11:11">
      <c r="K229065" s="1"/>
    </row>
    <row r="229066" spans="11:11">
      <c r="K229066" s="1"/>
    </row>
    <row r="229067" spans="11:11">
      <c r="K229067" s="1"/>
    </row>
    <row r="229068" spans="11:11">
      <c r="K229068" s="1"/>
    </row>
    <row r="229069" spans="11:11">
      <c r="K229069" s="1"/>
    </row>
    <row r="229070" spans="11:11">
      <c r="K229070" s="1"/>
    </row>
    <row r="229071" spans="11:11">
      <c r="K229071" s="1"/>
    </row>
    <row r="229072" spans="11:11">
      <c r="K229072" s="1"/>
    </row>
    <row r="229073" spans="11:11">
      <c r="K229073" s="1"/>
    </row>
    <row r="229074" spans="11:11">
      <c r="K229074" s="1"/>
    </row>
    <row r="229075" spans="11:11">
      <c r="K229075" s="1"/>
    </row>
    <row r="229076" spans="11:11">
      <c r="K229076" s="1"/>
    </row>
    <row r="229077" spans="11:11">
      <c r="K229077" s="1"/>
    </row>
    <row r="229078" spans="11:11">
      <c r="K229078" s="1"/>
    </row>
    <row r="229079" spans="11:11">
      <c r="K229079" s="1"/>
    </row>
    <row r="229080" spans="11:11">
      <c r="K229080" s="1"/>
    </row>
    <row r="229081" spans="11:11">
      <c r="K229081" s="1"/>
    </row>
    <row r="229082" spans="11:11">
      <c r="K229082" s="1"/>
    </row>
    <row r="229083" spans="11:11">
      <c r="K229083" s="1"/>
    </row>
    <row r="229084" spans="11:11">
      <c r="K229084" s="1"/>
    </row>
    <row r="229085" spans="11:11">
      <c r="K229085" s="1"/>
    </row>
    <row r="229086" spans="11:11">
      <c r="K229086" s="1"/>
    </row>
    <row r="229087" spans="11:11">
      <c r="K229087" s="1"/>
    </row>
    <row r="229088" spans="11:11">
      <c r="K229088" s="1"/>
    </row>
    <row r="229089" spans="11:11">
      <c r="K229089" s="1"/>
    </row>
    <row r="229090" spans="11:11">
      <c r="K229090" s="1"/>
    </row>
    <row r="229091" spans="11:11">
      <c r="K229091" s="1"/>
    </row>
    <row r="229092" spans="11:11">
      <c r="K229092" s="1"/>
    </row>
    <row r="229093" spans="11:11">
      <c r="K229093" s="1"/>
    </row>
    <row r="229094" spans="11:11">
      <c r="K229094" s="1"/>
    </row>
    <row r="229095" spans="11:11">
      <c r="K229095" s="1"/>
    </row>
    <row r="229096" spans="11:11">
      <c r="K229096" s="1"/>
    </row>
    <row r="229097" spans="11:11">
      <c r="K229097" s="1"/>
    </row>
    <row r="229098" spans="11:11">
      <c r="K229098" s="1"/>
    </row>
    <row r="229099" spans="11:11">
      <c r="K229099" s="1"/>
    </row>
    <row r="229100" spans="11:11">
      <c r="K229100" s="1"/>
    </row>
    <row r="229101" spans="11:11">
      <c r="K229101" s="1"/>
    </row>
    <row r="229102" spans="11:11">
      <c r="K229102" s="1"/>
    </row>
    <row r="229103" spans="11:11">
      <c r="K229103" s="1"/>
    </row>
    <row r="229104" spans="11:11">
      <c r="K229104" s="1"/>
    </row>
    <row r="229105" spans="11:11">
      <c r="K229105" s="1"/>
    </row>
    <row r="229106" spans="11:11">
      <c r="K229106" s="1"/>
    </row>
    <row r="229107" spans="11:11">
      <c r="K229107" s="1"/>
    </row>
    <row r="229108" spans="11:11">
      <c r="K229108" s="1"/>
    </row>
    <row r="229109" spans="11:11">
      <c r="K229109" s="1"/>
    </row>
    <row r="229110" spans="11:11">
      <c r="K229110" s="1"/>
    </row>
    <row r="229111" spans="11:11">
      <c r="K229111" s="1"/>
    </row>
    <row r="229112" spans="11:11">
      <c r="K229112" s="1"/>
    </row>
    <row r="229113" spans="11:11">
      <c r="K229113" s="1"/>
    </row>
    <row r="229114" spans="11:11">
      <c r="K229114" s="1"/>
    </row>
    <row r="229115" spans="11:11">
      <c r="K229115" s="1"/>
    </row>
    <row r="229116" spans="11:11">
      <c r="K229116" s="1"/>
    </row>
    <row r="229117" spans="11:11">
      <c r="K229117" s="1"/>
    </row>
    <row r="229118" spans="11:11">
      <c r="K229118" s="1"/>
    </row>
    <row r="229119" spans="11:11">
      <c r="K229119" s="1"/>
    </row>
    <row r="229120" spans="11:11">
      <c r="K229120" s="1"/>
    </row>
    <row r="229121" spans="11:11">
      <c r="K229121" s="1"/>
    </row>
    <row r="229122" spans="11:11">
      <c r="K229122" s="1"/>
    </row>
    <row r="229123" spans="11:11">
      <c r="K229123" s="1"/>
    </row>
    <row r="229124" spans="11:11">
      <c r="K229124" s="1"/>
    </row>
    <row r="229125" spans="11:11">
      <c r="K229125" s="1"/>
    </row>
    <row r="229126" spans="11:11">
      <c r="K229126" s="1"/>
    </row>
    <row r="229127" spans="11:11">
      <c r="K229127" s="1"/>
    </row>
    <row r="229128" spans="11:11">
      <c r="K229128" s="1"/>
    </row>
    <row r="229129" spans="11:11">
      <c r="K229129" s="1"/>
    </row>
    <row r="229130" spans="11:11">
      <c r="K229130" s="1"/>
    </row>
    <row r="229131" spans="11:11">
      <c r="K229131" s="1"/>
    </row>
    <row r="229132" spans="11:11">
      <c r="K229132" s="1"/>
    </row>
    <row r="229133" spans="11:11">
      <c r="K229133" s="1"/>
    </row>
    <row r="229134" spans="11:11">
      <c r="K229134" s="1"/>
    </row>
    <row r="229135" spans="11:11">
      <c r="K229135" s="1"/>
    </row>
    <row r="229136" spans="11:11">
      <c r="K229136" s="1"/>
    </row>
    <row r="229137" spans="11:11">
      <c r="K229137" s="1"/>
    </row>
    <row r="229138" spans="11:11">
      <c r="K229138" s="1"/>
    </row>
    <row r="229139" spans="11:11">
      <c r="K229139" s="1"/>
    </row>
    <row r="229140" spans="11:11">
      <c r="K229140" s="1"/>
    </row>
    <row r="229141" spans="11:11">
      <c r="K229141" s="1"/>
    </row>
    <row r="229142" spans="11:11">
      <c r="K229142" s="1"/>
    </row>
    <row r="229143" spans="11:11">
      <c r="K229143" s="1"/>
    </row>
    <row r="229144" spans="11:11">
      <c r="K229144" s="1"/>
    </row>
    <row r="229145" spans="11:11">
      <c r="K229145" s="1"/>
    </row>
    <row r="229146" spans="11:11">
      <c r="K229146" s="1"/>
    </row>
    <row r="229147" spans="11:11">
      <c r="K229147" s="1"/>
    </row>
    <row r="229148" spans="11:11">
      <c r="K229148" s="1"/>
    </row>
    <row r="229149" spans="11:11">
      <c r="K229149" s="1"/>
    </row>
    <row r="229150" spans="11:11">
      <c r="K229150" s="1"/>
    </row>
    <row r="229151" spans="11:11">
      <c r="K229151" s="1"/>
    </row>
    <row r="229152" spans="11:11">
      <c r="K229152" s="1"/>
    </row>
    <row r="229153" spans="11:11">
      <c r="K229153" s="1"/>
    </row>
    <row r="229154" spans="11:11">
      <c r="K229154" s="1"/>
    </row>
    <row r="229155" spans="11:11">
      <c r="K229155" s="1"/>
    </row>
    <row r="229156" spans="11:11">
      <c r="K229156" s="1"/>
    </row>
    <row r="229157" spans="11:11">
      <c r="K229157" s="1"/>
    </row>
    <row r="229158" spans="11:11">
      <c r="K229158" s="1"/>
    </row>
    <row r="229159" spans="11:11">
      <c r="K229159" s="1"/>
    </row>
    <row r="229160" spans="11:11">
      <c r="K229160" s="1"/>
    </row>
    <row r="229161" spans="11:11">
      <c r="K229161" s="1"/>
    </row>
    <row r="229162" spans="11:11">
      <c r="K229162" s="1"/>
    </row>
    <row r="229163" spans="11:11">
      <c r="K229163" s="1"/>
    </row>
    <row r="229164" spans="11:11">
      <c r="K229164" s="1"/>
    </row>
    <row r="229165" spans="11:11">
      <c r="K229165" s="1"/>
    </row>
    <row r="229166" spans="11:11">
      <c r="K229166" s="1"/>
    </row>
    <row r="229167" spans="11:11">
      <c r="K229167" s="1"/>
    </row>
    <row r="229168" spans="11:11">
      <c r="K229168" s="1"/>
    </row>
    <row r="229169" spans="11:11">
      <c r="K229169" s="1"/>
    </row>
    <row r="229170" spans="11:11">
      <c r="K229170" s="1"/>
    </row>
    <row r="229171" spans="11:11">
      <c r="K229171" s="1"/>
    </row>
    <row r="229172" spans="11:11">
      <c r="K229172" s="1"/>
    </row>
    <row r="229173" spans="11:11">
      <c r="K229173" s="1"/>
    </row>
    <row r="229174" spans="11:11">
      <c r="K229174" s="1"/>
    </row>
    <row r="229175" spans="11:11">
      <c r="K229175" s="1"/>
    </row>
    <row r="229176" spans="11:11">
      <c r="K229176" s="1"/>
    </row>
    <row r="229177" spans="11:11">
      <c r="K229177" s="1"/>
    </row>
    <row r="229178" spans="11:11">
      <c r="K229178" s="1"/>
    </row>
    <row r="229179" spans="11:11">
      <c r="K229179" s="1"/>
    </row>
    <row r="229180" spans="11:11">
      <c r="K229180" s="1"/>
    </row>
    <row r="229181" spans="11:11">
      <c r="K229181" s="1"/>
    </row>
    <row r="229182" spans="11:11">
      <c r="K229182" s="1"/>
    </row>
    <row r="229183" spans="11:11">
      <c r="K229183" s="1"/>
    </row>
    <row r="229184" spans="11:11">
      <c r="K229184" s="1"/>
    </row>
    <row r="229185" spans="11:11">
      <c r="K229185" s="1"/>
    </row>
    <row r="229186" spans="11:11">
      <c r="K229186" s="1"/>
    </row>
    <row r="229187" spans="11:11">
      <c r="K229187" s="1"/>
    </row>
    <row r="229188" spans="11:11">
      <c r="K229188" s="1"/>
    </row>
    <row r="229189" spans="11:11">
      <c r="K229189" s="1"/>
    </row>
    <row r="229190" spans="11:11">
      <c r="K229190" s="1"/>
    </row>
    <row r="229191" spans="11:11">
      <c r="K229191" s="1"/>
    </row>
    <row r="229192" spans="11:11">
      <c r="K229192" s="1"/>
    </row>
    <row r="229193" spans="11:11">
      <c r="K229193" s="1"/>
    </row>
    <row r="229194" spans="11:11">
      <c r="K229194" s="1"/>
    </row>
    <row r="229195" spans="11:11">
      <c r="K229195" s="1"/>
    </row>
    <row r="229196" spans="11:11">
      <c r="K229196" s="1"/>
    </row>
    <row r="229197" spans="11:11">
      <c r="K229197" s="1"/>
    </row>
    <row r="229198" spans="11:11">
      <c r="K229198" s="1"/>
    </row>
    <row r="229199" spans="11:11">
      <c r="K229199" s="1"/>
    </row>
    <row r="229200" spans="11:11">
      <c r="K229200" s="1"/>
    </row>
    <row r="229201" spans="11:11">
      <c r="K229201" s="1"/>
    </row>
    <row r="229202" spans="11:11">
      <c r="K229202" s="1"/>
    </row>
    <row r="229203" spans="11:11">
      <c r="K229203" s="1"/>
    </row>
    <row r="229204" spans="11:11">
      <c r="K229204" s="1"/>
    </row>
    <row r="229205" spans="11:11">
      <c r="K229205" s="1"/>
    </row>
    <row r="229206" spans="11:11">
      <c r="K229206" s="1"/>
    </row>
    <row r="229207" spans="11:11">
      <c r="K229207" s="1"/>
    </row>
    <row r="229208" spans="11:11">
      <c r="K229208" s="1"/>
    </row>
    <row r="229209" spans="11:11">
      <c r="K229209" s="1"/>
    </row>
    <row r="229210" spans="11:11">
      <c r="K229210" s="1"/>
    </row>
    <row r="229211" spans="11:11">
      <c r="K229211" s="1"/>
    </row>
    <row r="229212" spans="11:11">
      <c r="K229212" s="1"/>
    </row>
    <row r="229213" spans="11:11">
      <c r="K229213" s="1"/>
    </row>
    <row r="229214" spans="11:11">
      <c r="K229214" s="1"/>
    </row>
    <row r="229215" spans="11:11">
      <c r="K229215" s="1"/>
    </row>
    <row r="229216" spans="11:11">
      <c r="K229216" s="1"/>
    </row>
    <row r="229217" spans="11:11">
      <c r="K229217" s="1"/>
    </row>
    <row r="229218" spans="11:11">
      <c r="K229218" s="1"/>
    </row>
    <row r="229219" spans="11:11">
      <c r="K229219" s="1"/>
    </row>
    <row r="229220" spans="11:11">
      <c r="K229220" s="1"/>
    </row>
    <row r="229221" spans="11:11">
      <c r="K229221" s="1"/>
    </row>
    <row r="229222" spans="11:11">
      <c r="K229222" s="1"/>
    </row>
    <row r="229223" spans="11:11">
      <c r="K229223" s="1"/>
    </row>
    <row r="229224" spans="11:11">
      <c r="K229224" s="1"/>
    </row>
    <row r="229225" spans="11:11">
      <c r="K229225" s="1"/>
    </row>
    <row r="229226" spans="11:11">
      <c r="K229226" s="1"/>
    </row>
    <row r="229227" spans="11:11">
      <c r="K229227" s="1"/>
    </row>
    <row r="229228" spans="11:11">
      <c r="K229228" s="1"/>
    </row>
    <row r="229229" spans="11:11">
      <c r="K229229" s="1"/>
    </row>
    <row r="229230" spans="11:11">
      <c r="K229230" s="1"/>
    </row>
    <row r="229231" spans="11:11">
      <c r="K229231" s="1"/>
    </row>
    <row r="229232" spans="11:11">
      <c r="K229232" s="1"/>
    </row>
    <row r="229233" spans="11:11">
      <c r="K229233" s="1"/>
    </row>
    <row r="229234" spans="11:11">
      <c r="K229234" s="1"/>
    </row>
    <row r="229235" spans="11:11">
      <c r="K229235" s="1"/>
    </row>
    <row r="229236" spans="11:11">
      <c r="K229236" s="1"/>
    </row>
    <row r="229237" spans="11:11">
      <c r="K229237" s="1"/>
    </row>
    <row r="229238" spans="11:11">
      <c r="K229238" s="1"/>
    </row>
    <row r="229239" spans="11:11">
      <c r="K229239" s="1"/>
    </row>
    <row r="229240" spans="11:11">
      <c r="K229240" s="1"/>
    </row>
    <row r="229241" spans="11:11">
      <c r="K229241" s="1"/>
    </row>
    <row r="229242" spans="11:11">
      <c r="K229242" s="1"/>
    </row>
    <row r="229243" spans="11:11">
      <c r="K229243" s="1"/>
    </row>
    <row r="229244" spans="11:11">
      <c r="K229244" s="1"/>
    </row>
    <row r="229245" spans="11:11">
      <c r="K229245" s="1"/>
    </row>
    <row r="229246" spans="11:11">
      <c r="K229246" s="1"/>
    </row>
    <row r="229247" spans="11:11">
      <c r="K229247" s="1"/>
    </row>
    <row r="229248" spans="11:11">
      <c r="K229248" s="1"/>
    </row>
    <row r="229249" spans="11:11">
      <c r="K229249" s="1"/>
    </row>
    <row r="229250" spans="11:11">
      <c r="K229250" s="1"/>
    </row>
    <row r="229251" spans="11:11">
      <c r="K229251" s="1"/>
    </row>
    <row r="229252" spans="11:11">
      <c r="K229252" s="1"/>
    </row>
    <row r="229253" spans="11:11">
      <c r="K229253" s="1"/>
    </row>
    <row r="229254" spans="11:11">
      <c r="K229254" s="1"/>
    </row>
    <row r="229255" spans="11:11">
      <c r="K229255" s="1"/>
    </row>
    <row r="229256" spans="11:11">
      <c r="K229256" s="1"/>
    </row>
    <row r="229257" spans="11:11">
      <c r="K229257" s="1"/>
    </row>
    <row r="229258" spans="11:11">
      <c r="K229258" s="1"/>
    </row>
    <row r="229259" spans="11:11">
      <c r="K229259" s="1"/>
    </row>
    <row r="229260" spans="11:11">
      <c r="K229260" s="1"/>
    </row>
    <row r="229261" spans="11:11">
      <c r="K229261" s="1"/>
    </row>
    <row r="229262" spans="11:11">
      <c r="K229262" s="1"/>
    </row>
    <row r="229263" spans="11:11">
      <c r="K229263" s="1"/>
    </row>
    <row r="229264" spans="11:11">
      <c r="K229264" s="1"/>
    </row>
    <row r="229265" spans="11:11">
      <c r="K229265" s="1"/>
    </row>
    <row r="229266" spans="11:11">
      <c r="K229266" s="1"/>
    </row>
    <row r="229267" spans="11:11">
      <c r="K229267" s="1"/>
    </row>
    <row r="229268" spans="11:11">
      <c r="K229268" s="1"/>
    </row>
    <row r="229269" spans="11:11">
      <c r="K229269" s="1"/>
    </row>
    <row r="229270" spans="11:11">
      <c r="K229270" s="1"/>
    </row>
    <row r="229271" spans="11:11">
      <c r="K229271" s="1"/>
    </row>
    <row r="229272" spans="11:11">
      <c r="K229272" s="1"/>
    </row>
    <row r="229273" spans="11:11">
      <c r="K229273" s="1"/>
    </row>
    <row r="229274" spans="11:11">
      <c r="K229274" s="1"/>
    </row>
    <row r="229275" spans="11:11">
      <c r="K229275" s="1"/>
    </row>
    <row r="229276" spans="11:11">
      <c r="K229276" s="1"/>
    </row>
    <row r="229277" spans="11:11">
      <c r="K229277" s="1"/>
    </row>
    <row r="229278" spans="11:11">
      <c r="K229278" s="1"/>
    </row>
    <row r="229279" spans="11:11">
      <c r="K229279" s="1"/>
    </row>
    <row r="229280" spans="11:11">
      <c r="K229280" s="1"/>
    </row>
    <row r="229281" spans="11:11">
      <c r="K229281" s="1"/>
    </row>
    <row r="229282" spans="11:11">
      <c r="K229282" s="1"/>
    </row>
    <row r="229283" spans="11:11">
      <c r="K229283" s="1"/>
    </row>
    <row r="229284" spans="11:11">
      <c r="K229284" s="1"/>
    </row>
    <row r="229285" spans="11:11">
      <c r="K229285" s="1"/>
    </row>
    <row r="229286" spans="11:11">
      <c r="K229286" s="1"/>
    </row>
    <row r="229287" spans="11:11">
      <c r="K229287" s="1"/>
    </row>
    <row r="229288" spans="11:11">
      <c r="K229288" s="1"/>
    </row>
    <row r="229289" spans="11:11">
      <c r="K229289" s="1"/>
    </row>
    <row r="229290" spans="11:11">
      <c r="K229290" s="1"/>
    </row>
    <row r="229291" spans="11:11">
      <c r="K229291" s="1"/>
    </row>
    <row r="229292" spans="11:11">
      <c r="K229292" s="1"/>
    </row>
    <row r="229293" spans="11:11">
      <c r="K229293" s="1"/>
    </row>
    <row r="229294" spans="11:11">
      <c r="K229294" s="1"/>
    </row>
    <row r="229295" spans="11:11">
      <c r="K229295" s="1"/>
    </row>
    <row r="229296" spans="11:11">
      <c r="K229296" s="1"/>
    </row>
    <row r="229297" spans="11:11">
      <c r="K229297" s="1"/>
    </row>
    <row r="229298" spans="11:11">
      <c r="K229298" s="1"/>
    </row>
    <row r="229299" spans="11:11">
      <c r="K229299" s="1"/>
    </row>
    <row r="229300" spans="11:11">
      <c r="K229300" s="1"/>
    </row>
    <row r="229301" spans="11:11">
      <c r="K229301" s="1"/>
    </row>
    <row r="229302" spans="11:11">
      <c r="K229302" s="1"/>
    </row>
    <row r="229303" spans="11:11">
      <c r="K229303" s="1"/>
    </row>
    <row r="229304" spans="11:11">
      <c r="K229304" s="1"/>
    </row>
    <row r="229305" spans="11:11">
      <c r="K229305" s="1"/>
    </row>
    <row r="229306" spans="11:11">
      <c r="K229306" s="1"/>
    </row>
    <row r="229307" spans="11:11">
      <c r="K229307" s="1"/>
    </row>
    <row r="229308" spans="11:11">
      <c r="K229308" s="1"/>
    </row>
    <row r="229309" spans="11:11">
      <c r="K229309" s="1"/>
    </row>
    <row r="229310" spans="11:11">
      <c r="K229310" s="1"/>
    </row>
    <row r="229311" spans="11:11">
      <c r="K229311" s="1"/>
    </row>
    <row r="229312" spans="11:11">
      <c r="K229312" s="1"/>
    </row>
    <row r="229313" spans="11:11">
      <c r="K229313" s="1"/>
    </row>
    <row r="229314" spans="11:11">
      <c r="K229314" s="1"/>
    </row>
    <row r="229315" spans="11:11">
      <c r="K229315" s="1"/>
    </row>
    <row r="229316" spans="11:11">
      <c r="K229316" s="1"/>
    </row>
    <row r="229317" spans="11:11">
      <c r="K229317" s="1"/>
    </row>
    <row r="229318" spans="11:11">
      <c r="K229318" s="1"/>
    </row>
    <row r="229319" spans="11:11">
      <c r="K229319" s="1"/>
    </row>
    <row r="229320" spans="11:11">
      <c r="K229320" s="1"/>
    </row>
    <row r="229321" spans="11:11">
      <c r="K229321" s="1"/>
    </row>
    <row r="229322" spans="11:11">
      <c r="K229322" s="1"/>
    </row>
    <row r="229323" spans="11:11">
      <c r="K229323" s="1"/>
    </row>
    <row r="229324" spans="11:11">
      <c r="K229324" s="1"/>
    </row>
    <row r="229325" spans="11:11">
      <c r="K229325" s="1"/>
    </row>
    <row r="229326" spans="11:11">
      <c r="K229326" s="1"/>
    </row>
    <row r="229327" spans="11:11">
      <c r="K229327" s="1"/>
    </row>
    <row r="229328" spans="11:11">
      <c r="K229328" s="1"/>
    </row>
    <row r="229329" spans="11:11">
      <c r="K229329" s="1"/>
    </row>
    <row r="229330" spans="11:11">
      <c r="K229330" s="1"/>
    </row>
    <row r="229331" spans="11:11">
      <c r="K229331" s="1"/>
    </row>
    <row r="229332" spans="11:11">
      <c r="K229332" s="1"/>
    </row>
    <row r="229333" spans="11:11">
      <c r="K229333" s="1"/>
    </row>
    <row r="229334" spans="11:11">
      <c r="K229334" s="1"/>
    </row>
    <row r="229335" spans="11:11">
      <c r="K229335" s="1"/>
    </row>
    <row r="229336" spans="11:11">
      <c r="K229336" s="1"/>
    </row>
    <row r="229337" spans="11:11">
      <c r="K229337" s="1"/>
    </row>
    <row r="229338" spans="11:11">
      <c r="K229338" s="1"/>
    </row>
    <row r="229339" spans="11:11">
      <c r="K229339" s="1"/>
    </row>
    <row r="229340" spans="11:11">
      <c r="K229340" s="1"/>
    </row>
    <row r="229341" spans="11:11">
      <c r="K229341" s="1"/>
    </row>
    <row r="229342" spans="11:11">
      <c r="K229342" s="1"/>
    </row>
    <row r="229343" spans="11:11">
      <c r="K229343" s="1"/>
    </row>
    <row r="229344" spans="11:11">
      <c r="K229344" s="1"/>
    </row>
    <row r="229345" spans="11:11">
      <c r="K229345" s="1"/>
    </row>
    <row r="229346" spans="11:11">
      <c r="K229346" s="1"/>
    </row>
    <row r="229347" spans="11:11">
      <c r="K229347" s="1"/>
    </row>
    <row r="229348" spans="11:11">
      <c r="K229348" s="1"/>
    </row>
    <row r="229349" spans="11:11">
      <c r="K229349" s="1"/>
    </row>
    <row r="229350" spans="11:11">
      <c r="K229350" s="1"/>
    </row>
    <row r="229351" spans="11:11">
      <c r="K229351" s="1"/>
    </row>
    <row r="229352" spans="11:11">
      <c r="K229352" s="1"/>
    </row>
    <row r="229353" spans="11:11">
      <c r="K229353" s="1"/>
    </row>
    <row r="229354" spans="11:11">
      <c r="K229354" s="1"/>
    </row>
    <row r="229355" spans="11:11">
      <c r="K229355" s="1"/>
    </row>
    <row r="229356" spans="11:11">
      <c r="K229356" s="1"/>
    </row>
    <row r="229357" spans="11:11">
      <c r="K229357" s="1"/>
    </row>
    <row r="229358" spans="11:11">
      <c r="K229358" s="1"/>
    </row>
    <row r="229359" spans="11:11">
      <c r="K229359" s="1"/>
    </row>
    <row r="229360" spans="11:11">
      <c r="K229360" s="1"/>
    </row>
    <row r="229361" spans="11:11">
      <c r="K229361" s="1"/>
    </row>
    <row r="229362" spans="11:11">
      <c r="K229362" s="1"/>
    </row>
    <row r="229363" spans="11:11">
      <c r="K229363" s="1"/>
    </row>
    <row r="229364" spans="11:11">
      <c r="K229364" s="1"/>
    </row>
    <row r="229365" spans="11:11">
      <c r="K229365" s="1"/>
    </row>
    <row r="229366" spans="11:11">
      <c r="K229366" s="1"/>
    </row>
    <row r="229367" spans="11:11">
      <c r="K229367" s="1"/>
    </row>
    <row r="229368" spans="11:11">
      <c r="K229368" s="1"/>
    </row>
    <row r="229369" spans="11:11">
      <c r="K229369" s="1"/>
    </row>
    <row r="229370" spans="11:11">
      <c r="K229370" s="1"/>
    </row>
    <row r="229371" spans="11:11">
      <c r="K229371" s="1"/>
    </row>
    <row r="229372" spans="11:11">
      <c r="K229372" s="1"/>
    </row>
    <row r="229373" spans="11:11">
      <c r="K229373" s="1"/>
    </row>
    <row r="229374" spans="11:11">
      <c r="K229374" s="1"/>
    </row>
    <row r="229375" spans="11:11">
      <c r="K229375" s="1"/>
    </row>
    <row r="229376" spans="11:11">
      <c r="K229376" s="1"/>
    </row>
    <row r="229377" spans="11:11">
      <c r="K229377" s="1"/>
    </row>
    <row r="229378" spans="11:11">
      <c r="K229378" s="1"/>
    </row>
    <row r="229379" spans="11:11">
      <c r="K229379" s="1"/>
    </row>
    <row r="229380" spans="11:11">
      <c r="K229380" s="1"/>
    </row>
    <row r="229381" spans="11:11">
      <c r="K229381" s="1"/>
    </row>
    <row r="229382" spans="11:11">
      <c r="K229382" s="1"/>
    </row>
    <row r="229383" spans="11:11">
      <c r="K229383" s="1"/>
    </row>
    <row r="229384" spans="11:11">
      <c r="K229384" s="1"/>
    </row>
    <row r="229385" spans="11:11">
      <c r="K229385" s="1"/>
    </row>
    <row r="229386" spans="11:11">
      <c r="K229386" s="1"/>
    </row>
    <row r="229387" spans="11:11">
      <c r="K229387" s="1"/>
    </row>
    <row r="229388" spans="11:11">
      <c r="K229388" s="1"/>
    </row>
    <row r="229389" spans="11:11">
      <c r="K229389" s="1"/>
    </row>
    <row r="229390" spans="11:11">
      <c r="K229390" s="1"/>
    </row>
    <row r="229391" spans="11:11">
      <c r="K229391" s="1"/>
    </row>
    <row r="229392" spans="11:11">
      <c r="K229392" s="1"/>
    </row>
    <row r="229393" spans="11:11">
      <c r="K229393" s="1"/>
    </row>
    <row r="229394" spans="11:11">
      <c r="K229394" s="1"/>
    </row>
    <row r="229395" spans="11:11">
      <c r="K229395" s="1"/>
    </row>
    <row r="229396" spans="11:11">
      <c r="K229396" s="1"/>
    </row>
    <row r="229397" spans="11:11">
      <c r="K229397" s="1"/>
    </row>
    <row r="229398" spans="11:11">
      <c r="K229398" s="1"/>
    </row>
    <row r="229399" spans="11:11">
      <c r="K229399" s="1"/>
    </row>
    <row r="229400" spans="11:11">
      <c r="K229400" s="1"/>
    </row>
    <row r="229401" spans="11:11">
      <c r="K229401" s="1"/>
    </row>
    <row r="229402" spans="11:11">
      <c r="K229402" s="1"/>
    </row>
    <row r="229403" spans="11:11">
      <c r="K229403" s="1"/>
    </row>
    <row r="229404" spans="11:11">
      <c r="K229404" s="1"/>
    </row>
    <row r="229405" spans="11:11">
      <c r="K229405" s="1"/>
    </row>
    <row r="229406" spans="11:11">
      <c r="K229406" s="1"/>
    </row>
    <row r="229407" spans="11:11">
      <c r="K229407" s="1"/>
    </row>
    <row r="229408" spans="11:11">
      <c r="K229408" s="1"/>
    </row>
    <row r="229409" spans="11:11">
      <c r="K229409" s="1"/>
    </row>
    <row r="229410" spans="11:11">
      <c r="K229410" s="1"/>
    </row>
    <row r="229411" spans="11:11">
      <c r="K229411" s="1"/>
    </row>
    <row r="229412" spans="11:11">
      <c r="K229412" s="1"/>
    </row>
    <row r="229413" spans="11:11">
      <c r="K229413" s="1"/>
    </row>
    <row r="229414" spans="11:11">
      <c r="K229414" s="1"/>
    </row>
    <row r="229415" spans="11:11">
      <c r="K229415" s="1"/>
    </row>
    <row r="229416" spans="11:11">
      <c r="K229416" s="1"/>
    </row>
    <row r="229417" spans="11:11">
      <c r="K229417" s="1"/>
    </row>
    <row r="229418" spans="11:11">
      <c r="K229418" s="1"/>
    </row>
    <row r="229419" spans="11:11">
      <c r="K229419" s="1"/>
    </row>
    <row r="229420" spans="11:11">
      <c r="K229420" s="1"/>
    </row>
    <row r="229421" spans="11:11">
      <c r="K229421" s="1"/>
    </row>
    <row r="229422" spans="11:11">
      <c r="K229422" s="1"/>
    </row>
    <row r="229423" spans="11:11">
      <c r="K229423" s="1"/>
    </row>
    <row r="229424" spans="11:11">
      <c r="K229424" s="1"/>
    </row>
    <row r="229425" spans="11:11">
      <c r="K229425" s="1"/>
    </row>
    <row r="229426" spans="11:11">
      <c r="K229426" s="1"/>
    </row>
    <row r="229427" spans="11:11">
      <c r="K229427" s="1"/>
    </row>
    <row r="229428" spans="11:11">
      <c r="K229428" s="1"/>
    </row>
    <row r="229429" spans="11:11">
      <c r="K229429" s="1"/>
    </row>
    <row r="229430" spans="11:11">
      <c r="K229430" s="1"/>
    </row>
    <row r="229431" spans="11:11">
      <c r="K229431" s="1"/>
    </row>
    <row r="229432" spans="11:11">
      <c r="K229432" s="1"/>
    </row>
    <row r="229433" spans="11:11">
      <c r="K229433" s="1"/>
    </row>
    <row r="229434" spans="11:11">
      <c r="K229434" s="1"/>
    </row>
    <row r="229435" spans="11:11">
      <c r="K229435" s="1"/>
    </row>
    <row r="229436" spans="11:11">
      <c r="K229436" s="1"/>
    </row>
    <row r="229437" spans="11:11">
      <c r="K229437" s="1"/>
    </row>
    <row r="229438" spans="11:11">
      <c r="K229438" s="1"/>
    </row>
    <row r="229439" spans="11:11">
      <c r="K229439" s="1"/>
    </row>
    <row r="229440" spans="11:11">
      <c r="K229440" s="1"/>
    </row>
    <row r="229441" spans="11:11">
      <c r="K229441" s="1"/>
    </row>
    <row r="229442" spans="11:11">
      <c r="K229442" s="1"/>
    </row>
    <row r="229443" spans="11:11">
      <c r="K229443" s="1"/>
    </row>
    <row r="229444" spans="11:11">
      <c r="K229444" s="1"/>
    </row>
    <row r="229445" spans="11:11">
      <c r="K229445" s="1"/>
    </row>
    <row r="229446" spans="11:11">
      <c r="K229446" s="1"/>
    </row>
    <row r="229447" spans="11:11">
      <c r="K229447" s="1"/>
    </row>
    <row r="229448" spans="11:11">
      <c r="K229448" s="1"/>
    </row>
    <row r="229449" spans="11:11">
      <c r="K229449" s="1"/>
    </row>
    <row r="229450" spans="11:11">
      <c r="K229450" s="1"/>
    </row>
    <row r="229451" spans="11:11">
      <c r="K229451" s="1"/>
    </row>
    <row r="229452" spans="11:11">
      <c r="K229452" s="1"/>
    </row>
    <row r="229453" spans="11:11">
      <c r="K229453" s="1"/>
    </row>
    <row r="229454" spans="11:11">
      <c r="K229454" s="1"/>
    </row>
    <row r="229455" spans="11:11">
      <c r="K229455" s="1"/>
    </row>
    <row r="229456" spans="11:11">
      <c r="K229456" s="1"/>
    </row>
    <row r="229457" spans="11:11">
      <c r="K229457" s="1"/>
    </row>
    <row r="229458" spans="11:11">
      <c r="K229458" s="1"/>
    </row>
    <row r="229459" spans="11:11">
      <c r="K229459" s="1"/>
    </row>
    <row r="229460" spans="11:11">
      <c r="K229460" s="1"/>
    </row>
    <row r="229461" spans="11:11">
      <c r="K229461" s="1"/>
    </row>
    <row r="229462" spans="11:11">
      <c r="K229462" s="1"/>
    </row>
    <row r="229463" spans="11:11">
      <c r="K229463" s="1"/>
    </row>
    <row r="229464" spans="11:11">
      <c r="K229464" s="1"/>
    </row>
    <row r="229465" spans="11:11">
      <c r="K229465" s="1"/>
    </row>
    <row r="229466" spans="11:11">
      <c r="K229466" s="1"/>
    </row>
    <row r="229467" spans="11:11">
      <c r="K229467" s="1"/>
    </row>
    <row r="229468" spans="11:11">
      <c r="K229468" s="1"/>
    </row>
    <row r="229469" spans="11:11">
      <c r="K229469" s="1"/>
    </row>
    <row r="229470" spans="11:11">
      <c r="K229470" s="1"/>
    </row>
    <row r="229471" spans="11:11">
      <c r="K229471" s="1"/>
    </row>
    <row r="229472" spans="11:11">
      <c r="K229472" s="1"/>
    </row>
    <row r="229473" spans="11:11">
      <c r="K229473" s="1"/>
    </row>
    <row r="229474" spans="11:11">
      <c r="K229474" s="1"/>
    </row>
    <row r="229475" spans="11:11">
      <c r="K229475" s="1"/>
    </row>
    <row r="229476" spans="11:11">
      <c r="K229476" s="1"/>
    </row>
    <row r="229477" spans="11:11">
      <c r="K229477" s="1"/>
    </row>
    <row r="229478" spans="11:11">
      <c r="K229478" s="1"/>
    </row>
    <row r="229479" spans="11:11">
      <c r="K229479" s="1"/>
    </row>
    <row r="229480" spans="11:11">
      <c r="K229480" s="1"/>
    </row>
    <row r="229481" spans="11:11">
      <c r="K229481" s="1"/>
    </row>
    <row r="229482" spans="11:11">
      <c r="K229482" s="1"/>
    </row>
    <row r="229483" spans="11:11">
      <c r="K229483" s="1"/>
    </row>
    <row r="229484" spans="11:11">
      <c r="K229484" s="1"/>
    </row>
    <row r="229485" spans="11:11">
      <c r="K229485" s="1"/>
    </row>
    <row r="229486" spans="11:11">
      <c r="K229486" s="1"/>
    </row>
    <row r="229487" spans="11:11">
      <c r="K229487" s="1"/>
    </row>
    <row r="229488" spans="11:11">
      <c r="K229488" s="1"/>
    </row>
    <row r="229489" spans="11:11">
      <c r="K229489" s="1"/>
    </row>
    <row r="229490" spans="11:11">
      <c r="K229490" s="1"/>
    </row>
    <row r="229491" spans="11:11">
      <c r="K229491" s="1"/>
    </row>
    <row r="229492" spans="11:11">
      <c r="K229492" s="1"/>
    </row>
    <row r="229493" spans="11:11">
      <c r="K229493" s="1"/>
    </row>
    <row r="229494" spans="11:11">
      <c r="K229494" s="1"/>
    </row>
    <row r="229495" spans="11:11">
      <c r="K229495" s="1"/>
    </row>
    <row r="229496" spans="11:11">
      <c r="K229496" s="1"/>
    </row>
    <row r="229497" spans="11:11">
      <c r="K229497" s="1"/>
    </row>
    <row r="229498" spans="11:11">
      <c r="K229498" s="1"/>
    </row>
    <row r="229499" spans="11:11">
      <c r="K229499" s="1"/>
    </row>
    <row r="229500" spans="11:11">
      <c r="K229500" s="1"/>
    </row>
    <row r="229501" spans="11:11">
      <c r="K229501" s="1"/>
    </row>
    <row r="229502" spans="11:11">
      <c r="K229502" s="1"/>
    </row>
    <row r="229503" spans="11:11">
      <c r="K229503" s="1"/>
    </row>
    <row r="229504" spans="11:11">
      <c r="K229504" s="1"/>
    </row>
    <row r="229505" spans="11:11">
      <c r="K229505" s="1"/>
    </row>
    <row r="229506" spans="11:11">
      <c r="K229506" s="1"/>
    </row>
    <row r="229507" spans="11:11">
      <c r="K229507" s="1"/>
    </row>
    <row r="229508" spans="11:11">
      <c r="K229508" s="1"/>
    </row>
    <row r="229509" spans="11:11">
      <c r="K229509" s="1"/>
    </row>
    <row r="229510" spans="11:11">
      <c r="K229510" s="1"/>
    </row>
    <row r="229511" spans="11:11">
      <c r="K229511" s="1"/>
    </row>
    <row r="229512" spans="11:11">
      <c r="K229512" s="1"/>
    </row>
    <row r="229513" spans="11:11">
      <c r="K229513" s="1"/>
    </row>
    <row r="229514" spans="11:11">
      <c r="K229514" s="1"/>
    </row>
    <row r="229515" spans="11:11">
      <c r="K229515" s="1"/>
    </row>
    <row r="229516" spans="11:11">
      <c r="K229516" s="1"/>
    </row>
    <row r="229517" spans="11:11">
      <c r="K229517" s="1"/>
    </row>
    <row r="229518" spans="11:11">
      <c r="K229518" s="1"/>
    </row>
    <row r="229519" spans="11:11">
      <c r="K229519" s="1"/>
    </row>
    <row r="229520" spans="11:11">
      <c r="K229520" s="1"/>
    </row>
    <row r="229521" spans="11:11">
      <c r="K229521" s="1"/>
    </row>
    <row r="229522" spans="11:11">
      <c r="K229522" s="1"/>
    </row>
    <row r="229523" spans="11:11">
      <c r="K229523" s="1"/>
    </row>
    <row r="229524" spans="11:11">
      <c r="K229524" s="1"/>
    </row>
    <row r="229525" spans="11:11">
      <c r="K229525" s="1"/>
    </row>
    <row r="229526" spans="11:11">
      <c r="K229526" s="1"/>
    </row>
    <row r="229527" spans="11:11">
      <c r="K229527" s="1"/>
    </row>
    <row r="229528" spans="11:11">
      <c r="K229528" s="1"/>
    </row>
    <row r="229529" spans="11:11">
      <c r="K229529" s="1"/>
    </row>
    <row r="229530" spans="11:11">
      <c r="K229530" s="1"/>
    </row>
    <row r="229531" spans="11:11">
      <c r="K229531" s="1"/>
    </row>
    <row r="229532" spans="11:11">
      <c r="K229532" s="1"/>
    </row>
    <row r="229533" spans="11:11">
      <c r="K229533" s="1"/>
    </row>
    <row r="229534" spans="11:11">
      <c r="K229534" s="1"/>
    </row>
    <row r="229535" spans="11:11">
      <c r="K229535" s="1"/>
    </row>
    <row r="229536" spans="11:11">
      <c r="K229536" s="1"/>
    </row>
    <row r="229537" spans="11:11">
      <c r="K229537" s="1"/>
    </row>
    <row r="229538" spans="11:11">
      <c r="K229538" s="1"/>
    </row>
    <row r="229539" spans="11:11">
      <c r="K229539" s="1"/>
    </row>
    <row r="229540" spans="11:11">
      <c r="K229540" s="1"/>
    </row>
    <row r="229541" spans="11:11">
      <c r="K229541" s="1"/>
    </row>
    <row r="229542" spans="11:11">
      <c r="K229542" s="1"/>
    </row>
    <row r="229543" spans="11:11">
      <c r="K229543" s="1"/>
    </row>
    <row r="229544" spans="11:11">
      <c r="K229544" s="1"/>
    </row>
    <row r="229545" spans="11:11">
      <c r="K229545" s="1"/>
    </row>
    <row r="229546" spans="11:11">
      <c r="K229546" s="1"/>
    </row>
    <row r="229547" spans="11:11">
      <c r="K229547" s="1"/>
    </row>
    <row r="229548" spans="11:11">
      <c r="K229548" s="1"/>
    </row>
    <row r="229549" spans="11:11">
      <c r="K229549" s="1"/>
    </row>
    <row r="229550" spans="11:11">
      <c r="K229550" s="1"/>
    </row>
    <row r="229551" spans="11:11">
      <c r="K229551" s="1"/>
    </row>
    <row r="229552" spans="11:11">
      <c r="K229552" s="1"/>
    </row>
    <row r="229553" spans="11:11">
      <c r="K229553" s="1"/>
    </row>
    <row r="229554" spans="11:11">
      <c r="K229554" s="1"/>
    </row>
    <row r="229555" spans="11:11">
      <c r="K229555" s="1"/>
    </row>
    <row r="229556" spans="11:11">
      <c r="K229556" s="1"/>
    </row>
    <row r="229557" spans="11:11">
      <c r="K229557" s="1"/>
    </row>
    <row r="229558" spans="11:11">
      <c r="K229558" s="1"/>
    </row>
    <row r="229559" spans="11:11">
      <c r="K229559" s="1"/>
    </row>
    <row r="229560" spans="11:11">
      <c r="K229560" s="1"/>
    </row>
    <row r="229561" spans="11:11">
      <c r="K229561" s="1"/>
    </row>
    <row r="229562" spans="11:11">
      <c r="K229562" s="1"/>
    </row>
    <row r="229563" spans="11:11">
      <c r="K229563" s="1"/>
    </row>
    <row r="229564" spans="11:11">
      <c r="K229564" s="1"/>
    </row>
    <row r="229565" spans="11:11">
      <c r="K229565" s="1"/>
    </row>
    <row r="229566" spans="11:11">
      <c r="K229566" s="1"/>
    </row>
    <row r="229567" spans="11:11">
      <c r="K229567" s="1"/>
    </row>
    <row r="229568" spans="11:11">
      <c r="K229568" s="1"/>
    </row>
    <row r="229569" spans="11:11">
      <c r="K229569" s="1"/>
    </row>
    <row r="229570" spans="11:11">
      <c r="K229570" s="1"/>
    </row>
    <row r="229571" spans="11:11">
      <c r="K229571" s="1"/>
    </row>
    <row r="229572" spans="11:11">
      <c r="K229572" s="1"/>
    </row>
    <row r="229573" spans="11:11">
      <c r="K229573" s="1"/>
    </row>
    <row r="229574" spans="11:11">
      <c r="K229574" s="1"/>
    </row>
    <row r="229575" spans="11:11">
      <c r="K229575" s="1"/>
    </row>
    <row r="229576" spans="11:11">
      <c r="K229576" s="1"/>
    </row>
    <row r="229577" spans="11:11">
      <c r="K229577" s="1"/>
    </row>
    <row r="229578" spans="11:11">
      <c r="K229578" s="1"/>
    </row>
    <row r="229579" spans="11:11">
      <c r="K229579" s="1"/>
    </row>
    <row r="229580" spans="11:11">
      <c r="K229580" s="1"/>
    </row>
    <row r="229581" spans="11:11">
      <c r="K229581" s="1"/>
    </row>
    <row r="229582" spans="11:11">
      <c r="K229582" s="1"/>
    </row>
    <row r="229583" spans="11:11">
      <c r="K229583" s="1"/>
    </row>
    <row r="229584" spans="11:11">
      <c r="K229584" s="1"/>
    </row>
    <row r="229585" spans="11:11">
      <c r="K229585" s="1"/>
    </row>
    <row r="229586" spans="11:11">
      <c r="K229586" s="1"/>
    </row>
    <row r="229587" spans="11:11">
      <c r="K229587" s="1"/>
    </row>
    <row r="229588" spans="11:11">
      <c r="K229588" s="1"/>
    </row>
    <row r="229589" spans="11:11">
      <c r="K229589" s="1"/>
    </row>
    <row r="229590" spans="11:11">
      <c r="K229590" s="1"/>
    </row>
    <row r="229591" spans="11:11">
      <c r="K229591" s="1"/>
    </row>
    <row r="229592" spans="11:11">
      <c r="K229592" s="1"/>
    </row>
    <row r="229593" spans="11:11">
      <c r="K229593" s="1"/>
    </row>
    <row r="229594" spans="11:11">
      <c r="K229594" s="1"/>
    </row>
    <row r="229595" spans="11:11">
      <c r="K229595" s="1"/>
    </row>
    <row r="229596" spans="11:11">
      <c r="K229596" s="1"/>
    </row>
    <row r="229597" spans="11:11">
      <c r="K229597" s="1"/>
    </row>
    <row r="229598" spans="11:11">
      <c r="K229598" s="1"/>
    </row>
    <row r="229599" spans="11:11">
      <c r="K229599" s="1"/>
    </row>
    <row r="229600" spans="11:11">
      <c r="K229600" s="1"/>
    </row>
    <row r="229601" spans="11:11">
      <c r="K229601" s="1"/>
    </row>
    <row r="229602" spans="11:11">
      <c r="K229602" s="1"/>
    </row>
    <row r="229603" spans="11:11">
      <c r="K229603" s="1"/>
    </row>
    <row r="229604" spans="11:11">
      <c r="K229604" s="1"/>
    </row>
    <row r="229605" spans="11:11">
      <c r="K229605" s="1"/>
    </row>
    <row r="229606" spans="11:11">
      <c r="K229606" s="1"/>
    </row>
    <row r="229607" spans="11:11">
      <c r="K229607" s="1"/>
    </row>
    <row r="229608" spans="11:11">
      <c r="K229608" s="1"/>
    </row>
    <row r="229609" spans="11:11">
      <c r="K229609" s="1"/>
    </row>
    <row r="229610" spans="11:11">
      <c r="K229610" s="1"/>
    </row>
    <row r="229611" spans="11:11">
      <c r="K229611" s="1"/>
    </row>
    <row r="229612" spans="11:11">
      <c r="K229612" s="1"/>
    </row>
    <row r="229613" spans="11:11">
      <c r="K229613" s="1"/>
    </row>
    <row r="229614" spans="11:11">
      <c r="K229614" s="1"/>
    </row>
    <row r="229615" spans="11:11">
      <c r="K229615" s="1"/>
    </row>
    <row r="229616" spans="11:11">
      <c r="K229616" s="1"/>
    </row>
    <row r="229617" spans="11:11">
      <c r="K229617" s="1"/>
    </row>
    <row r="229618" spans="11:11">
      <c r="K229618" s="1"/>
    </row>
    <row r="229619" spans="11:11">
      <c r="K229619" s="1"/>
    </row>
    <row r="229620" spans="11:11">
      <c r="K229620" s="1"/>
    </row>
    <row r="229621" spans="11:11">
      <c r="K229621" s="1"/>
    </row>
    <row r="229622" spans="11:11">
      <c r="K229622" s="1"/>
    </row>
    <row r="229623" spans="11:11">
      <c r="K229623" s="1"/>
    </row>
    <row r="229624" spans="11:11">
      <c r="K229624" s="1"/>
    </row>
    <row r="229625" spans="11:11">
      <c r="K229625" s="1"/>
    </row>
    <row r="229626" spans="11:11">
      <c r="K229626" s="1"/>
    </row>
    <row r="229627" spans="11:11">
      <c r="K229627" s="1"/>
    </row>
    <row r="229628" spans="11:11">
      <c r="K229628" s="1"/>
    </row>
    <row r="229629" spans="11:11">
      <c r="K229629" s="1"/>
    </row>
    <row r="229630" spans="11:11">
      <c r="K229630" s="1"/>
    </row>
    <row r="229631" spans="11:11">
      <c r="K229631" s="1"/>
    </row>
    <row r="229632" spans="11:11">
      <c r="K229632" s="1"/>
    </row>
    <row r="229633" spans="11:11">
      <c r="K229633" s="1"/>
    </row>
    <row r="229634" spans="11:11">
      <c r="K229634" s="1"/>
    </row>
    <row r="229635" spans="11:11">
      <c r="K229635" s="1"/>
    </row>
    <row r="229636" spans="11:11">
      <c r="K229636" s="1"/>
    </row>
    <row r="229637" spans="11:11">
      <c r="K229637" s="1"/>
    </row>
    <row r="229638" spans="11:11">
      <c r="K229638" s="1"/>
    </row>
    <row r="229639" spans="11:11">
      <c r="K229639" s="1"/>
    </row>
    <row r="229640" spans="11:11">
      <c r="K229640" s="1"/>
    </row>
    <row r="229641" spans="11:11">
      <c r="K229641" s="1"/>
    </row>
    <row r="229642" spans="11:11">
      <c r="K229642" s="1"/>
    </row>
    <row r="229643" spans="11:11">
      <c r="K229643" s="1"/>
    </row>
    <row r="229644" spans="11:11">
      <c r="K229644" s="1"/>
    </row>
    <row r="229645" spans="11:11">
      <c r="K229645" s="1"/>
    </row>
    <row r="229646" spans="11:11">
      <c r="K229646" s="1"/>
    </row>
    <row r="229647" spans="11:11">
      <c r="K229647" s="1"/>
    </row>
    <row r="229648" spans="11:11">
      <c r="K229648" s="1"/>
    </row>
    <row r="229649" spans="11:11">
      <c r="K229649" s="1"/>
    </row>
    <row r="229650" spans="11:11">
      <c r="K229650" s="1"/>
    </row>
    <row r="229651" spans="11:11">
      <c r="K229651" s="1"/>
    </row>
    <row r="229652" spans="11:11">
      <c r="K229652" s="1"/>
    </row>
    <row r="229653" spans="11:11">
      <c r="K229653" s="1"/>
    </row>
    <row r="229654" spans="11:11">
      <c r="K229654" s="1"/>
    </row>
    <row r="229655" spans="11:11">
      <c r="K229655" s="1"/>
    </row>
    <row r="229656" spans="11:11">
      <c r="K229656" s="1"/>
    </row>
    <row r="229657" spans="11:11">
      <c r="K229657" s="1"/>
    </row>
    <row r="229658" spans="11:11">
      <c r="K229658" s="1"/>
    </row>
    <row r="229659" spans="11:11">
      <c r="K229659" s="1"/>
    </row>
    <row r="229660" spans="11:11">
      <c r="K229660" s="1"/>
    </row>
    <row r="229661" spans="11:11">
      <c r="K229661" s="1"/>
    </row>
    <row r="229662" spans="11:11">
      <c r="K229662" s="1"/>
    </row>
    <row r="229663" spans="11:11">
      <c r="K229663" s="1"/>
    </row>
    <row r="229664" spans="11:11">
      <c r="K229664" s="1"/>
    </row>
    <row r="229665" spans="11:11">
      <c r="K229665" s="1"/>
    </row>
    <row r="229666" spans="11:11">
      <c r="K229666" s="1"/>
    </row>
    <row r="229667" spans="11:11">
      <c r="K229667" s="1"/>
    </row>
    <row r="229668" spans="11:11">
      <c r="K229668" s="1"/>
    </row>
    <row r="229669" spans="11:11">
      <c r="K229669" s="1"/>
    </row>
    <row r="229670" spans="11:11">
      <c r="K229670" s="1"/>
    </row>
    <row r="229671" spans="11:11">
      <c r="K229671" s="1"/>
    </row>
    <row r="229672" spans="11:11">
      <c r="K229672" s="1"/>
    </row>
    <row r="229673" spans="11:11">
      <c r="K229673" s="1"/>
    </row>
    <row r="229674" spans="11:11">
      <c r="K229674" s="1"/>
    </row>
    <row r="229675" spans="11:11">
      <c r="K229675" s="1"/>
    </row>
    <row r="229676" spans="11:11">
      <c r="K229676" s="1"/>
    </row>
    <row r="229677" spans="11:11">
      <c r="K229677" s="1"/>
    </row>
    <row r="229678" spans="11:11">
      <c r="K229678" s="1"/>
    </row>
    <row r="229679" spans="11:11">
      <c r="K229679" s="1"/>
    </row>
    <row r="229680" spans="11:11">
      <c r="K229680" s="1"/>
    </row>
    <row r="229681" spans="11:11">
      <c r="K229681" s="1"/>
    </row>
    <row r="229682" spans="11:11">
      <c r="K229682" s="1"/>
    </row>
    <row r="229683" spans="11:11">
      <c r="K229683" s="1"/>
    </row>
    <row r="229684" spans="11:11">
      <c r="K229684" s="1"/>
    </row>
    <row r="229685" spans="11:11">
      <c r="K229685" s="1"/>
    </row>
    <row r="229686" spans="11:11">
      <c r="K229686" s="1"/>
    </row>
    <row r="229687" spans="11:11">
      <c r="K229687" s="1"/>
    </row>
    <row r="229688" spans="11:11">
      <c r="K229688" s="1"/>
    </row>
    <row r="229689" spans="11:11">
      <c r="K229689" s="1"/>
    </row>
    <row r="229690" spans="11:11">
      <c r="K229690" s="1"/>
    </row>
    <row r="229691" spans="11:11">
      <c r="K229691" s="1"/>
    </row>
    <row r="229692" spans="11:11">
      <c r="K229692" s="1"/>
    </row>
    <row r="229693" spans="11:11">
      <c r="K229693" s="1"/>
    </row>
    <row r="229694" spans="11:11">
      <c r="K229694" s="1"/>
    </row>
    <row r="229695" spans="11:11">
      <c r="K229695" s="1"/>
    </row>
    <row r="229696" spans="11:11">
      <c r="K229696" s="1"/>
    </row>
    <row r="229697" spans="11:11">
      <c r="K229697" s="1"/>
    </row>
    <row r="229698" spans="11:11">
      <c r="K229698" s="1"/>
    </row>
    <row r="229699" spans="11:11">
      <c r="K229699" s="1"/>
    </row>
    <row r="229700" spans="11:11">
      <c r="K229700" s="1"/>
    </row>
    <row r="229701" spans="11:11">
      <c r="K229701" s="1"/>
    </row>
    <row r="229702" spans="11:11">
      <c r="K229702" s="1"/>
    </row>
    <row r="229703" spans="11:11">
      <c r="K229703" s="1"/>
    </row>
    <row r="229704" spans="11:11">
      <c r="K229704" s="1"/>
    </row>
    <row r="229705" spans="11:11">
      <c r="K229705" s="1"/>
    </row>
    <row r="229706" spans="11:11">
      <c r="K229706" s="1"/>
    </row>
    <row r="229707" spans="11:11">
      <c r="K229707" s="1"/>
    </row>
    <row r="229708" spans="11:11">
      <c r="K229708" s="1"/>
    </row>
    <row r="229709" spans="11:11">
      <c r="K229709" s="1"/>
    </row>
    <row r="229710" spans="11:11">
      <c r="K229710" s="1"/>
    </row>
    <row r="229711" spans="11:11">
      <c r="K229711" s="1"/>
    </row>
    <row r="229712" spans="11:11">
      <c r="K229712" s="1"/>
    </row>
    <row r="229713" spans="11:11">
      <c r="K229713" s="1"/>
    </row>
    <row r="229714" spans="11:11">
      <c r="K229714" s="1"/>
    </row>
    <row r="229715" spans="11:11">
      <c r="K229715" s="1"/>
    </row>
    <row r="229716" spans="11:11">
      <c r="K229716" s="1"/>
    </row>
    <row r="229717" spans="11:11">
      <c r="K229717" s="1"/>
    </row>
    <row r="229718" spans="11:11">
      <c r="K229718" s="1"/>
    </row>
    <row r="229719" spans="11:11">
      <c r="K229719" s="1"/>
    </row>
    <row r="229720" spans="11:11">
      <c r="K229720" s="1"/>
    </row>
    <row r="229721" spans="11:11">
      <c r="K229721" s="1"/>
    </row>
    <row r="229722" spans="11:11">
      <c r="K229722" s="1"/>
    </row>
    <row r="229723" spans="11:11">
      <c r="K229723" s="1"/>
    </row>
    <row r="229724" spans="11:11">
      <c r="K229724" s="1"/>
    </row>
    <row r="229725" spans="11:11">
      <c r="K229725" s="1"/>
    </row>
    <row r="229726" spans="11:11">
      <c r="K229726" s="1"/>
    </row>
    <row r="229727" spans="11:11">
      <c r="K229727" s="1"/>
    </row>
    <row r="229728" spans="11:11">
      <c r="K229728" s="1"/>
    </row>
    <row r="229729" spans="11:11">
      <c r="K229729" s="1"/>
    </row>
    <row r="229730" spans="11:11">
      <c r="K229730" s="1"/>
    </row>
    <row r="229731" spans="11:11">
      <c r="K229731" s="1"/>
    </row>
    <row r="229732" spans="11:11">
      <c r="K229732" s="1"/>
    </row>
    <row r="229733" spans="11:11">
      <c r="K229733" s="1"/>
    </row>
    <row r="229734" spans="11:11">
      <c r="K229734" s="1"/>
    </row>
    <row r="229735" spans="11:11">
      <c r="K229735" s="1"/>
    </row>
    <row r="229736" spans="11:11">
      <c r="K229736" s="1"/>
    </row>
    <row r="229737" spans="11:11">
      <c r="K229737" s="1"/>
    </row>
    <row r="229738" spans="11:11">
      <c r="K229738" s="1"/>
    </row>
    <row r="229739" spans="11:11">
      <c r="K229739" s="1"/>
    </row>
    <row r="229740" spans="11:11">
      <c r="K229740" s="1"/>
    </row>
    <row r="229741" spans="11:11">
      <c r="K229741" s="1"/>
    </row>
    <row r="229742" spans="11:11">
      <c r="K229742" s="1"/>
    </row>
    <row r="229743" spans="11:11">
      <c r="K229743" s="1"/>
    </row>
    <row r="229744" spans="11:11">
      <c r="K229744" s="1"/>
    </row>
    <row r="229745" spans="11:11">
      <c r="K229745" s="1"/>
    </row>
    <row r="229746" spans="11:11">
      <c r="K229746" s="1"/>
    </row>
    <row r="229747" spans="11:11">
      <c r="K229747" s="1"/>
    </row>
    <row r="229748" spans="11:11">
      <c r="K229748" s="1"/>
    </row>
    <row r="229749" spans="11:11">
      <c r="K229749" s="1"/>
    </row>
    <row r="229750" spans="11:11">
      <c r="K229750" s="1"/>
    </row>
    <row r="229751" spans="11:11">
      <c r="K229751" s="1"/>
    </row>
    <row r="229752" spans="11:11">
      <c r="K229752" s="1"/>
    </row>
    <row r="229753" spans="11:11">
      <c r="K229753" s="1"/>
    </row>
    <row r="229754" spans="11:11">
      <c r="K229754" s="1"/>
    </row>
    <row r="229755" spans="11:11">
      <c r="K229755" s="1"/>
    </row>
    <row r="229756" spans="11:11">
      <c r="K229756" s="1"/>
    </row>
    <row r="229757" spans="11:11">
      <c r="K229757" s="1"/>
    </row>
    <row r="229758" spans="11:11">
      <c r="K229758" s="1"/>
    </row>
    <row r="229759" spans="11:11">
      <c r="K229759" s="1"/>
    </row>
    <row r="229760" spans="11:11">
      <c r="K229760" s="1"/>
    </row>
    <row r="229761" spans="11:11">
      <c r="K229761" s="1"/>
    </row>
    <row r="229762" spans="11:11">
      <c r="K229762" s="1"/>
    </row>
    <row r="229763" spans="11:11">
      <c r="K229763" s="1"/>
    </row>
    <row r="229764" spans="11:11">
      <c r="K229764" s="1"/>
    </row>
    <row r="229765" spans="11:11">
      <c r="K229765" s="1"/>
    </row>
    <row r="229766" spans="11:11">
      <c r="K229766" s="1"/>
    </row>
    <row r="229767" spans="11:11">
      <c r="K229767" s="1"/>
    </row>
    <row r="229768" spans="11:11">
      <c r="K229768" s="1"/>
    </row>
    <row r="229769" spans="11:11">
      <c r="K229769" s="1"/>
    </row>
    <row r="229770" spans="11:11">
      <c r="K229770" s="1"/>
    </row>
    <row r="229771" spans="11:11">
      <c r="K229771" s="1"/>
    </row>
    <row r="229772" spans="11:11">
      <c r="K229772" s="1"/>
    </row>
    <row r="229773" spans="11:11">
      <c r="K229773" s="1"/>
    </row>
    <row r="229774" spans="11:11">
      <c r="K229774" s="1"/>
    </row>
    <row r="229775" spans="11:11">
      <c r="K229775" s="1"/>
    </row>
    <row r="229776" spans="11:11">
      <c r="K229776" s="1"/>
    </row>
    <row r="229777" spans="11:11">
      <c r="K229777" s="1"/>
    </row>
    <row r="229778" spans="11:11">
      <c r="K229778" s="1"/>
    </row>
    <row r="229779" spans="11:11">
      <c r="K229779" s="1"/>
    </row>
    <row r="229780" spans="11:11">
      <c r="K229780" s="1"/>
    </row>
    <row r="229781" spans="11:11">
      <c r="K229781" s="1"/>
    </row>
    <row r="229782" spans="11:11">
      <c r="K229782" s="1"/>
    </row>
    <row r="229783" spans="11:11">
      <c r="K229783" s="1"/>
    </row>
    <row r="229784" spans="11:11">
      <c r="K229784" s="1"/>
    </row>
    <row r="229785" spans="11:11">
      <c r="K229785" s="1"/>
    </row>
    <row r="229786" spans="11:11">
      <c r="K229786" s="1"/>
    </row>
    <row r="229787" spans="11:11">
      <c r="K229787" s="1"/>
    </row>
    <row r="229788" spans="11:11">
      <c r="K229788" s="1"/>
    </row>
    <row r="229789" spans="11:11">
      <c r="K229789" s="1"/>
    </row>
    <row r="229790" spans="11:11">
      <c r="K229790" s="1"/>
    </row>
    <row r="229791" spans="11:11">
      <c r="K229791" s="1"/>
    </row>
    <row r="229792" spans="11:11">
      <c r="K229792" s="1"/>
    </row>
    <row r="229793" spans="11:11">
      <c r="K229793" s="1"/>
    </row>
    <row r="229794" spans="11:11">
      <c r="K229794" s="1"/>
    </row>
    <row r="229795" spans="11:11">
      <c r="K229795" s="1"/>
    </row>
    <row r="229796" spans="11:11">
      <c r="K229796" s="1"/>
    </row>
    <row r="229797" spans="11:11">
      <c r="K229797" s="1"/>
    </row>
    <row r="229798" spans="11:11">
      <c r="K229798" s="1"/>
    </row>
    <row r="229799" spans="11:11">
      <c r="K229799" s="1"/>
    </row>
    <row r="229800" spans="11:11">
      <c r="K229800" s="1"/>
    </row>
    <row r="229801" spans="11:11">
      <c r="K229801" s="1"/>
    </row>
    <row r="229802" spans="11:11">
      <c r="K229802" s="1"/>
    </row>
    <row r="229803" spans="11:11">
      <c r="K229803" s="1"/>
    </row>
    <row r="229804" spans="11:11">
      <c r="K229804" s="1"/>
    </row>
    <row r="229805" spans="11:11">
      <c r="K229805" s="1"/>
    </row>
    <row r="229806" spans="11:11">
      <c r="K229806" s="1"/>
    </row>
    <row r="229807" spans="11:11">
      <c r="K229807" s="1"/>
    </row>
    <row r="229808" spans="11:11">
      <c r="K229808" s="1"/>
    </row>
    <row r="229809" spans="11:11">
      <c r="K229809" s="1"/>
    </row>
    <row r="229810" spans="11:11">
      <c r="K229810" s="1"/>
    </row>
    <row r="229811" spans="11:11">
      <c r="K229811" s="1"/>
    </row>
    <row r="229812" spans="11:11">
      <c r="K229812" s="1"/>
    </row>
    <row r="229813" spans="11:11">
      <c r="K229813" s="1"/>
    </row>
    <row r="229814" spans="11:11">
      <c r="K229814" s="1"/>
    </row>
    <row r="229815" spans="11:11">
      <c r="K229815" s="1"/>
    </row>
    <row r="229816" spans="11:11">
      <c r="K229816" s="1"/>
    </row>
    <row r="229817" spans="11:11">
      <c r="K229817" s="1"/>
    </row>
    <row r="229818" spans="11:11">
      <c r="K229818" s="1"/>
    </row>
    <row r="229819" spans="11:11">
      <c r="K229819" s="1"/>
    </row>
    <row r="229820" spans="11:11">
      <c r="K229820" s="1"/>
    </row>
    <row r="229821" spans="11:11">
      <c r="K229821" s="1"/>
    </row>
    <row r="229822" spans="11:11">
      <c r="K229822" s="1"/>
    </row>
    <row r="229823" spans="11:11">
      <c r="K229823" s="1"/>
    </row>
    <row r="229824" spans="11:11">
      <c r="K229824" s="1"/>
    </row>
    <row r="229825" spans="11:11">
      <c r="K229825" s="1"/>
    </row>
    <row r="229826" spans="11:11">
      <c r="K229826" s="1"/>
    </row>
    <row r="229827" spans="11:11">
      <c r="K229827" s="1"/>
    </row>
    <row r="229828" spans="11:11">
      <c r="K229828" s="1"/>
    </row>
    <row r="229829" spans="11:11">
      <c r="K229829" s="1"/>
    </row>
    <row r="229830" spans="11:11">
      <c r="K229830" s="1"/>
    </row>
    <row r="229831" spans="11:11">
      <c r="K229831" s="1"/>
    </row>
    <row r="229832" spans="11:11">
      <c r="K229832" s="1"/>
    </row>
    <row r="229833" spans="11:11">
      <c r="K229833" s="1"/>
    </row>
    <row r="229834" spans="11:11">
      <c r="K229834" s="1"/>
    </row>
    <row r="229835" spans="11:11">
      <c r="K229835" s="1"/>
    </row>
    <row r="229836" spans="11:11">
      <c r="K229836" s="1"/>
    </row>
    <row r="229837" spans="11:11">
      <c r="K229837" s="1"/>
    </row>
    <row r="229838" spans="11:11">
      <c r="K229838" s="1"/>
    </row>
    <row r="229839" spans="11:11">
      <c r="K229839" s="1"/>
    </row>
    <row r="229840" spans="11:11">
      <c r="K229840" s="1"/>
    </row>
    <row r="229841" spans="11:11">
      <c r="K229841" s="1"/>
    </row>
    <row r="229842" spans="11:11">
      <c r="K229842" s="1"/>
    </row>
    <row r="229843" spans="11:11">
      <c r="K229843" s="1"/>
    </row>
    <row r="229844" spans="11:11">
      <c r="K229844" s="1"/>
    </row>
    <row r="229845" spans="11:11">
      <c r="K229845" s="1"/>
    </row>
    <row r="229846" spans="11:11">
      <c r="K229846" s="1"/>
    </row>
    <row r="229847" spans="11:11">
      <c r="K229847" s="1"/>
    </row>
    <row r="229848" spans="11:11">
      <c r="K229848" s="1"/>
    </row>
    <row r="229849" spans="11:11">
      <c r="K229849" s="1"/>
    </row>
    <row r="229850" spans="11:11">
      <c r="K229850" s="1"/>
    </row>
    <row r="229851" spans="11:11">
      <c r="K229851" s="1"/>
    </row>
    <row r="229852" spans="11:11">
      <c r="K229852" s="1"/>
    </row>
    <row r="229853" spans="11:11">
      <c r="K229853" s="1"/>
    </row>
    <row r="229854" spans="11:11">
      <c r="K229854" s="1"/>
    </row>
    <row r="229855" spans="11:11">
      <c r="K229855" s="1"/>
    </row>
    <row r="229856" spans="11:11">
      <c r="K229856" s="1"/>
    </row>
    <row r="229857" spans="11:11">
      <c r="K229857" s="1"/>
    </row>
    <row r="229858" spans="11:11">
      <c r="K229858" s="1"/>
    </row>
    <row r="229859" spans="11:11">
      <c r="K229859" s="1"/>
    </row>
    <row r="229860" spans="11:11">
      <c r="K229860" s="1"/>
    </row>
    <row r="229861" spans="11:11">
      <c r="K229861" s="1"/>
    </row>
    <row r="229862" spans="11:11">
      <c r="K229862" s="1"/>
    </row>
    <row r="229863" spans="11:11">
      <c r="K229863" s="1"/>
    </row>
    <row r="229864" spans="11:11">
      <c r="K229864" s="1"/>
    </row>
    <row r="229865" spans="11:11">
      <c r="K229865" s="1"/>
    </row>
    <row r="229866" spans="11:11">
      <c r="K229866" s="1"/>
    </row>
    <row r="229867" spans="11:11">
      <c r="K229867" s="1"/>
    </row>
    <row r="229868" spans="11:11">
      <c r="K229868" s="1"/>
    </row>
    <row r="229869" spans="11:11">
      <c r="K229869" s="1"/>
    </row>
    <row r="229870" spans="11:11">
      <c r="K229870" s="1"/>
    </row>
    <row r="229871" spans="11:11">
      <c r="K229871" s="1"/>
    </row>
    <row r="229872" spans="11:11">
      <c r="K229872" s="1"/>
    </row>
    <row r="229873" spans="11:11">
      <c r="K229873" s="1"/>
    </row>
    <row r="229874" spans="11:11">
      <c r="K229874" s="1"/>
    </row>
    <row r="229875" spans="11:11">
      <c r="K229875" s="1"/>
    </row>
    <row r="229876" spans="11:11">
      <c r="K229876" s="1"/>
    </row>
    <row r="229877" spans="11:11">
      <c r="K229877" s="1"/>
    </row>
    <row r="229878" spans="11:11">
      <c r="K229878" s="1"/>
    </row>
    <row r="229879" spans="11:11">
      <c r="K229879" s="1"/>
    </row>
    <row r="229880" spans="11:11">
      <c r="K229880" s="1"/>
    </row>
    <row r="229881" spans="11:11">
      <c r="K229881" s="1"/>
    </row>
    <row r="229882" spans="11:11">
      <c r="K229882" s="1"/>
    </row>
    <row r="229883" spans="11:11">
      <c r="K229883" s="1"/>
    </row>
    <row r="229884" spans="11:11">
      <c r="K229884" s="1"/>
    </row>
    <row r="229885" spans="11:11">
      <c r="K229885" s="1"/>
    </row>
    <row r="229886" spans="11:11">
      <c r="K229886" s="1"/>
    </row>
    <row r="229887" spans="11:11">
      <c r="K229887" s="1"/>
    </row>
    <row r="229888" spans="11:11">
      <c r="K229888" s="1"/>
    </row>
    <row r="229889" spans="11:11">
      <c r="K229889" s="1"/>
    </row>
    <row r="229890" spans="11:11">
      <c r="K229890" s="1"/>
    </row>
    <row r="229891" spans="11:11">
      <c r="K229891" s="1"/>
    </row>
    <row r="229892" spans="11:11">
      <c r="K229892" s="1"/>
    </row>
    <row r="229893" spans="11:11">
      <c r="K229893" s="1"/>
    </row>
    <row r="229894" spans="11:11">
      <c r="K229894" s="1"/>
    </row>
    <row r="229895" spans="11:11">
      <c r="K229895" s="1"/>
    </row>
    <row r="229896" spans="11:11">
      <c r="K229896" s="1"/>
    </row>
    <row r="229897" spans="11:11">
      <c r="K229897" s="1"/>
    </row>
    <row r="229898" spans="11:11">
      <c r="K229898" s="1"/>
    </row>
    <row r="229899" spans="11:11">
      <c r="K229899" s="1"/>
    </row>
    <row r="229900" spans="11:11">
      <c r="K229900" s="1"/>
    </row>
    <row r="229901" spans="11:11">
      <c r="K229901" s="1"/>
    </row>
    <row r="229902" spans="11:11">
      <c r="K229902" s="1"/>
    </row>
    <row r="229903" spans="11:11">
      <c r="K229903" s="1"/>
    </row>
    <row r="229904" spans="11:11">
      <c r="K229904" s="1"/>
    </row>
    <row r="229905" spans="11:11">
      <c r="K229905" s="1"/>
    </row>
    <row r="229906" spans="11:11">
      <c r="K229906" s="1"/>
    </row>
    <row r="229907" spans="11:11">
      <c r="K229907" s="1"/>
    </row>
    <row r="229908" spans="11:11">
      <c r="K229908" s="1"/>
    </row>
    <row r="229909" spans="11:11">
      <c r="K229909" s="1"/>
    </row>
    <row r="229910" spans="11:11">
      <c r="K229910" s="1"/>
    </row>
    <row r="229911" spans="11:11">
      <c r="K229911" s="1"/>
    </row>
    <row r="229912" spans="11:11">
      <c r="K229912" s="1"/>
    </row>
    <row r="229913" spans="11:11">
      <c r="K229913" s="1"/>
    </row>
    <row r="229914" spans="11:11">
      <c r="K229914" s="1"/>
    </row>
    <row r="229915" spans="11:11">
      <c r="K229915" s="1"/>
    </row>
    <row r="229916" spans="11:11">
      <c r="K229916" s="1"/>
    </row>
    <row r="229917" spans="11:11">
      <c r="K229917" s="1"/>
    </row>
    <row r="229918" spans="11:11">
      <c r="K229918" s="1"/>
    </row>
    <row r="229919" spans="11:11">
      <c r="K229919" s="1"/>
    </row>
    <row r="229920" spans="11:11">
      <c r="K229920" s="1"/>
    </row>
    <row r="229921" spans="11:11">
      <c r="K229921" s="1"/>
    </row>
    <row r="229922" spans="11:11">
      <c r="K229922" s="1"/>
    </row>
    <row r="229923" spans="11:11">
      <c r="K229923" s="1"/>
    </row>
    <row r="229924" spans="11:11">
      <c r="K229924" s="1"/>
    </row>
    <row r="229925" spans="11:11">
      <c r="K229925" s="1"/>
    </row>
    <row r="229926" spans="11:11">
      <c r="K229926" s="1"/>
    </row>
    <row r="229927" spans="11:11">
      <c r="K229927" s="1"/>
    </row>
    <row r="229928" spans="11:11">
      <c r="K229928" s="1"/>
    </row>
    <row r="229929" spans="11:11">
      <c r="K229929" s="1"/>
    </row>
    <row r="229930" spans="11:11">
      <c r="K229930" s="1"/>
    </row>
    <row r="229931" spans="11:11">
      <c r="K229931" s="1"/>
    </row>
    <row r="229932" spans="11:11">
      <c r="K229932" s="1"/>
    </row>
    <row r="229933" spans="11:11">
      <c r="K229933" s="1"/>
    </row>
    <row r="229934" spans="11:11">
      <c r="K229934" s="1"/>
    </row>
    <row r="229935" spans="11:11">
      <c r="K229935" s="1"/>
    </row>
    <row r="229936" spans="11:11">
      <c r="K229936" s="1"/>
    </row>
    <row r="229937" spans="11:11">
      <c r="K229937" s="1"/>
    </row>
    <row r="229938" spans="11:11">
      <c r="K229938" s="1"/>
    </row>
    <row r="229939" spans="11:11">
      <c r="K229939" s="1"/>
    </row>
    <row r="229940" spans="11:11">
      <c r="K229940" s="1"/>
    </row>
    <row r="229941" spans="11:11">
      <c r="K229941" s="1"/>
    </row>
    <row r="229942" spans="11:11">
      <c r="K229942" s="1"/>
    </row>
    <row r="229943" spans="11:11">
      <c r="K229943" s="1"/>
    </row>
    <row r="229944" spans="11:11">
      <c r="K229944" s="1"/>
    </row>
    <row r="229945" spans="11:11">
      <c r="K229945" s="1"/>
    </row>
    <row r="229946" spans="11:11">
      <c r="K229946" s="1"/>
    </row>
    <row r="229947" spans="11:11">
      <c r="K229947" s="1"/>
    </row>
    <row r="229948" spans="11:11">
      <c r="K229948" s="1"/>
    </row>
    <row r="229949" spans="11:11">
      <c r="K229949" s="1"/>
    </row>
    <row r="229950" spans="11:11">
      <c r="K229950" s="1"/>
    </row>
    <row r="229951" spans="11:11">
      <c r="K229951" s="1"/>
    </row>
    <row r="229952" spans="11:11">
      <c r="K229952" s="1"/>
    </row>
    <row r="229953" spans="11:11">
      <c r="K229953" s="1"/>
    </row>
    <row r="229954" spans="11:11">
      <c r="K229954" s="1"/>
    </row>
    <row r="229955" spans="11:11">
      <c r="K229955" s="1"/>
    </row>
    <row r="229956" spans="11:11">
      <c r="K229956" s="1"/>
    </row>
    <row r="229957" spans="11:11">
      <c r="K229957" s="1"/>
    </row>
    <row r="229958" spans="11:11">
      <c r="K229958" s="1"/>
    </row>
    <row r="229959" spans="11:11">
      <c r="K229959" s="1"/>
    </row>
    <row r="229960" spans="11:11">
      <c r="K229960" s="1"/>
    </row>
    <row r="229961" spans="11:11">
      <c r="K229961" s="1"/>
    </row>
    <row r="229962" spans="11:11">
      <c r="K229962" s="1"/>
    </row>
    <row r="229963" spans="11:11">
      <c r="K229963" s="1"/>
    </row>
    <row r="229964" spans="11:11">
      <c r="K229964" s="1"/>
    </row>
    <row r="229965" spans="11:11">
      <c r="K229965" s="1"/>
    </row>
    <row r="229966" spans="11:11">
      <c r="K229966" s="1"/>
    </row>
    <row r="229967" spans="11:11">
      <c r="K229967" s="1"/>
    </row>
    <row r="229968" spans="11:11">
      <c r="K229968" s="1"/>
    </row>
    <row r="229969" spans="11:11">
      <c r="K229969" s="1"/>
    </row>
    <row r="229970" spans="11:11">
      <c r="K229970" s="1"/>
    </row>
    <row r="229971" spans="11:11">
      <c r="K229971" s="1"/>
    </row>
    <row r="229972" spans="11:11">
      <c r="K229972" s="1"/>
    </row>
    <row r="229973" spans="11:11">
      <c r="K229973" s="1"/>
    </row>
    <row r="229974" spans="11:11">
      <c r="K229974" s="1"/>
    </row>
    <row r="229975" spans="11:11">
      <c r="K229975" s="1"/>
    </row>
    <row r="229976" spans="11:11">
      <c r="K229976" s="1"/>
    </row>
    <row r="229977" spans="11:11">
      <c r="K229977" s="1"/>
    </row>
    <row r="229978" spans="11:11">
      <c r="K229978" s="1"/>
    </row>
    <row r="229979" spans="11:11">
      <c r="K229979" s="1"/>
    </row>
    <row r="229980" spans="11:11">
      <c r="K229980" s="1"/>
    </row>
    <row r="229981" spans="11:11">
      <c r="K229981" s="1"/>
    </row>
    <row r="229982" spans="11:11">
      <c r="K229982" s="1"/>
    </row>
    <row r="229983" spans="11:11">
      <c r="K229983" s="1"/>
    </row>
    <row r="229984" spans="11:11">
      <c r="K229984" s="1"/>
    </row>
    <row r="229985" spans="11:11">
      <c r="K229985" s="1"/>
    </row>
    <row r="229986" spans="11:11">
      <c r="K229986" s="1"/>
    </row>
    <row r="229987" spans="11:11">
      <c r="K229987" s="1"/>
    </row>
    <row r="229988" spans="11:11">
      <c r="K229988" s="1"/>
    </row>
    <row r="229989" spans="11:11">
      <c r="K229989" s="1"/>
    </row>
    <row r="229990" spans="11:11">
      <c r="K229990" s="1"/>
    </row>
    <row r="229991" spans="11:11">
      <c r="K229991" s="1"/>
    </row>
    <row r="229992" spans="11:11">
      <c r="K229992" s="1"/>
    </row>
    <row r="229993" spans="11:11">
      <c r="K229993" s="1"/>
    </row>
    <row r="229994" spans="11:11">
      <c r="K229994" s="1"/>
    </row>
    <row r="229995" spans="11:11">
      <c r="K229995" s="1"/>
    </row>
    <row r="229996" spans="11:11">
      <c r="K229996" s="1"/>
    </row>
    <row r="229997" spans="11:11">
      <c r="K229997" s="1"/>
    </row>
    <row r="229998" spans="11:11">
      <c r="K229998" s="1"/>
    </row>
    <row r="229999" spans="11:11">
      <c r="K229999" s="1"/>
    </row>
    <row r="230000" spans="11:11">
      <c r="K230000" s="1"/>
    </row>
    <row r="230001" spans="11:11">
      <c r="K230001" s="1"/>
    </row>
    <row r="230002" spans="11:11">
      <c r="K230002" s="1"/>
    </row>
    <row r="230003" spans="11:11">
      <c r="K230003" s="1"/>
    </row>
    <row r="230004" spans="11:11">
      <c r="K230004" s="1"/>
    </row>
    <row r="230005" spans="11:11">
      <c r="K230005" s="1"/>
    </row>
    <row r="230006" spans="11:11">
      <c r="K230006" s="1"/>
    </row>
    <row r="230007" spans="11:11">
      <c r="K230007" s="1"/>
    </row>
    <row r="230008" spans="11:11">
      <c r="K230008" s="1"/>
    </row>
    <row r="230009" spans="11:11">
      <c r="K230009" s="1"/>
    </row>
    <row r="230010" spans="11:11">
      <c r="K230010" s="1"/>
    </row>
    <row r="230011" spans="11:11">
      <c r="K230011" s="1"/>
    </row>
    <row r="230012" spans="11:11">
      <c r="K230012" s="1"/>
    </row>
    <row r="230013" spans="11:11">
      <c r="K230013" s="1"/>
    </row>
    <row r="230014" spans="11:11">
      <c r="K230014" s="1"/>
    </row>
    <row r="230015" spans="11:11">
      <c r="K230015" s="1"/>
    </row>
    <row r="230016" spans="11:11">
      <c r="K230016" s="1"/>
    </row>
    <row r="230017" spans="11:11">
      <c r="K230017" s="1"/>
    </row>
    <row r="230018" spans="11:11">
      <c r="K230018" s="1"/>
    </row>
    <row r="230019" spans="11:11">
      <c r="K230019" s="1"/>
    </row>
    <row r="230020" spans="11:11">
      <c r="K230020" s="1"/>
    </row>
    <row r="230021" spans="11:11">
      <c r="K230021" s="1"/>
    </row>
    <row r="230022" spans="11:11">
      <c r="K230022" s="1"/>
    </row>
    <row r="230023" spans="11:11">
      <c r="K230023" s="1"/>
    </row>
    <row r="230024" spans="11:11">
      <c r="K230024" s="1"/>
    </row>
    <row r="230025" spans="11:11">
      <c r="K230025" s="1"/>
    </row>
    <row r="230026" spans="11:11">
      <c r="K230026" s="1"/>
    </row>
    <row r="230027" spans="11:11">
      <c r="K230027" s="1"/>
    </row>
    <row r="230028" spans="11:11">
      <c r="K230028" s="1"/>
    </row>
    <row r="230029" spans="11:11">
      <c r="K230029" s="1"/>
    </row>
    <row r="230030" spans="11:11">
      <c r="K230030" s="1"/>
    </row>
    <row r="230031" spans="11:11">
      <c r="K230031" s="1"/>
    </row>
    <row r="230032" spans="11:11">
      <c r="K230032" s="1"/>
    </row>
    <row r="230033" spans="11:11">
      <c r="K230033" s="1"/>
    </row>
    <row r="230034" spans="11:11">
      <c r="K230034" s="1"/>
    </row>
    <row r="230035" spans="11:11">
      <c r="K230035" s="1"/>
    </row>
    <row r="230036" spans="11:11">
      <c r="K230036" s="1"/>
    </row>
    <row r="230037" spans="11:11">
      <c r="K230037" s="1"/>
    </row>
    <row r="230038" spans="11:11">
      <c r="K230038" s="1"/>
    </row>
    <row r="230039" spans="11:11">
      <c r="K230039" s="1"/>
    </row>
    <row r="230040" spans="11:11">
      <c r="K230040" s="1"/>
    </row>
    <row r="230041" spans="11:11">
      <c r="K230041" s="1"/>
    </row>
    <row r="230042" spans="11:11">
      <c r="K230042" s="1"/>
    </row>
    <row r="230043" spans="11:11">
      <c r="K230043" s="1"/>
    </row>
    <row r="230044" spans="11:11">
      <c r="K230044" s="1"/>
    </row>
    <row r="230045" spans="11:11">
      <c r="K230045" s="1"/>
    </row>
    <row r="230046" spans="11:11">
      <c r="K230046" s="1"/>
    </row>
    <row r="230047" spans="11:11">
      <c r="K230047" s="1"/>
    </row>
    <row r="230048" spans="11:11">
      <c r="K230048" s="1"/>
    </row>
    <row r="230049" spans="11:11">
      <c r="K230049" s="1"/>
    </row>
    <row r="230050" spans="11:11">
      <c r="K230050" s="1"/>
    </row>
    <row r="230051" spans="11:11">
      <c r="K230051" s="1"/>
    </row>
    <row r="230052" spans="11:11">
      <c r="K230052" s="1"/>
    </row>
    <row r="230053" spans="11:11">
      <c r="K230053" s="1"/>
    </row>
    <row r="230054" spans="11:11">
      <c r="K230054" s="1"/>
    </row>
    <row r="230055" spans="11:11">
      <c r="K230055" s="1"/>
    </row>
    <row r="230056" spans="11:11">
      <c r="K230056" s="1"/>
    </row>
    <row r="230057" spans="11:11">
      <c r="K230057" s="1"/>
    </row>
    <row r="230058" spans="11:11">
      <c r="K230058" s="1"/>
    </row>
    <row r="230059" spans="11:11">
      <c r="K230059" s="1"/>
    </row>
    <row r="230060" spans="11:11">
      <c r="K230060" s="1"/>
    </row>
    <row r="230061" spans="11:11">
      <c r="K230061" s="1"/>
    </row>
    <row r="230062" spans="11:11">
      <c r="K230062" s="1"/>
    </row>
    <row r="230063" spans="11:11">
      <c r="K230063" s="1"/>
    </row>
    <row r="230064" spans="11:11">
      <c r="K230064" s="1"/>
    </row>
    <row r="230065" spans="11:11">
      <c r="K230065" s="1"/>
    </row>
    <row r="230066" spans="11:11">
      <c r="K230066" s="1"/>
    </row>
    <row r="230067" spans="11:11">
      <c r="K230067" s="1"/>
    </row>
    <row r="230068" spans="11:11">
      <c r="K230068" s="1"/>
    </row>
    <row r="230069" spans="11:11">
      <c r="K230069" s="1"/>
    </row>
    <row r="230070" spans="11:11">
      <c r="K230070" s="1"/>
    </row>
    <row r="230071" spans="11:11">
      <c r="K230071" s="1"/>
    </row>
    <row r="230072" spans="11:11">
      <c r="K230072" s="1"/>
    </row>
    <row r="230073" spans="11:11">
      <c r="K230073" s="1"/>
    </row>
    <row r="230074" spans="11:11">
      <c r="K230074" s="1"/>
    </row>
    <row r="230075" spans="11:11">
      <c r="K230075" s="1"/>
    </row>
    <row r="230076" spans="11:11">
      <c r="K230076" s="1"/>
    </row>
    <row r="230077" spans="11:11">
      <c r="K230077" s="1"/>
    </row>
    <row r="230078" spans="11:11">
      <c r="K230078" s="1"/>
    </row>
    <row r="230079" spans="11:11">
      <c r="K230079" s="1"/>
    </row>
    <row r="230080" spans="11:11">
      <c r="K230080" s="1"/>
    </row>
    <row r="230081" spans="11:11">
      <c r="K230081" s="1"/>
    </row>
    <row r="230082" spans="11:11">
      <c r="K230082" s="1"/>
    </row>
    <row r="230083" spans="11:11">
      <c r="K230083" s="1"/>
    </row>
    <row r="230084" spans="11:11">
      <c r="K230084" s="1"/>
    </row>
    <row r="230085" spans="11:11">
      <c r="K230085" s="1"/>
    </row>
    <row r="230086" spans="11:11">
      <c r="K230086" s="1"/>
    </row>
    <row r="230087" spans="11:11">
      <c r="K230087" s="1"/>
    </row>
    <row r="230088" spans="11:11">
      <c r="K230088" s="1"/>
    </row>
    <row r="230089" spans="11:11">
      <c r="K230089" s="1"/>
    </row>
    <row r="230090" spans="11:11">
      <c r="K230090" s="1"/>
    </row>
    <row r="230091" spans="11:11">
      <c r="K230091" s="1"/>
    </row>
    <row r="230092" spans="11:11">
      <c r="K230092" s="1"/>
    </row>
    <row r="230093" spans="11:11">
      <c r="K230093" s="1"/>
    </row>
    <row r="230094" spans="11:11">
      <c r="K230094" s="1"/>
    </row>
    <row r="230095" spans="11:11">
      <c r="K230095" s="1"/>
    </row>
    <row r="230096" spans="11:11">
      <c r="K230096" s="1"/>
    </row>
    <row r="230097" spans="11:11">
      <c r="K230097" s="1"/>
    </row>
    <row r="230098" spans="11:11">
      <c r="K230098" s="1"/>
    </row>
    <row r="230099" spans="11:11">
      <c r="K230099" s="1"/>
    </row>
    <row r="230100" spans="11:11">
      <c r="K230100" s="1"/>
    </row>
    <row r="230101" spans="11:11">
      <c r="K230101" s="1"/>
    </row>
    <row r="230102" spans="11:11">
      <c r="K230102" s="1"/>
    </row>
    <row r="230103" spans="11:11">
      <c r="K230103" s="1"/>
    </row>
    <row r="230104" spans="11:11">
      <c r="K230104" s="1"/>
    </row>
    <row r="230105" spans="11:11">
      <c r="K230105" s="1"/>
    </row>
    <row r="230106" spans="11:11">
      <c r="K230106" s="1"/>
    </row>
    <row r="230107" spans="11:11">
      <c r="K230107" s="1"/>
    </row>
    <row r="230108" spans="11:11">
      <c r="K230108" s="1"/>
    </row>
    <row r="230109" spans="11:11">
      <c r="K230109" s="1"/>
    </row>
    <row r="230110" spans="11:11">
      <c r="K230110" s="1"/>
    </row>
    <row r="230111" spans="11:11">
      <c r="K230111" s="1"/>
    </row>
    <row r="230112" spans="11:11">
      <c r="K230112" s="1"/>
    </row>
    <row r="230113" spans="11:11">
      <c r="K230113" s="1"/>
    </row>
    <row r="230114" spans="11:11">
      <c r="K230114" s="1"/>
    </row>
    <row r="230115" spans="11:11">
      <c r="K230115" s="1"/>
    </row>
    <row r="230116" spans="11:11">
      <c r="K230116" s="1"/>
    </row>
    <row r="230117" spans="11:11">
      <c r="K230117" s="1"/>
    </row>
    <row r="230118" spans="11:11">
      <c r="K230118" s="1"/>
    </row>
    <row r="230119" spans="11:11">
      <c r="K230119" s="1"/>
    </row>
    <row r="230120" spans="11:11">
      <c r="K230120" s="1"/>
    </row>
    <row r="230121" spans="11:11">
      <c r="K230121" s="1"/>
    </row>
    <row r="230122" spans="11:11">
      <c r="K230122" s="1"/>
    </row>
    <row r="230123" spans="11:11">
      <c r="K230123" s="1"/>
    </row>
    <row r="230124" spans="11:11">
      <c r="K230124" s="1"/>
    </row>
    <row r="230125" spans="11:11">
      <c r="K230125" s="1"/>
    </row>
    <row r="230126" spans="11:11">
      <c r="K230126" s="1"/>
    </row>
    <row r="230127" spans="11:11">
      <c r="K230127" s="1"/>
    </row>
    <row r="230128" spans="11:11">
      <c r="K230128" s="1"/>
    </row>
    <row r="230129" spans="11:11">
      <c r="K230129" s="1"/>
    </row>
    <row r="230130" spans="11:11">
      <c r="K230130" s="1"/>
    </row>
    <row r="230131" spans="11:11">
      <c r="K230131" s="1"/>
    </row>
    <row r="230132" spans="11:11">
      <c r="K230132" s="1"/>
    </row>
    <row r="230133" spans="11:11">
      <c r="K230133" s="1"/>
    </row>
    <row r="230134" spans="11:11">
      <c r="K230134" s="1"/>
    </row>
    <row r="230135" spans="11:11">
      <c r="K230135" s="1"/>
    </row>
    <row r="230136" spans="11:11">
      <c r="K230136" s="1"/>
    </row>
    <row r="230137" spans="11:11">
      <c r="K230137" s="1"/>
    </row>
    <row r="230138" spans="11:11">
      <c r="K230138" s="1"/>
    </row>
    <row r="230139" spans="11:11">
      <c r="K230139" s="1"/>
    </row>
    <row r="230140" spans="11:11">
      <c r="K230140" s="1"/>
    </row>
    <row r="230141" spans="11:11">
      <c r="K230141" s="1"/>
    </row>
    <row r="230142" spans="11:11">
      <c r="K230142" s="1"/>
    </row>
    <row r="230143" spans="11:11">
      <c r="K230143" s="1"/>
    </row>
    <row r="230144" spans="11:11">
      <c r="K230144" s="1"/>
    </row>
    <row r="230145" spans="11:11">
      <c r="K230145" s="1"/>
    </row>
    <row r="230146" spans="11:11">
      <c r="K230146" s="1"/>
    </row>
    <row r="230147" spans="11:11">
      <c r="K230147" s="1"/>
    </row>
    <row r="230148" spans="11:11">
      <c r="K230148" s="1"/>
    </row>
    <row r="230149" spans="11:11">
      <c r="K230149" s="1"/>
    </row>
    <row r="230150" spans="11:11">
      <c r="K230150" s="1"/>
    </row>
    <row r="230151" spans="11:11">
      <c r="K230151" s="1"/>
    </row>
    <row r="230152" spans="11:11">
      <c r="K230152" s="1"/>
    </row>
    <row r="230153" spans="11:11">
      <c r="K230153" s="1"/>
    </row>
    <row r="230154" spans="11:11">
      <c r="K230154" s="1"/>
    </row>
    <row r="230155" spans="11:11">
      <c r="K230155" s="1"/>
    </row>
    <row r="230156" spans="11:11">
      <c r="K230156" s="1"/>
    </row>
    <row r="230157" spans="11:11">
      <c r="K230157" s="1"/>
    </row>
    <row r="230158" spans="11:11">
      <c r="K230158" s="1"/>
    </row>
    <row r="230159" spans="11:11">
      <c r="K230159" s="1"/>
    </row>
    <row r="230160" spans="11:11">
      <c r="K230160" s="1"/>
    </row>
    <row r="230161" spans="11:11">
      <c r="K230161" s="1"/>
    </row>
    <row r="230162" spans="11:11">
      <c r="K230162" s="1"/>
    </row>
    <row r="230163" spans="11:11">
      <c r="K230163" s="1"/>
    </row>
    <row r="230164" spans="11:11">
      <c r="K230164" s="1"/>
    </row>
    <row r="230165" spans="11:11">
      <c r="K230165" s="1"/>
    </row>
    <row r="230166" spans="11:11">
      <c r="K230166" s="1"/>
    </row>
    <row r="230167" spans="11:11">
      <c r="K230167" s="1"/>
    </row>
    <row r="230168" spans="11:11">
      <c r="K230168" s="1"/>
    </row>
    <row r="230169" spans="11:11">
      <c r="K230169" s="1"/>
    </row>
    <row r="230170" spans="11:11">
      <c r="K230170" s="1"/>
    </row>
    <row r="230171" spans="11:11">
      <c r="K230171" s="1"/>
    </row>
    <row r="230172" spans="11:11">
      <c r="K230172" s="1"/>
    </row>
    <row r="230173" spans="11:11">
      <c r="K230173" s="1"/>
    </row>
    <row r="230174" spans="11:11">
      <c r="K230174" s="1"/>
    </row>
    <row r="230175" spans="11:11">
      <c r="K230175" s="1"/>
    </row>
    <row r="230176" spans="11:11">
      <c r="K230176" s="1"/>
    </row>
    <row r="230177" spans="11:11">
      <c r="K230177" s="1"/>
    </row>
    <row r="230178" spans="11:11">
      <c r="K230178" s="1"/>
    </row>
    <row r="230179" spans="11:11">
      <c r="K230179" s="1"/>
    </row>
    <row r="230180" spans="11:11">
      <c r="K230180" s="1"/>
    </row>
    <row r="230181" spans="11:11">
      <c r="K230181" s="1"/>
    </row>
    <row r="230182" spans="11:11">
      <c r="K230182" s="1"/>
    </row>
    <row r="230183" spans="11:11">
      <c r="K230183" s="1"/>
    </row>
    <row r="230184" spans="11:11">
      <c r="K230184" s="1"/>
    </row>
    <row r="230185" spans="11:11">
      <c r="K230185" s="1"/>
    </row>
    <row r="230186" spans="11:11">
      <c r="K230186" s="1"/>
    </row>
    <row r="230187" spans="11:11">
      <c r="K230187" s="1"/>
    </row>
    <row r="230188" spans="11:11">
      <c r="K230188" s="1"/>
    </row>
    <row r="230189" spans="11:11">
      <c r="K230189" s="1"/>
    </row>
    <row r="230190" spans="11:11">
      <c r="K230190" s="1"/>
    </row>
    <row r="230191" spans="11:11">
      <c r="K230191" s="1"/>
    </row>
    <row r="230192" spans="11:11">
      <c r="K230192" s="1"/>
    </row>
    <row r="230193" spans="11:11">
      <c r="K230193" s="1"/>
    </row>
    <row r="230194" spans="11:11">
      <c r="K230194" s="1"/>
    </row>
    <row r="230195" spans="11:11">
      <c r="K230195" s="1"/>
    </row>
    <row r="230196" spans="11:11">
      <c r="K230196" s="1"/>
    </row>
    <row r="230197" spans="11:11">
      <c r="K230197" s="1"/>
    </row>
    <row r="230198" spans="11:11">
      <c r="K230198" s="1"/>
    </row>
    <row r="230199" spans="11:11">
      <c r="K230199" s="1"/>
    </row>
    <row r="230200" spans="11:11">
      <c r="K230200" s="1"/>
    </row>
    <row r="230201" spans="11:11">
      <c r="K230201" s="1"/>
    </row>
    <row r="230202" spans="11:11">
      <c r="K230202" s="1"/>
    </row>
    <row r="230203" spans="11:11">
      <c r="K230203" s="1"/>
    </row>
    <row r="230204" spans="11:11">
      <c r="K230204" s="1"/>
    </row>
    <row r="230205" spans="11:11">
      <c r="K230205" s="1"/>
    </row>
    <row r="230206" spans="11:11">
      <c r="K230206" s="1"/>
    </row>
    <row r="230207" spans="11:11">
      <c r="K230207" s="1"/>
    </row>
    <row r="230208" spans="11:11">
      <c r="K230208" s="1"/>
    </row>
    <row r="230209" spans="11:11">
      <c r="K230209" s="1"/>
    </row>
    <row r="230210" spans="11:11">
      <c r="K230210" s="1"/>
    </row>
    <row r="230211" spans="11:11">
      <c r="K230211" s="1"/>
    </row>
    <row r="230212" spans="11:11">
      <c r="K230212" s="1"/>
    </row>
    <row r="230213" spans="11:11">
      <c r="K230213" s="1"/>
    </row>
    <row r="230214" spans="11:11">
      <c r="K230214" s="1"/>
    </row>
    <row r="230215" spans="11:11">
      <c r="K230215" s="1"/>
    </row>
    <row r="230216" spans="11:11">
      <c r="K230216" s="1"/>
    </row>
    <row r="230217" spans="11:11">
      <c r="K230217" s="1"/>
    </row>
    <row r="230218" spans="11:11">
      <c r="K230218" s="1"/>
    </row>
    <row r="230219" spans="11:11">
      <c r="K230219" s="1"/>
    </row>
    <row r="230220" spans="11:11">
      <c r="K230220" s="1"/>
    </row>
    <row r="230221" spans="11:11">
      <c r="K230221" s="1"/>
    </row>
    <row r="230222" spans="11:11">
      <c r="K230222" s="1"/>
    </row>
    <row r="230223" spans="11:11">
      <c r="K230223" s="1"/>
    </row>
    <row r="230224" spans="11:11">
      <c r="K230224" s="1"/>
    </row>
    <row r="230225" spans="11:11">
      <c r="K230225" s="1"/>
    </row>
    <row r="230226" spans="11:11">
      <c r="K230226" s="1"/>
    </row>
    <row r="230227" spans="11:11">
      <c r="K230227" s="1"/>
    </row>
    <row r="230228" spans="11:11">
      <c r="K230228" s="1"/>
    </row>
    <row r="230229" spans="11:11">
      <c r="K230229" s="1"/>
    </row>
    <row r="230230" spans="11:11">
      <c r="K230230" s="1"/>
    </row>
    <row r="230231" spans="11:11">
      <c r="K230231" s="1"/>
    </row>
    <row r="230232" spans="11:11">
      <c r="K230232" s="1"/>
    </row>
    <row r="230233" spans="11:11">
      <c r="K230233" s="1"/>
    </row>
    <row r="230234" spans="11:11">
      <c r="K230234" s="1"/>
    </row>
    <row r="230235" spans="11:11">
      <c r="K230235" s="1"/>
    </row>
    <row r="230236" spans="11:11">
      <c r="K230236" s="1"/>
    </row>
    <row r="230237" spans="11:11">
      <c r="K230237" s="1"/>
    </row>
    <row r="230238" spans="11:11">
      <c r="K230238" s="1"/>
    </row>
    <row r="230239" spans="11:11">
      <c r="K230239" s="1"/>
    </row>
    <row r="230240" spans="11:11">
      <c r="K230240" s="1"/>
    </row>
    <row r="230241" spans="11:11">
      <c r="K230241" s="1"/>
    </row>
    <row r="230242" spans="11:11">
      <c r="K230242" s="1"/>
    </row>
    <row r="230243" spans="11:11">
      <c r="K230243" s="1"/>
    </row>
    <row r="230244" spans="11:11">
      <c r="K230244" s="1"/>
    </row>
    <row r="230245" spans="11:11">
      <c r="K230245" s="1"/>
    </row>
    <row r="230246" spans="11:11">
      <c r="K230246" s="1"/>
    </row>
    <row r="230247" spans="11:11">
      <c r="K230247" s="1"/>
    </row>
    <row r="230248" spans="11:11">
      <c r="K230248" s="1"/>
    </row>
    <row r="230249" spans="11:11">
      <c r="K230249" s="1"/>
    </row>
    <row r="230250" spans="11:11">
      <c r="K230250" s="1"/>
    </row>
    <row r="230251" spans="11:11">
      <c r="K230251" s="1"/>
    </row>
    <row r="230252" spans="11:11">
      <c r="K230252" s="1"/>
    </row>
    <row r="230253" spans="11:11">
      <c r="K230253" s="1"/>
    </row>
    <row r="230254" spans="11:11">
      <c r="K230254" s="1"/>
    </row>
    <row r="230255" spans="11:11">
      <c r="K230255" s="1"/>
    </row>
    <row r="230256" spans="11:11">
      <c r="K230256" s="1"/>
    </row>
    <row r="230257" spans="11:11">
      <c r="K230257" s="1"/>
    </row>
    <row r="230258" spans="11:11">
      <c r="K230258" s="1"/>
    </row>
    <row r="230259" spans="11:11">
      <c r="K230259" s="1"/>
    </row>
    <row r="230260" spans="11:11">
      <c r="K230260" s="1"/>
    </row>
    <row r="230261" spans="11:11">
      <c r="K230261" s="1"/>
    </row>
    <row r="230262" spans="11:11">
      <c r="K230262" s="1"/>
    </row>
    <row r="230263" spans="11:11">
      <c r="K230263" s="1"/>
    </row>
    <row r="230264" spans="11:11">
      <c r="K230264" s="1"/>
    </row>
    <row r="230265" spans="11:11">
      <c r="K230265" s="1"/>
    </row>
    <row r="230266" spans="11:11">
      <c r="K230266" s="1"/>
    </row>
    <row r="230267" spans="11:11">
      <c r="K230267" s="1"/>
    </row>
    <row r="230268" spans="11:11">
      <c r="K230268" s="1"/>
    </row>
    <row r="230269" spans="11:11">
      <c r="K230269" s="1"/>
    </row>
    <row r="230270" spans="11:11">
      <c r="K230270" s="1"/>
    </row>
    <row r="230271" spans="11:11">
      <c r="K230271" s="1"/>
    </row>
    <row r="230272" spans="11:11">
      <c r="K230272" s="1"/>
    </row>
    <row r="230273" spans="11:11">
      <c r="K230273" s="1"/>
    </row>
    <row r="230274" spans="11:11">
      <c r="K230274" s="1"/>
    </row>
    <row r="230275" spans="11:11">
      <c r="K230275" s="1"/>
    </row>
    <row r="230276" spans="11:11">
      <c r="K230276" s="1"/>
    </row>
    <row r="230277" spans="11:11">
      <c r="K230277" s="1"/>
    </row>
    <row r="230278" spans="11:11">
      <c r="K230278" s="1"/>
    </row>
    <row r="230279" spans="11:11">
      <c r="K230279" s="1"/>
    </row>
    <row r="230280" spans="11:11">
      <c r="K230280" s="1"/>
    </row>
    <row r="230281" spans="11:11">
      <c r="K230281" s="1"/>
    </row>
    <row r="230282" spans="11:11">
      <c r="K230282" s="1"/>
    </row>
    <row r="230283" spans="11:11">
      <c r="K230283" s="1"/>
    </row>
    <row r="230284" spans="11:11">
      <c r="K230284" s="1"/>
    </row>
    <row r="230285" spans="11:11">
      <c r="K230285" s="1"/>
    </row>
    <row r="230286" spans="11:11">
      <c r="K230286" s="1"/>
    </row>
    <row r="230287" spans="11:11">
      <c r="K230287" s="1"/>
    </row>
    <row r="230288" spans="11:11">
      <c r="K230288" s="1"/>
    </row>
    <row r="230289" spans="11:11">
      <c r="K230289" s="1"/>
    </row>
    <row r="230290" spans="11:11">
      <c r="K230290" s="1"/>
    </row>
    <row r="230291" spans="11:11">
      <c r="K230291" s="1"/>
    </row>
    <row r="230292" spans="11:11">
      <c r="K230292" s="1"/>
    </row>
    <row r="230293" spans="11:11">
      <c r="K230293" s="1"/>
    </row>
    <row r="230294" spans="11:11">
      <c r="K230294" s="1"/>
    </row>
    <row r="230295" spans="11:11">
      <c r="K230295" s="1"/>
    </row>
    <row r="230296" spans="11:11">
      <c r="K230296" s="1"/>
    </row>
    <row r="230297" spans="11:11">
      <c r="K230297" s="1"/>
    </row>
    <row r="230298" spans="11:11">
      <c r="K230298" s="1"/>
    </row>
    <row r="230299" spans="11:11">
      <c r="K230299" s="1"/>
    </row>
    <row r="230300" spans="11:11">
      <c r="K230300" s="1"/>
    </row>
    <row r="230301" spans="11:11">
      <c r="K230301" s="1"/>
    </row>
    <row r="230302" spans="11:11">
      <c r="K230302" s="1"/>
    </row>
    <row r="230303" spans="11:11">
      <c r="K230303" s="1"/>
    </row>
    <row r="230304" spans="11:11">
      <c r="K230304" s="1"/>
    </row>
    <row r="230305" spans="11:11">
      <c r="K230305" s="1"/>
    </row>
    <row r="230306" spans="11:11">
      <c r="K230306" s="1"/>
    </row>
    <row r="230307" spans="11:11">
      <c r="K230307" s="1"/>
    </row>
    <row r="230308" spans="11:11">
      <c r="K230308" s="1"/>
    </row>
    <row r="230309" spans="11:11">
      <c r="K230309" s="1"/>
    </row>
    <row r="230310" spans="11:11">
      <c r="K230310" s="1"/>
    </row>
    <row r="230311" spans="11:11">
      <c r="K230311" s="1"/>
    </row>
    <row r="230312" spans="11:11">
      <c r="K230312" s="1"/>
    </row>
    <row r="230313" spans="11:11">
      <c r="K230313" s="1"/>
    </row>
    <row r="230314" spans="11:11">
      <c r="K230314" s="1"/>
    </row>
    <row r="230315" spans="11:11">
      <c r="K230315" s="1"/>
    </row>
    <row r="230316" spans="11:11">
      <c r="K230316" s="1"/>
    </row>
    <row r="230317" spans="11:11">
      <c r="K230317" s="1"/>
    </row>
    <row r="230318" spans="11:11">
      <c r="K230318" s="1"/>
    </row>
    <row r="230319" spans="11:11">
      <c r="K230319" s="1"/>
    </row>
    <row r="230320" spans="11:11">
      <c r="K230320" s="1"/>
    </row>
    <row r="230321" spans="11:11">
      <c r="K230321" s="1"/>
    </row>
    <row r="230322" spans="11:11">
      <c r="K230322" s="1"/>
    </row>
    <row r="230323" spans="11:11">
      <c r="K230323" s="1"/>
    </row>
    <row r="230324" spans="11:11">
      <c r="K230324" s="1"/>
    </row>
    <row r="230325" spans="11:11">
      <c r="K230325" s="1"/>
    </row>
    <row r="230326" spans="11:11">
      <c r="K230326" s="1"/>
    </row>
    <row r="230327" spans="11:11">
      <c r="K230327" s="1"/>
    </row>
    <row r="230328" spans="11:11">
      <c r="K230328" s="1"/>
    </row>
    <row r="230329" spans="11:11">
      <c r="K230329" s="1"/>
    </row>
    <row r="230330" spans="11:11">
      <c r="K230330" s="1"/>
    </row>
    <row r="230331" spans="11:11">
      <c r="K230331" s="1"/>
    </row>
    <row r="230332" spans="11:11">
      <c r="K230332" s="1"/>
    </row>
    <row r="230333" spans="11:11">
      <c r="K230333" s="1"/>
    </row>
    <row r="230334" spans="11:11">
      <c r="K230334" s="1"/>
    </row>
    <row r="230335" spans="11:11">
      <c r="K230335" s="1"/>
    </row>
    <row r="230336" spans="11:11">
      <c r="K230336" s="1"/>
    </row>
    <row r="230337" spans="11:11">
      <c r="K230337" s="1"/>
    </row>
    <row r="230338" spans="11:11">
      <c r="K230338" s="1"/>
    </row>
    <row r="230339" spans="11:11">
      <c r="K230339" s="1"/>
    </row>
    <row r="230340" spans="11:11">
      <c r="K230340" s="1"/>
    </row>
    <row r="230341" spans="11:11">
      <c r="K230341" s="1"/>
    </row>
    <row r="230342" spans="11:11">
      <c r="K230342" s="1"/>
    </row>
    <row r="230343" spans="11:11">
      <c r="K230343" s="1"/>
    </row>
    <row r="230344" spans="11:11">
      <c r="K230344" s="1"/>
    </row>
    <row r="230345" spans="11:11">
      <c r="K230345" s="1"/>
    </row>
    <row r="230346" spans="11:11">
      <c r="K230346" s="1"/>
    </row>
    <row r="230347" spans="11:11">
      <c r="K230347" s="1"/>
    </row>
    <row r="230348" spans="11:11">
      <c r="K230348" s="1"/>
    </row>
    <row r="230349" spans="11:11">
      <c r="K230349" s="1"/>
    </row>
    <row r="230350" spans="11:11">
      <c r="K230350" s="1"/>
    </row>
    <row r="230351" spans="11:11">
      <c r="K230351" s="1"/>
    </row>
    <row r="230352" spans="11:11">
      <c r="K230352" s="1"/>
    </row>
    <row r="230353" spans="11:11">
      <c r="K230353" s="1"/>
    </row>
    <row r="230354" spans="11:11">
      <c r="K230354" s="1"/>
    </row>
    <row r="230355" spans="11:11">
      <c r="K230355" s="1"/>
    </row>
    <row r="230356" spans="11:11">
      <c r="K230356" s="1"/>
    </row>
    <row r="230357" spans="11:11">
      <c r="K230357" s="1"/>
    </row>
    <row r="230358" spans="11:11">
      <c r="K230358" s="1"/>
    </row>
    <row r="230359" spans="11:11">
      <c r="K230359" s="1"/>
    </row>
    <row r="230360" spans="11:11">
      <c r="K230360" s="1"/>
    </row>
    <row r="230361" spans="11:11">
      <c r="K230361" s="1"/>
    </row>
    <row r="230362" spans="11:11">
      <c r="K230362" s="1"/>
    </row>
    <row r="230363" spans="11:11">
      <c r="K230363" s="1"/>
    </row>
    <row r="230364" spans="11:11">
      <c r="K230364" s="1"/>
    </row>
    <row r="230365" spans="11:11">
      <c r="K230365" s="1"/>
    </row>
    <row r="230366" spans="11:11">
      <c r="K230366" s="1"/>
    </row>
    <row r="230367" spans="11:11">
      <c r="K230367" s="1"/>
    </row>
    <row r="230368" spans="11:11">
      <c r="K230368" s="1"/>
    </row>
    <row r="230369" spans="11:11">
      <c r="K230369" s="1"/>
    </row>
    <row r="230370" spans="11:11">
      <c r="K230370" s="1"/>
    </row>
    <row r="230371" spans="11:11">
      <c r="K230371" s="1"/>
    </row>
    <row r="230372" spans="11:11">
      <c r="K230372" s="1"/>
    </row>
    <row r="230373" spans="11:11">
      <c r="K230373" s="1"/>
    </row>
    <row r="230374" spans="11:11">
      <c r="K230374" s="1"/>
    </row>
    <row r="230375" spans="11:11">
      <c r="K230375" s="1"/>
    </row>
    <row r="230376" spans="11:11">
      <c r="K230376" s="1"/>
    </row>
    <row r="230377" spans="11:11">
      <c r="K230377" s="1"/>
    </row>
    <row r="230378" spans="11:11">
      <c r="K230378" s="1"/>
    </row>
    <row r="230379" spans="11:11">
      <c r="K230379" s="1"/>
    </row>
    <row r="230380" spans="11:11">
      <c r="K230380" s="1"/>
    </row>
    <row r="230381" spans="11:11">
      <c r="K230381" s="1"/>
    </row>
    <row r="230382" spans="11:11">
      <c r="K230382" s="1"/>
    </row>
    <row r="230383" spans="11:11">
      <c r="K230383" s="1"/>
    </row>
    <row r="230384" spans="11:11">
      <c r="K230384" s="1"/>
    </row>
    <row r="230385" spans="11:11">
      <c r="K230385" s="1"/>
    </row>
    <row r="230386" spans="11:11">
      <c r="K230386" s="1"/>
    </row>
    <row r="230387" spans="11:11">
      <c r="K230387" s="1"/>
    </row>
    <row r="230388" spans="11:11">
      <c r="K230388" s="1"/>
    </row>
    <row r="230389" spans="11:11">
      <c r="K230389" s="1"/>
    </row>
    <row r="230390" spans="11:11">
      <c r="K230390" s="1"/>
    </row>
    <row r="230391" spans="11:11">
      <c r="K230391" s="1"/>
    </row>
    <row r="230392" spans="11:11">
      <c r="K230392" s="1"/>
    </row>
    <row r="230393" spans="11:11">
      <c r="K230393" s="1"/>
    </row>
    <row r="230394" spans="11:11">
      <c r="K230394" s="1"/>
    </row>
    <row r="230395" spans="11:11">
      <c r="K230395" s="1"/>
    </row>
    <row r="230396" spans="11:11">
      <c r="K230396" s="1"/>
    </row>
    <row r="230397" spans="11:11">
      <c r="K230397" s="1"/>
    </row>
    <row r="230398" spans="11:11">
      <c r="K230398" s="1"/>
    </row>
    <row r="230399" spans="11:11">
      <c r="K230399" s="1"/>
    </row>
    <row r="230400" spans="11:11">
      <c r="K230400" s="1"/>
    </row>
    <row r="230401" spans="11:11">
      <c r="K230401" s="1"/>
    </row>
    <row r="230402" spans="11:11">
      <c r="K230402" s="1"/>
    </row>
    <row r="230403" spans="11:11">
      <c r="K230403" s="1"/>
    </row>
    <row r="230404" spans="11:11">
      <c r="K230404" s="1"/>
    </row>
    <row r="230405" spans="11:11">
      <c r="K230405" s="1"/>
    </row>
    <row r="230406" spans="11:11">
      <c r="K230406" s="1"/>
    </row>
    <row r="230407" spans="11:11">
      <c r="K230407" s="1"/>
    </row>
    <row r="230408" spans="11:11">
      <c r="K230408" s="1"/>
    </row>
    <row r="230409" spans="11:11">
      <c r="K230409" s="1"/>
    </row>
    <row r="230410" spans="11:11">
      <c r="K230410" s="1"/>
    </row>
    <row r="230411" spans="11:11">
      <c r="K230411" s="1"/>
    </row>
    <row r="230412" spans="11:11">
      <c r="K230412" s="1"/>
    </row>
    <row r="230413" spans="11:11">
      <c r="K230413" s="1"/>
    </row>
    <row r="230414" spans="11:11">
      <c r="K230414" s="1"/>
    </row>
    <row r="230415" spans="11:11">
      <c r="K230415" s="1"/>
    </row>
    <row r="230416" spans="11:11">
      <c r="K230416" s="1"/>
    </row>
    <row r="230417" spans="11:11">
      <c r="K230417" s="1"/>
    </row>
    <row r="230418" spans="11:11">
      <c r="K230418" s="1"/>
    </row>
    <row r="230419" spans="11:11">
      <c r="K230419" s="1"/>
    </row>
    <row r="230420" spans="11:11">
      <c r="K230420" s="1"/>
    </row>
    <row r="230421" spans="11:11">
      <c r="K230421" s="1"/>
    </row>
    <row r="230422" spans="11:11">
      <c r="K230422" s="1"/>
    </row>
    <row r="230423" spans="11:11">
      <c r="K230423" s="1"/>
    </row>
    <row r="230424" spans="11:11">
      <c r="K230424" s="1"/>
    </row>
    <row r="230425" spans="11:11">
      <c r="K230425" s="1"/>
    </row>
    <row r="230426" spans="11:11">
      <c r="K230426" s="1"/>
    </row>
    <row r="230427" spans="11:11">
      <c r="K230427" s="1"/>
    </row>
    <row r="230428" spans="11:11">
      <c r="K230428" s="1"/>
    </row>
    <row r="230429" spans="11:11">
      <c r="K230429" s="1"/>
    </row>
    <row r="230430" spans="11:11">
      <c r="K230430" s="1"/>
    </row>
    <row r="230431" spans="11:11">
      <c r="K230431" s="1"/>
    </row>
    <row r="230432" spans="11:11">
      <c r="K230432" s="1"/>
    </row>
    <row r="230433" spans="11:11">
      <c r="K230433" s="1"/>
    </row>
    <row r="230434" spans="11:11">
      <c r="K230434" s="1"/>
    </row>
    <row r="230435" spans="11:11">
      <c r="K230435" s="1"/>
    </row>
    <row r="230436" spans="11:11">
      <c r="K230436" s="1"/>
    </row>
    <row r="230437" spans="11:11">
      <c r="K230437" s="1"/>
    </row>
    <row r="230438" spans="11:11">
      <c r="K230438" s="1"/>
    </row>
    <row r="230439" spans="11:11">
      <c r="K230439" s="1"/>
    </row>
    <row r="230440" spans="11:11">
      <c r="K230440" s="1"/>
    </row>
    <row r="230441" spans="11:11">
      <c r="K230441" s="1"/>
    </row>
    <row r="230442" spans="11:11">
      <c r="K230442" s="1"/>
    </row>
    <row r="230443" spans="11:11">
      <c r="K230443" s="1"/>
    </row>
    <row r="230444" spans="11:11">
      <c r="K230444" s="1"/>
    </row>
    <row r="230445" spans="11:11">
      <c r="K230445" s="1"/>
    </row>
    <row r="230446" spans="11:11">
      <c r="K230446" s="1"/>
    </row>
    <row r="230447" spans="11:11">
      <c r="K230447" s="1"/>
    </row>
    <row r="230448" spans="11:11">
      <c r="K230448" s="1"/>
    </row>
    <row r="230449" spans="11:11">
      <c r="K230449" s="1"/>
    </row>
    <row r="230450" spans="11:11">
      <c r="K230450" s="1"/>
    </row>
    <row r="230451" spans="11:11">
      <c r="K230451" s="1"/>
    </row>
    <row r="230452" spans="11:11">
      <c r="K230452" s="1"/>
    </row>
    <row r="230453" spans="11:11">
      <c r="K230453" s="1"/>
    </row>
    <row r="230454" spans="11:11">
      <c r="K230454" s="1"/>
    </row>
    <row r="230455" spans="11:11">
      <c r="K230455" s="1"/>
    </row>
    <row r="230456" spans="11:11">
      <c r="K230456" s="1"/>
    </row>
    <row r="230457" spans="11:11">
      <c r="K230457" s="1"/>
    </row>
    <row r="230458" spans="11:11">
      <c r="K230458" s="1"/>
    </row>
    <row r="230459" spans="11:11">
      <c r="K230459" s="1"/>
    </row>
    <row r="230460" spans="11:11">
      <c r="K230460" s="1"/>
    </row>
    <row r="230461" spans="11:11">
      <c r="K230461" s="1"/>
    </row>
    <row r="230462" spans="11:11">
      <c r="K230462" s="1"/>
    </row>
    <row r="230463" spans="11:11">
      <c r="K230463" s="1"/>
    </row>
    <row r="230464" spans="11:11">
      <c r="K230464" s="1"/>
    </row>
    <row r="230465" spans="11:11">
      <c r="K230465" s="1"/>
    </row>
    <row r="230466" spans="11:11">
      <c r="K230466" s="1"/>
    </row>
    <row r="230467" spans="11:11">
      <c r="K230467" s="1"/>
    </row>
    <row r="230468" spans="11:11">
      <c r="K230468" s="1"/>
    </row>
    <row r="230469" spans="11:11">
      <c r="K230469" s="1"/>
    </row>
    <row r="230470" spans="11:11">
      <c r="K230470" s="1"/>
    </row>
    <row r="230471" spans="11:11">
      <c r="K230471" s="1"/>
    </row>
    <row r="230472" spans="11:11">
      <c r="K230472" s="1"/>
    </row>
    <row r="230473" spans="11:11">
      <c r="K230473" s="1"/>
    </row>
    <row r="230474" spans="11:11">
      <c r="K230474" s="1"/>
    </row>
    <row r="230475" spans="11:11">
      <c r="K230475" s="1"/>
    </row>
    <row r="230476" spans="11:11">
      <c r="K230476" s="1"/>
    </row>
    <row r="230477" spans="11:11">
      <c r="K230477" s="1"/>
    </row>
    <row r="230478" spans="11:11">
      <c r="K230478" s="1"/>
    </row>
    <row r="230479" spans="11:11">
      <c r="K230479" s="1"/>
    </row>
    <row r="230480" spans="11:11">
      <c r="K230480" s="1"/>
    </row>
    <row r="230481" spans="11:11">
      <c r="K230481" s="1"/>
    </row>
    <row r="230482" spans="11:11">
      <c r="K230482" s="1"/>
    </row>
    <row r="230483" spans="11:11">
      <c r="K230483" s="1"/>
    </row>
    <row r="230484" spans="11:11">
      <c r="K230484" s="1"/>
    </row>
    <row r="230485" spans="11:11">
      <c r="K230485" s="1"/>
    </row>
    <row r="230486" spans="11:11">
      <c r="K230486" s="1"/>
    </row>
    <row r="230487" spans="11:11">
      <c r="K230487" s="1"/>
    </row>
    <row r="230488" spans="11:11">
      <c r="K230488" s="1"/>
    </row>
    <row r="230489" spans="11:11">
      <c r="K230489" s="1"/>
    </row>
    <row r="230490" spans="11:11">
      <c r="K230490" s="1"/>
    </row>
    <row r="230491" spans="11:11">
      <c r="K230491" s="1"/>
    </row>
    <row r="230492" spans="11:11">
      <c r="K230492" s="1"/>
    </row>
    <row r="230493" spans="11:11">
      <c r="K230493" s="1"/>
    </row>
    <row r="230494" spans="11:11">
      <c r="K230494" s="1"/>
    </row>
    <row r="230495" spans="11:11">
      <c r="K230495" s="1"/>
    </row>
    <row r="230496" spans="11:11">
      <c r="K230496" s="1"/>
    </row>
    <row r="230497" spans="11:11">
      <c r="K230497" s="1"/>
    </row>
    <row r="230498" spans="11:11">
      <c r="K230498" s="1"/>
    </row>
    <row r="230499" spans="11:11">
      <c r="K230499" s="1"/>
    </row>
    <row r="230500" spans="11:11">
      <c r="K230500" s="1"/>
    </row>
    <row r="230501" spans="11:11">
      <c r="K230501" s="1"/>
    </row>
    <row r="230502" spans="11:11">
      <c r="K230502" s="1"/>
    </row>
    <row r="230503" spans="11:11">
      <c r="K230503" s="1"/>
    </row>
    <row r="230504" spans="11:11">
      <c r="K230504" s="1"/>
    </row>
    <row r="230505" spans="11:11">
      <c r="K230505" s="1"/>
    </row>
    <row r="230506" spans="11:11">
      <c r="K230506" s="1"/>
    </row>
    <row r="230507" spans="11:11">
      <c r="K230507" s="1"/>
    </row>
    <row r="230508" spans="11:11">
      <c r="K230508" s="1"/>
    </row>
    <row r="230509" spans="11:11">
      <c r="K230509" s="1"/>
    </row>
    <row r="230510" spans="11:11">
      <c r="K230510" s="1"/>
    </row>
    <row r="230511" spans="11:11">
      <c r="K230511" s="1"/>
    </row>
    <row r="230512" spans="11:11">
      <c r="K230512" s="1"/>
    </row>
    <row r="230513" spans="11:11">
      <c r="K230513" s="1"/>
    </row>
    <row r="230514" spans="11:11">
      <c r="K230514" s="1"/>
    </row>
    <row r="230515" spans="11:11">
      <c r="K230515" s="1"/>
    </row>
    <row r="230516" spans="11:11">
      <c r="K230516" s="1"/>
    </row>
    <row r="230517" spans="11:11">
      <c r="K230517" s="1"/>
    </row>
    <row r="230518" spans="11:11">
      <c r="K230518" s="1"/>
    </row>
    <row r="230519" spans="11:11">
      <c r="K230519" s="1"/>
    </row>
    <row r="230520" spans="11:11">
      <c r="K230520" s="1"/>
    </row>
    <row r="230521" spans="11:11">
      <c r="K230521" s="1"/>
    </row>
    <row r="230522" spans="11:11">
      <c r="K230522" s="1"/>
    </row>
    <row r="230523" spans="11:11">
      <c r="K230523" s="1"/>
    </row>
    <row r="230524" spans="11:11">
      <c r="K230524" s="1"/>
    </row>
    <row r="230525" spans="11:11">
      <c r="K230525" s="1"/>
    </row>
    <row r="230526" spans="11:11">
      <c r="K230526" s="1"/>
    </row>
    <row r="230527" spans="11:11">
      <c r="K230527" s="1"/>
    </row>
    <row r="230528" spans="11:11">
      <c r="K230528" s="1"/>
    </row>
    <row r="230529" spans="11:11">
      <c r="K230529" s="1"/>
    </row>
    <row r="230530" spans="11:11">
      <c r="K230530" s="1"/>
    </row>
    <row r="230531" spans="11:11">
      <c r="K230531" s="1"/>
    </row>
    <row r="230532" spans="11:11">
      <c r="K230532" s="1"/>
    </row>
    <row r="230533" spans="11:11">
      <c r="K230533" s="1"/>
    </row>
    <row r="230534" spans="11:11">
      <c r="K230534" s="1"/>
    </row>
    <row r="230535" spans="11:11">
      <c r="K230535" s="1"/>
    </row>
    <row r="230536" spans="11:11">
      <c r="K230536" s="1"/>
    </row>
    <row r="230537" spans="11:11">
      <c r="K230537" s="1"/>
    </row>
    <row r="230538" spans="11:11">
      <c r="K230538" s="1"/>
    </row>
    <row r="230539" spans="11:11">
      <c r="K230539" s="1"/>
    </row>
    <row r="230540" spans="11:11">
      <c r="K230540" s="1"/>
    </row>
    <row r="230541" spans="11:11">
      <c r="K230541" s="1"/>
    </row>
    <row r="230542" spans="11:11">
      <c r="K230542" s="1"/>
    </row>
    <row r="230543" spans="11:11">
      <c r="K230543" s="1"/>
    </row>
    <row r="230544" spans="11:11">
      <c r="K230544" s="1"/>
    </row>
    <row r="230545" spans="11:11">
      <c r="K230545" s="1"/>
    </row>
    <row r="230546" spans="11:11">
      <c r="K230546" s="1"/>
    </row>
    <row r="230547" spans="11:11">
      <c r="K230547" s="1"/>
    </row>
    <row r="230548" spans="11:11">
      <c r="K230548" s="1"/>
    </row>
    <row r="230549" spans="11:11">
      <c r="K230549" s="1"/>
    </row>
    <row r="230550" spans="11:11">
      <c r="K230550" s="1"/>
    </row>
    <row r="230551" spans="11:11">
      <c r="K230551" s="1"/>
    </row>
    <row r="230552" spans="11:11">
      <c r="K230552" s="1"/>
    </row>
    <row r="230553" spans="11:11">
      <c r="K230553" s="1"/>
    </row>
    <row r="230554" spans="11:11">
      <c r="K230554" s="1"/>
    </row>
    <row r="230555" spans="11:11">
      <c r="K230555" s="1"/>
    </row>
    <row r="230556" spans="11:11">
      <c r="K230556" s="1"/>
    </row>
    <row r="230557" spans="11:11">
      <c r="K230557" s="1"/>
    </row>
    <row r="230558" spans="11:11">
      <c r="K230558" s="1"/>
    </row>
    <row r="230559" spans="11:11">
      <c r="K230559" s="1"/>
    </row>
    <row r="230560" spans="11:11">
      <c r="K230560" s="1"/>
    </row>
    <row r="230561" spans="11:11">
      <c r="K230561" s="1"/>
    </row>
    <row r="230562" spans="11:11">
      <c r="K230562" s="1"/>
    </row>
    <row r="230563" spans="11:11">
      <c r="K230563" s="1"/>
    </row>
    <row r="230564" spans="11:11">
      <c r="K230564" s="1"/>
    </row>
    <row r="230565" spans="11:11">
      <c r="K230565" s="1"/>
    </row>
    <row r="230566" spans="11:11">
      <c r="K230566" s="1"/>
    </row>
    <row r="230567" spans="11:11">
      <c r="K230567" s="1"/>
    </row>
    <row r="230568" spans="11:11">
      <c r="K230568" s="1"/>
    </row>
    <row r="230569" spans="11:11">
      <c r="K230569" s="1"/>
    </row>
    <row r="230570" spans="11:11">
      <c r="K230570" s="1"/>
    </row>
    <row r="230571" spans="11:11">
      <c r="K230571" s="1"/>
    </row>
    <row r="230572" spans="11:11">
      <c r="K230572" s="1"/>
    </row>
    <row r="230573" spans="11:11">
      <c r="K230573" s="1"/>
    </row>
    <row r="230574" spans="11:11">
      <c r="K230574" s="1"/>
    </row>
    <row r="230575" spans="11:11">
      <c r="K230575" s="1"/>
    </row>
    <row r="230576" spans="11:11">
      <c r="K230576" s="1"/>
    </row>
    <row r="230577" spans="11:11">
      <c r="K230577" s="1"/>
    </row>
    <row r="230578" spans="11:11">
      <c r="K230578" s="1"/>
    </row>
    <row r="230579" spans="11:11">
      <c r="K230579" s="1"/>
    </row>
    <row r="230580" spans="11:11">
      <c r="K230580" s="1"/>
    </row>
    <row r="230581" spans="11:11">
      <c r="K230581" s="1"/>
    </row>
    <row r="230582" spans="11:11">
      <c r="K230582" s="1"/>
    </row>
    <row r="230583" spans="11:11">
      <c r="K230583" s="1"/>
    </row>
    <row r="230584" spans="11:11">
      <c r="K230584" s="1"/>
    </row>
    <row r="230585" spans="11:11">
      <c r="K230585" s="1"/>
    </row>
    <row r="230586" spans="11:11">
      <c r="K230586" s="1"/>
    </row>
    <row r="230587" spans="11:11">
      <c r="K230587" s="1"/>
    </row>
    <row r="230588" spans="11:11">
      <c r="K230588" s="1"/>
    </row>
    <row r="230589" spans="11:11">
      <c r="K230589" s="1"/>
    </row>
    <row r="230590" spans="11:11">
      <c r="K230590" s="1"/>
    </row>
    <row r="230591" spans="11:11">
      <c r="K230591" s="1"/>
    </row>
    <row r="230592" spans="11:11">
      <c r="K230592" s="1"/>
    </row>
    <row r="230593" spans="11:11">
      <c r="K230593" s="1"/>
    </row>
    <row r="230594" spans="11:11">
      <c r="K230594" s="1"/>
    </row>
    <row r="230595" spans="11:11">
      <c r="K230595" s="1"/>
    </row>
    <row r="230596" spans="11:11">
      <c r="K230596" s="1"/>
    </row>
    <row r="230597" spans="11:11">
      <c r="K230597" s="1"/>
    </row>
    <row r="230598" spans="11:11">
      <c r="K230598" s="1"/>
    </row>
    <row r="230599" spans="11:11">
      <c r="K230599" s="1"/>
    </row>
    <row r="230600" spans="11:11">
      <c r="K230600" s="1"/>
    </row>
    <row r="230601" spans="11:11">
      <c r="K230601" s="1"/>
    </row>
    <row r="230602" spans="11:11">
      <c r="K230602" s="1"/>
    </row>
    <row r="230603" spans="11:11">
      <c r="K230603" s="1"/>
    </row>
    <row r="230604" spans="11:11">
      <c r="K230604" s="1"/>
    </row>
    <row r="230605" spans="11:11">
      <c r="K230605" s="1"/>
    </row>
    <row r="230606" spans="11:11">
      <c r="K230606" s="1"/>
    </row>
    <row r="230607" spans="11:11">
      <c r="K230607" s="1"/>
    </row>
    <row r="230608" spans="11:11">
      <c r="K230608" s="1"/>
    </row>
    <row r="230609" spans="11:11">
      <c r="K230609" s="1"/>
    </row>
    <row r="230610" spans="11:11">
      <c r="K230610" s="1"/>
    </row>
    <row r="230611" spans="11:11">
      <c r="K230611" s="1"/>
    </row>
    <row r="230612" spans="11:11">
      <c r="K230612" s="1"/>
    </row>
    <row r="230613" spans="11:11">
      <c r="K230613" s="1"/>
    </row>
    <row r="230614" spans="11:11">
      <c r="K230614" s="1"/>
    </row>
    <row r="230615" spans="11:11">
      <c r="K230615" s="1"/>
    </row>
    <row r="230616" spans="11:11">
      <c r="K230616" s="1"/>
    </row>
    <row r="230617" spans="11:11">
      <c r="K230617" s="1"/>
    </row>
    <row r="230618" spans="11:11">
      <c r="K230618" s="1"/>
    </row>
    <row r="230619" spans="11:11">
      <c r="K230619" s="1"/>
    </row>
    <row r="230620" spans="11:11">
      <c r="K230620" s="1"/>
    </row>
    <row r="230621" spans="11:11">
      <c r="K230621" s="1"/>
    </row>
    <row r="230622" spans="11:11">
      <c r="K230622" s="1"/>
    </row>
    <row r="230623" spans="11:11">
      <c r="K230623" s="1"/>
    </row>
    <row r="230624" spans="11:11">
      <c r="K230624" s="1"/>
    </row>
    <row r="230625" spans="11:11">
      <c r="K230625" s="1"/>
    </row>
    <row r="230626" spans="11:11">
      <c r="K230626" s="1"/>
    </row>
    <row r="230627" spans="11:11">
      <c r="K230627" s="1"/>
    </row>
    <row r="230628" spans="11:11">
      <c r="K230628" s="1"/>
    </row>
    <row r="230629" spans="11:11">
      <c r="K230629" s="1"/>
    </row>
    <row r="230630" spans="11:11">
      <c r="K230630" s="1"/>
    </row>
    <row r="230631" spans="11:11">
      <c r="K230631" s="1"/>
    </row>
    <row r="230632" spans="11:11">
      <c r="K230632" s="1"/>
    </row>
    <row r="230633" spans="11:11">
      <c r="K230633" s="1"/>
    </row>
    <row r="230634" spans="11:11">
      <c r="K230634" s="1"/>
    </row>
    <row r="230635" spans="11:11">
      <c r="K230635" s="1"/>
    </row>
    <row r="230636" spans="11:11">
      <c r="K230636" s="1"/>
    </row>
    <row r="230637" spans="11:11">
      <c r="K230637" s="1"/>
    </row>
    <row r="230638" spans="11:11">
      <c r="K230638" s="1"/>
    </row>
    <row r="230639" spans="11:11">
      <c r="K230639" s="1"/>
    </row>
    <row r="230640" spans="11:11">
      <c r="K230640" s="1"/>
    </row>
    <row r="230641" spans="11:11">
      <c r="K230641" s="1"/>
    </row>
    <row r="230642" spans="11:11">
      <c r="K230642" s="1"/>
    </row>
    <row r="230643" spans="11:11">
      <c r="K230643" s="1"/>
    </row>
    <row r="230644" spans="11:11">
      <c r="K230644" s="1"/>
    </row>
    <row r="230645" spans="11:11">
      <c r="K230645" s="1"/>
    </row>
    <row r="230646" spans="11:11">
      <c r="K230646" s="1"/>
    </row>
    <row r="230647" spans="11:11">
      <c r="K230647" s="1"/>
    </row>
    <row r="230648" spans="11:11">
      <c r="K230648" s="1"/>
    </row>
    <row r="230649" spans="11:11">
      <c r="K230649" s="1"/>
    </row>
    <row r="230650" spans="11:11">
      <c r="K230650" s="1"/>
    </row>
    <row r="230651" spans="11:11">
      <c r="K230651" s="1"/>
    </row>
    <row r="230652" spans="11:11">
      <c r="K230652" s="1"/>
    </row>
    <row r="230653" spans="11:11">
      <c r="K230653" s="1"/>
    </row>
    <row r="230654" spans="11:11">
      <c r="K230654" s="1"/>
    </row>
    <row r="230655" spans="11:11">
      <c r="K230655" s="1"/>
    </row>
    <row r="230656" spans="11:11">
      <c r="K230656" s="1"/>
    </row>
    <row r="230657" spans="11:11">
      <c r="K230657" s="1"/>
    </row>
    <row r="230658" spans="11:11">
      <c r="K230658" s="1"/>
    </row>
    <row r="230659" spans="11:11">
      <c r="K230659" s="1"/>
    </row>
    <row r="230660" spans="11:11">
      <c r="K230660" s="1"/>
    </row>
    <row r="230661" spans="11:11">
      <c r="K230661" s="1"/>
    </row>
    <row r="230662" spans="11:11">
      <c r="K230662" s="1"/>
    </row>
    <row r="230663" spans="11:11">
      <c r="K230663" s="1"/>
    </row>
    <row r="230664" spans="11:11">
      <c r="K230664" s="1"/>
    </row>
    <row r="230665" spans="11:11">
      <c r="K230665" s="1"/>
    </row>
    <row r="230666" spans="11:11">
      <c r="K230666" s="1"/>
    </row>
    <row r="230667" spans="11:11">
      <c r="K230667" s="1"/>
    </row>
    <row r="230668" spans="11:11">
      <c r="K230668" s="1"/>
    </row>
    <row r="230669" spans="11:11">
      <c r="K230669" s="1"/>
    </row>
    <row r="230670" spans="11:11">
      <c r="K230670" s="1"/>
    </row>
    <row r="230671" spans="11:11">
      <c r="K230671" s="1"/>
    </row>
    <row r="230672" spans="11:11">
      <c r="K230672" s="1"/>
    </row>
    <row r="230673" spans="11:11">
      <c r="K230673" s="1"/>
    </row>
    <row r="230674" spans="11:11">
      <c r="K230674" s="1"/>
    </row>
    <row r="230675" spans="11:11">
      <c r="K230675" s="1"/>
    </row>
    <row r="230676" spans="11:11">
      <c r="K230676" s="1"/>
    </row>
    <row r="230677" spans="11:11">
      <c r="K230677" s="1"/>
    </row>
    <row r="230678" spans="11:11">
      <c r="K230678" s="1"/>
    </row>
    <row r="230679" spans="11:11">
      <c r="K230679" s="1"/>
    </row>
    <row r="230680" spans="11:11">
      <c r="K230680" s="1"/>
    </row>
    <row r="230681" spans="11:11">
      <c r="K230681" s="1"/>
    </row>
    <row r="230682" spans="11:11">
      <c r="K230682" s="1"/>
    </row>
    <row r="230683" spans="11:11">
      <c r="K230683" s="1"/>
    </row>
    <row r="230684" spans="11:11">
      <c r="K230684" s="1"/>
    </row>
    <row r="230685" spans="11:11">
      <c r="K230685" s="1"/>
    </row>
    <row r="230686" spans="11:11">
      <c r="K230686" s="1"/>
    </row>
    <row r="230687" spans="11:11">
      <c r="K230687" s="1"/>
    </row>
    <row r="230688" spans="11:11">
      <c r="K230688" s="1"/>
    </row>
    <row r="230689" spans="11:11">
      <c r="K230689" s="1"/>
    </row>
    <row r="230690" spans="11:11">
      <c r="K230690" s="1"/>
    </row>
    <row r="230691" spans="11:11">
      <c r="K230691" s="1"/>
    </row>
    <row r="230692" spans="11:11">
      <c r="K230692" s="1"/>
    </row>
    <row r="230693" spans="11:11">
      <c r="K230693" s="1"/>
    </row>
    <row r="230694" spans="11:11">
      <c r="K230694" s="1"/>
    </row>
    <row r="230695" spans="11:11">
      <c r="K230695" s="1"/>
    </row>
    <row r="230696" spans="11:11">
      <c r="K230696" s="1"/>
    </row>
    <row r="230697" spans="11:11">
      <c r="K230697" s="1"/>
    </row>
    <row r="230698" spans="11:11">
      <c r="K230698" s="1"/>
    </row>
    <row r="230699" spans="11:11">
      <c r="K230699" s="1"/>
    </row>
    <row r="230700" spans="11:11">
      <c r="K230700" s="1"/>
    </row>
    <row r="230701" spans="11:11">
      <c r="K230701" s="1"/>
    </row>
    <row r="230702" spans="11:11">
      <c r="K230702" s="1"/>
    </row>
    <row r="230703" spans="11:11">
      <c r="K230703" s="1"/>
    </row>
    <row r="230704" spans="11:11">
      <c r="K230704" s="1"/>
    </row>
    <row r="230705" spans="11:11">
      <c r="K230705" s="1"/>
    </row>
    <row r="230706" spans="11:11">
      <c r="K230706" s="1"/>
    </row>
    <row r="230707" spans="11:11">
      <c r="K230707" s="1"/>
    </row>
    <row r="230708" spans="11:11">
      <c r="K230708" s="1"/>
    </row>
    <row r="230709" spans="11:11">
      <c r="K230709" s="1"/>
    </row>
    <row r="230710" spans="11:11">
      <c r="K230710" s="1"/>
    </row>
    <row r="230711" spans="11:11">
      <c r="K230711" s="1"/>
    </row>
    <row r="230712" spans="11:11">
      <c r="K230712" s="1"/>
    </row>
    <row r="230713" spans="11:11">
      <c r="K230713" s="1"/>
    </row>
    <row r="230714" spans="11:11">
      <c r="K230714" s="1"/>
    </row>
    <row r="230715" spans="11:11">
      <c r="K230715" s="1"/>
    </row>
    <row r="230716" spans="11:11">
      <c r="K230716" s="1"/>
    </row>
    <row r="230717" spans="11:11">
      <c r="K230717" s="1"/>
    </row>
    <row r="230718" spans="11:11">
      <c r="K230718" s="1"/>
    </row>
    <row r="230719" spans="11:11">
      <c r="K230719" s="1"/>
    </row>
    <row r="230720" spans="11:11">
      <c r="K230720" s="1"/>
    </row>
    <row r="230721" spans="11:11">
      <c r="K230721" s="1"/>
    </row>
    <row r="230722" spans="11:11">
      <c r="K230722" s="1"/>
    </row>
    <row r="230723" spans="11:11">
      <c r="K230723" s="1"/>
    </row>
    <row r="230724" spans="11:11">
      <c r="K230724" s="1"/>
    </row>
    <row r="230725" spans="11:11">
      <c r="K230725" s="1"/>
    </row>
    <row r="230726" spans="11:11">
      <c r="K230726" s="1"/>
    </row>
    <row r="230727" spans="11:11">
      <c r="K230727" s="1"/>
    </row>
    <row r="230728" spans="11:11">
      <c r="K230728" s="1"/>
    </row>
    <row r="230729" spans="11:11">
      <c r="K230729" s="1"/>
    </row>
    <row r="230730" spans="11:11">
      <c r="K230730" s="1"/>
    </row>
    <row r="230731" spans="11:11">
      <c r="K230731" s="1"/>
    </row>
    <row r="230732" spans="11:11">
      <c r="K230732" s="1"/>
    </row>
    <row r="230733" spans="11:11">
      <c r="K230733" s="1"/>
    </row>
    <row r="230734" spans="11:11">
      <c r="K230734" s="1"/>
    </row>
    <row r="230735" spans="11:11">
      <c r="K230735" s="1"/>
    </row>
    <row r="230736" spans="11:11">
      <c r="K230736" s="1"/>
    </row>
    <row r="230737" spans="11:11">
      <c r="K230737" s="1"/>
    </row>
    <row r="230738" spans="11:11">
      <c r="K230738" s="1"/>
    </row>
    <row r="230739" spans="11:11">
      <c r="K230739" s="1"/>
    </row>
    <row r="230740" spans="11:11">
      <c r="K230740" s="1"/>
    </row>
    <row r="230741" spans="11:11">
      <c r="K230741" s="1"/>
    </row>
    <row r="230742" spans="11:11">
      <c r="K230742" s="1"/>
    </row>
    <row r="230743" spans="11:11">
      <c r="K230743" s="1"/>
    </row>
    <row r="230744" spans="11:11">
      <c r="K230744" s="1"/>
    </row>
    <row r="230745" spans="11:11">
      <c r="K230745" s="1"/>
    </row>
    <row r="230746" spans="11:11">
      <c r="K230746" s="1"/>
    </row>
    <row r="230747" spans="11:11">
      <c r="K230747" s="1"/>
    </row>
    <row r="230748" spans="11:11">
      <c r="K230748" s="1"/>
    </row>
    <row r="230749" spans="11:11">
      <c r="K230749" s="1"/>
    </row>
    <row r="230750" spans="11:11">
      <c r="K230750" s="1"/>
    </row>
    <row r="230751" spans="11:11">
      <c r="K230751" s="1"/>
    </row>
    <row r="230752" spans="11:11">
      <c r="K230752" s="1"/>
    </row>
    <row r="230753" spans="11:11">
      <c r="K230753" s="1"/>
    </row>
    <row r="230754" spans="11:11">
      <c r="K230754" s="1"/>
    </row>
    <row r="230755" spans="11:11">
      <c r="K230755" s="1"/>
    </row>
    <row r="230756" spans="11:11">
      <c r="K230756" s="1"/>
    </row>
    <row r="230757" spans="11:11">
      <c r="K230757" s="1"/>
    </row>
    <row r="230758" spans="11:11">
      <c r="K230758" s="1"/>
    </row>
    <row r="230759" spans="11:11">
      <c r="K230759" s="1"/>
    </row>
    <row r="230760" spans="11:11">
      <c r="K230760" s="1"/>
    </row>
    <row r="230761" spans="11:11">
      <c r="K230761" s="1"/>
    </row>
    <row r="230762" spans="11:11">
      <c r="K230762" s="1"/>
    </row>
    <row r="230763" spans="11:11">
      <c r="K230763" s="1"/>
    </row>
    <row r="230764" spans="11:11">
      <c r="K230764" s="1"/>
    </row>
    <row r="230765" spans="11:11">
      <c r="K230765" s="1"/>
    </row>
    <row r="230766" spans="11:11">
      <c r="K230766" s="1"/>
    </row>
    <row r="230767" spans="11:11">
      <c r="K230767" s="1"/>
    </row>
    <row r="230768" spans="11:11">
      <c r="K230768" s="1"/>
    </row>
    <row r="230769" spans="11:11">
      <c r="K230769" s="1"/>
    </row>
    <row r="230770" spans="11:11">
      <c r="K230770" s="1"/>
    </row>
    <row r="230771" spans="11:11">
      <c r="K230771" s="1"/>
    </row>
    <row r="230772" spans="11:11">
      <c r="K230772" s="1"/>
    </row>
    <row r="230773" spans="11:11">
      <c r="K230773" s="1"/>
    </row>
    <row r="230774" spans="11:11">
      <c r="K230774" s="1"/>
    </row>
    <row r="230775" spans="11:11">
      <c r="K230775" s="1"/>
    </row>
    <row r="230776" spans="11:11">
      <c r="K230776" s="1"/>
    </row>
    <row r="230777" spans="11:11">
      <c r="K230777" s="1"/>
    </row>
    <row r="230778" spans="11:11">
      <c r="K230778" s="1"/>
    </row>
    <row r="230779" spans="11:11">
      <c r="K230779" s="1"/>
    </row>
    <row r="230780" spans="11:11">
      <c r="K230780" s="1"/>
    </row>
    <row r="230781" spans="11:11">
      <c r="K230781" s="1"/>
    </row>
    <row r="230782" spans="11:11">
      <c r="K230782" s="1"/>
    </row>
    <row r="230783" spans="11:11">
      <c r="K230783" s="1"/>
    </row>
    <row r="230784" spans="11:11">
      <c r="K230784" s="1"/>
    </row>
    <row r="230785" spans="11:11">
      <c r="K230785" s="1"/>
    </row>
    <row r="230786" spans="11:11">
      <c r="K230786" s="1"/>
    </row>
    <row r="230787" spans="11:11">
      <c r="K230787" s="1"/>
    </row>
    <row r="230788" spans="11:11">
      <c r="K230788" s="1"/>
    </row>
    <row r="230789" spans="11:11">
      <c r="K230789" s="1"/>
    </row>
    <row r="230790" spans="11:11">
      <c r="K230790" s="1"/>
    </row>
    <row r="230791" spans="11:11">
      <c r="K230791" s="1"/>
    </row>
    <row r="230792" spans="11:11">
      <c r="K230792" s="1"/>
    </row>
    <row r="230793" spans="11:11">
      <c r="K230793" s="1"/>
    </row>
    <row r="230794" spans="11:11">
      <c r="K230794" s="1"/>
    </row>
    <row r="230795" spans="11:11">
      <c r="K230795" s="1"/>
    </row>
    <row r="230796" spans="11:11">
      <c r="K230796" s="1"/>
    </row>
    <row r="230797" spans="11:11">
      <c r="K230797" s="1"/>
    </row>
    <row r="230798" spans="11:11">
      <c r="K230798" s="1"/>
    </row>
    <row r="230799" spans="11:11">
      <c r="K230799" s="1"/>
    </row>
    <row r="230800" spans="11:11">
      <c r="K230800" s="1"/>
    </row>
    <row r="230801" spans="11:11">
      <c r="K230801" s="1"/>
    </row>
    <row r="230802" spans="11:11">
      <c r="K230802" s="1"/>
    </row>
    <row r="230803" spans="11:11">
      <c r="K230803" s="1"/>
    </row>
    <row r="230804" spans="11:11">
      <c r="K230804" s="1"/>
    </row>
    <row r="230805" spans="11:11">
      <c r="K230805" s="1"/>
    </row>
    <row r="230806" spans="11:11">
      <c r="K230806" s="1"/>
    </row>
    <row r="230807" spans="11:11">
      <c r="K230807" s="1"/>
    </row>
    <row r="230808" spans="11:11">
      <c r="K230808" s="1"/>
    </row>
    <row r="230809" spans="11:11">
      <c r="K230809" s="1"/>
    </row>
    <row r="230810" spans="11:11">
      <c r="K230810" s="1"/>
    </row>
    <row r="230811" spans="11:11">
      <c r="K230811" s="1"/>
    </row>
    <row r="230812" spans="11:11">
      <c r="K230812" s="1"/>
    </row>
    <row r="230813" spans="11:11">
      <c r="K230813" s="1"/>
    </row>
    <row r="230814" spans="11:11">
      <c r="K230814" s="1"/>
    </row>
    <row r="230815" spans="11:11">
      <c r="K230815" s="1"/>
    </row>
    <row r="230816" spans="11:11">
      <c r="K230816" s="1"/>
    </row>
    <row r="230817" spans="11:11">
      <c r="K230817" s="1"/>
    </row>
    <row r="230818" spans="11:11">
      <c r="K230818" s="1"/>
    </row>
    <row r="230819" spans="11:11">
      <c r="K230819" s="1"/>
    </row>
    <row r="230820" spans="11:11">
      <c r="K230820" s="1"/>
    </row>
    <row r="230821" spans="11:11">
      <c r="K230821" s="1"/>
    </row>
    <row r="230822" spans="11:11">
      <c r="K230822" s="1"/>
    </row>
    <row r="230823" spans="11:11">
      <c r="K230823" s="1"/>
    </row>
    <row r="230824" spans="11:11">
      <c r="K230824" s="1"/>
    </row>
    <row r="230825" spans="11:11">
      <c r="K230825" s="1"/>
    </row>
    <row r="230826" spans="11:11">
      <c r="K230826" s="1"/>
    </row>
    <row r="230827" spans="11:11">
      <c r="K230827" s="1"/>
    </row>
    <row r="230828" spans="11:11">
      <c r="K230828" s="1"/>
    </row>
    <row r="230829" spans="11:11">
      <c r="K230829" s="1"/>
    </row>
    <row r="230830" spans="11:11">
      <c r="K230830" s="1"/>
    </row>
    <row r="230831" spans="11:11">
      <c r="K230831" s="1"/>
    </row>
    <row r="230832" spans="11:11">
      <c r="K230832" s="1"/>
    </row>
    <row r="230833" spans="11:11">
      <c r="K230833" s="1"/>
    </row>
    <row r="230834" spans="11:11">
      <c r="K230834" s="1"/>
    </row>
    <row r="230835" spans="11:11">
      <c r="K230835" s="1"/>
    </row>
    <row r="230836" spans="11:11">
      <c r="K230836" s="1"/>
    </row>
    <row r="230837" spans="11:11">
      <c r="K230837" s="1"/>
    </row>
    <row r="230838" spans="11:11">
      <c r="K230838" s="1"/>
    </row>
    <row r="230839" spans="11:11">
      <c r="K230839" s="1"/>
    </row>
    <row r="230840" spans="11:11">
      <c r="K230840" s="1"/>
    </row>
    <row r="230841" spans="11:11">
      <c r="K230841" s="1"/>
    </row>
    <row r="230842" spans="11:11">
      <c r="K230842" s="1"/>
    </row>
    <row r="230843" spans="11:11">
      <c r="K230843" s="1"/>
    </row>
    <row r="230844" spans="11:11">
      <c r="K230844" s="1"/>
    </row>
    <row r="230845" spans="11:11">
      <c r="K230845" s="1"/>
    </row>
    <row r="230846" spans="11:11">
      <c r="K230846" s="1"/>
    </row>
    <row r="230847" spans="11:11">
      <c r="K230847" s="1"/>
    </row>
    <row r="230848" spans="11:11">
      <c r="K230848" s="1"/>
    </row>
    <row r="230849" spans="11:11">
      <c r="K230849" s="1"/>
    </row>
    <row r="230850" spans="11:11">
      <c r="K230850" s="1"/>
    </row>
    <row r="230851" spans="11:11">
      <c r="K230851" s="1"/>
    </row>
    <row r="230852" spans="11:11">
      <c r="K230852" s="1"/>
    </row>
    <row r="230853" spans="11:11">
      <c r="K230853" s="1"/>
    </row>
    <row r="230854" spans="11:11">
      <c r="K230854" s="1"/>
    </row>
    <row r="230855" spans="11:11">
      <c r="K230855" s="1"/>
    </row>
    <row r="230856" spans="11:11">
      <c r="K230856" s="1"/>
    </row>
    <row r="230857" spans="11:11">
      <c r="K230857" s="1"/>
    </row>
    <row r="230858" spans="11:11">
      <c r="K230858" s="1"/>
    </row>
    <row r="230859" spans="11:11">
      <c r="K230859" s="1"/>
    </row>
    <row r="230860" spans="11:11">
      <c r="K230860" s="1"/>
    </row>
    <row r="230861" spans="11:11">
      <c r="K230861" s="1"/>
    </row>
    <row r="230862" spans="11:11">
      <c r="K230862" s="1"/>
    </row>
    <row r="230863" spans="11:11">
      <c r="K230863" s="1"/>
    </row>
    <row r="230864" spans="11:11">
      <c r="K230864" s="1"/>
    </row>
    <row r="230865" spans="11:11">
      <c r="K230865" s="1"/>
    </row>
    <row r="230866" spans="11:11">
      <c r="K230866" s="1"/>
    </row>
    <row r="230867" spans="11:11">
      <c r="K230867" s="1"/>
    </row>
    <row r="230868" spans="11:11">
      <c r="K230868" s="1"/>
    </row>
    <row r="230869" spans="11:11">
      <c r="K230869" s="1"/>
    </row>
    <row r="230870" spans="11:11">
      <c r="K230870" s="1"/>
    </row>
    <row r="230871" spans="11:11">
      <c r="K230871" s="1"/>
    </row>
    <row r="230872" spans="11:11">
      <c r="K230872" s="1"/>
    </row>
    <row r="230873" spans="11:11">
      <c r="K230873" s="1"/>
    </row>
    <row r="230874" spans="11:11">
      <c r="K230874" s="1"/>
    </row>
    <row r="230875" spans="11:11">
      <c r="K230875" s="1"/>
    </row>
    <row r="230876" spans="11:11">
      <c r="K230876" s="1"/>
    </row>
    <row r="230877" spans="11:11">
      <c r="K230877" s="1"/>
    </row>
    <row r="230878" spans="11:11">
      <c r="K230878" s="1"/>
    </row>
    <row r="230879" spans="11:11">
      <c r="K230879" s="1"/>
    </row>
    <row r="230880" spans="11:11">
      <c r="K230880" s="1"/>
    </row>
    <row r="230881" spans="11:11">
      <c r="K230881" s="1"/>
    </row>
    <row r="230882" spans="11:11">
      <c r="K230882" s="1"/>
    </row>
    <row r="230883" spans="11:11">
      <c r="K230883" s="1"/>
    </row>
    <row r="230884" spans="11:11">
      <c r="K230884" s="1"/>
    </row>
    <row r="230885" spans="11:11">
      <c r="K230885" s="1"/>
    </row>
    <row r="230886" spans="11:11">
      <c r="K230886" s="1"/>
    </row>
    <row r="230887" spans="11:11">
      <c r="K230887" s="1"/>
    </row>
    <row r="230888" spans="11:11">
      <c r="K230888" s="1"/>
    </row>
    <row r="230889" spans="11:11">
      <c r="K230889" s="1"/>
    </row>
    <row r="230890" spans="11:11">
      <c r="K230890" s="1"/>
    </row>
    <row r="230891" spans="11:11">
      <c r="K230891" s="1"/>
    </row>
    <row r="230892" spans="11:11">
      <c r="K230892" s="1"/>
    </row>
    <row r="230893" spans="11:11">
      <c r="K230893" s="1"/>
    </row>
    <row r="230894" spans="11:11">
      <c r="K230894" s="1"/>
    </row>
    <row r="230895" spans="11:11">
      <c r="K230895" s="1"/>
    </row>
    <row r="230896" spans="11:11">
      <c r="K230896" s="1"/>
    </row>
    <row r="230897" spans="11:11">
      <c r="K230897" s="1"/>
    </row>
    <row r="230898" spans="11:11">
      <c r="K230898" s="1"/>
    </row>
    <row r="230899" spans="11:11">
      <c r="K230899" s="1"/>
    </row>
    <row r="230900" spans="11:11">
      <c r="K230900" s="1"/>
    </row>
    <row r="230901" spans="11:11">
      <c r="K230901" s="1"/>
    </row>
    <row r="230902" spans="11:11">
      <c r="K230902" s="1"/>
    </row>
    <row r="230903" spans="11:11">
      <c r="K230903" s="1"/>
    </row>
    <row r="230904" spans="11:11">
      <c r="K230904" s="1"/>
    </row>
    <row r="230905" spans="11:11">
      <c r="K230905" s="1"/>
    </row>
    <row r="230906" spans="11:11">
      <c r="K230906" s="1"/>
    </row>
    <row r="230907" spans="11:11">
      <c r="K230907" s="1"/>
    </row>
    <row r="230908" spans="11:11">
      <c r="K230908" s="1"/>
    </row>
    <row r="230909" spans="11:11">
      <c r="K230909" s="1"/>
    </row>
    <row r="230910" spans="11:11">
      <c r="K230910" s="1"/>
    </row>
    <row r="230911" spans="11:11">
      <c r="K230911" s="1"/>
    </row>
    <row r="230912" spans="11:11">
      <c r="K230912" s="1"/>
    </row>
    <row r="230913" spans="11:11">
      <c r="K230913" s="1"/>
    </row>
    <row r="230914" spans="11:11">
      <c r="K230914" s="1"/>
    </row>
    <row r="230915" spans="11:11">
      <c r="K230915" s="1"/>
    </row>
    <row r="230916" spans="11:11">
      <c r="K230916" s="1"/>
    </row>
    <row r="230917" spans="11:11">
      <c r="K230917" s="1"/>
    </row>
    <row r="230918" spans="11:11">
      <c r="K230918" s="1"/>
    </row>
    <row r="230919" spans="11:11">
      <c r="K230919" s="1"/>
    </row>
    <row r="230920" spans="11:11">
      <c r="K230920" s="1"/>
    </row>
    <row r="230921" spans="11:11">
      <c r="K230921" s="1"/>
    </row>
    <row r="230922" spans="11:11">
      <c r="K230922" s="1"/>
    </row>
    <row r="230923" spans="11:11">
      <c r="K230923" s="1"/>
    </row>
    <row r="230924" spans="11:11">
      <c r="K230924" s="1"/>
    </row>
    <row r="230925" spans="11:11">
      <c r="K230925" s="1"/>
    </row>
    <row r="230926" spans="11:11">
      <c r="K230926" s="1"/>
    </row>
    <row r="230927" spans="11:11">
      <c r="K230927" s="1"/>
    </row>
    <row r="230928" spans="11:11">
      <c r="K230928" s="1"/>
    </row>
    <row r="230929" spans="11:11">
      <c r="K230929" s="1"/>
    </row>
    <row r="230930" spans="11:11">
      <c r="K230930" s="1"/>
    </row>
    <row r="230931" spans="11:11">
      <c r="K230931" s="1"/>
    </row>
    <row r="230932" spans="11:11">
      <c r="K230932" s="1"/>
    </row>
    <row r="230933" spans="11:11">
      <c r="K230933" s="1"/>
    </row>
    <row r="230934" spans="11:11">
      <c r="K230934" s="1"/>
    </row>
    <row r="230935" spans="11:11">
      <c r="K230935" s="1"/>
    </row>
    <row r="230936" spans="11:11">
      <c r="K230936" s="1"/>
    </row>
    <row r="230937" spans="11:11">
      <c r="K230937" s="1"/>
    </row>
    <row r="230938" spans="11:11">
      <c r="K230938" s="1"/>
    </row>
    <row r="230939" spans="11:11">
      <c r="K230939" s="1"/>
    </row>
    <row r="230940" spans="11:11">
      <c r="K230940" s="1"/>
    </row>
    <row r="230941" spans="11:11">
      <c r="K230941" s="1"/>
    </row>
    <row r="230942" spans="11:11">
      <c r="K230942" s="1"/>
    </row>
    <row r="230943" spans="11:11">
      <c r="K230943" s="1"/>
    </row>
    <row r="230944" spans="11:11">
      <c r="K230944" s="1"/>
    </row>
    <row r="230945" spans="11:11">
      <c r="K230945" s="1"/>
    </row>
    <row r="230946" spans="11:11">
      <c r="K230946" s="1"/>
    </row>
    <row r="230947" spans="11:11">
      <c r="K230947" s="1"/>
    </row>
    <row r="230948" spans="11:11">
      <c r="K230948" s="1"/>
    </row>
    <row r="230949" spans="11:11">
      <c r="K230949" s="1"/>
    </row>
    <row r="230950" spans="11:11">
      <c r="K230950" s="1"/>
    </row>
    <row r="230951" spans="11:11">
      <c r="K230951" s="1"/>
    </row>
    <row r="230952" spans="11:11">
      <c r="K230952" s="1"/>
    </row>
    <row r="230953" spans="11:11">
      <c r="K230953" s="1"/>
    </row>
    <row r="230954" spans="11:11">
      <c r="K230954" s="1"/>
    </row>
    <row r="230955" spans="11:11">
      <c r="K230955" s="1"/>
    </row>
    <row r="230956" spans="11:11">
      <c r="K230956" s="1"/>
    </row>
    <row r="230957" spans="11:11">
      <c r="K230957" s="1"/>
    </row>
    <row r="230958" spans="11:11">
      <c r="K230958" s="1"/>
    </row>
    <row r="230959" spans="11:11">
      <c r="K230959" s="1"/>
    </row>
    <row r="230960" spans="11:11">
      <c r="K230960" s="1"/>
    </row>
    <row r="230961" spans="11:11">
      <c r="K230961" s="1"/>
    </row>
    <row r="230962" spans="11:11">
      <c r="K230962" s="1"/>
    </row>
    <row r="230963" spans="11:11">
      <c r="K230963" s="1"/>
    </row>
    <row r="230964" spans="11:11">
      <c r="K230964" s="1"/>
    </row>
    <row r="230965" spans="11:11">
      <c r="K230965" s="1"/>
    </row>
    <row r="230966" spans="11:11">
      <c r="K230966" s="1"/>
    </row>
    <row r="230967" spans="11:11">
      <c r="K230967" s="1"/>
    </row>
    <row r="230968" spans="11:11">
      <c r="K230968" s="1"/>
    </row>
    <row r="230969" spans="11:11">
      <c r="K230969" s="1"/>
    </row>
    <row r="230970" spans="11:11">
      <c r="K230970" s="1"/>
    </row>
    <row r="230971" spans="11:11">
      <c r="K230971" s="1"/>
    </row>
    <row r="230972" spans="11:11">
      <c r="K230972" s="1"/>
    </row>
    <row r="230973" spans="11:11">
      <c r="K230973" s="1"/>
    </row>
    <row r="230974" spans="11:11">
      <c r="K230974" s="1"/>
    </row>
    <row r="230975" spans="11:11">
      <c r="K230975" s="1"/>
    </row>
    <row r="230976" spans="11:11">
      <c r="K230976" s="1"/>
    </row>
    <row r="230977" spans="11:11">
      <c r="K230977" s="1"/>
    </row>
    <row r="230978" spans="11:11">
      <c r="K230978" s="1"/>
    </row>
    <row r="230979" spans="11:11">
      <c r="K230979" s="1"/>
    </row>
    <row r="230980" spans="11:11">
      <c r="K230980" s="1"/>
    </row>
    <row r="230981" spans="11:11">
      <c r="K230981" s="1"/>
    </row>
    <row r="230982" spans="11:11">
      <c r="K230982" s="1"/>
    </row>
    <row r="230983" spans="11:11">
      <c r="K230983" s="1"/>
    </row>
    <row r="230984" spans="11:11">
      <c r="K230984" s="1"/>
    </row>
    <row r="230985" spans="11:11">
      <c r="K230985" s="1"/>
    </row>
    <row r="230986" spans="11:11">
      <c r="K230986" s="1"/>
    </row>
    <row r="230987" spans="11:11">
      <c r="K230987" s="1"/>
    </row>
    <row r="230988" spans="11:11">
      <c r="K230988" s="1"/>
    </row>
    <row r="230989" spans="11:11">
      <c r="K230989" s="1"/>
    </row>
    <row r="230990" spans="11:11">
      <c r="K230990" s="1"/>
    </row>
    <row r="230991" spans="11:11">
      <c r="K230991" s="1"/>
    </row>
    <row r="230992" spans="11:11">
      <c r="K230992" s="1"/>
    </row>
    <row r="230993" spans="11:11">
      <c r="K230993" s="1"/>
    </row>
    <row r="230994" spans="11:11">
      <c r="K230994" s="1"/>
    </row>
    <row r="230995" spans="11:11">
      <c r="K230995" s="1"/>
    </row>
    <row r="230996" spans="11:11">
      <c r="K230996" s="1"/>
    </row>
    <row r="230997" spans="11:11">
      <c r="K230997" s="1"/>
    </row>
    <row r="230998" spans="11:11">
      <c r="K230998" s="1"/>
    </row>
    <row r="230999" spans="11:11">
      <c r="K230999" s="1"/>
    </row>
    <row r="231000" spans="11:11">
      <c r="K231000" s="1"/>
    </row>
    <row r="231001" spans="11:11">
      <c r="K231001" s="1"/>
    </row>
    <row r="231002" spans="11:11">
      <c r="K231002" s="1"/>
    </row>
    <row r="231003" spans="11:11">
      <c r="K231003" s="1"/>
    </row>
    <row r="231004" spans="11:11">
      <c r="K231004" s="1"/>
    </row>
    <row r="231005" spans="11:11">
      <c r="K231005" s="1"/>
    </row>
    <row r="231006" spans="11:11">
      <c r="K231006" s="1"/>
    </row>
    <row r="231007" spans="11:11">
      <c r="K231007" s="1"/>
    </row>
    <row r="231008" spans="11:11">
      <c r="K231008" s="1"/>
    </row>
    <row r="231009" spans="11:11">
      <c r="K231009" s="1"/>
    </row>
    <row r="231010" spans="11:11">
      <c r="K231010" s="1"/>
    </row>
    <row r="231011" spans="11:11">
      <c r="K231011" s="1"/>
    </row>
    <row r="231012" spans="11:11">
      <c r="K231012" s="1"/>
    </row>
    <row r="231013" spans="11:11">
      <c r="K231013" s="1"/>
    </row>
    <row r="231014" spans="11:11">
      <c r="K231014" s="1"/>
    </row>
    <row r="231015" spans="11:11">
      <c r="K231015" s="1"/>
    </row>
    <row r="231016" spans="11:11">
      <c r="K231016" s="1"/>
    </row>
    <row r="231017" spans="11:11">
      <c r="K231017" s="1"/>
    </row>
    <row r="231018" spans="11:11">
      <c r="K231018" s="1"/>
    </row>
    <row r="231019" spans="11:11">
      <c r="K231019" s="1"/>
    </row>
    <row r="231020" spans="11:11">
      <c r="K231020" s="1"/>
    </row>
    <row r="231021" spans="11:11">
      <c r="K231021" s="1"/>
    </row>
    <row r="231022" spans="11:11">
      <c r="K231022" s="1"/>
    </row>
    <row r="231023" spans="11:11">
      <c r="K231023" s="1"/>
    </row>
    <row r="231024" spans="11:11">
      <c r="K231024" s="1"/>
    </row>
    <row r="231025" spans="11:11">
      <c r="K231025" s="1"/>
    </row>
    <row r="231026" spans="11:11">
      <c r="K231026" s="1"/>
    </row>
    <row r="231027" spans="11:11">
      <c r="K231027" s="1"/>
    </row>
    <row r="231028" spans="11:11">
      <c r="K231028" s="1"/>
    </row>
    <row r="231029" spans="11:11">
      <c r="K231029" s="1"/>
    </row>
    <row r="231030" spans="11:11">
      <c r="K231030" s="1"/>
    </row>
    <row r="231031" spans="11:11">
      <c r="K231031" s="1"/>
    </row>
    <row r="231032" spans="11:11">
      <c r="K231032" s="1"/>
    </row>
    <row r="231033" spans="11:11">
      <c r="K231033" s="1"/>
    </row>
    <row r="231034" spans="11:11">
      <c r="K231034" s="1"/>
    </row>
    <row r="231035" spans="11:11">
      <c r="K231035" s="1"/>
    </row>
    <row r="231036" spans="11:11">
      <c r="K231036" s="1"/>
    </row>
    <row r="231037" spans="11:11">
      <c r="K231037" s="1"/>
    </row>
    <row r="231038" spans="11:11">
      <c r="K231038" s="1"/>
    </row>
    <row r="231039" spans="11:11">
      <c r="K231039" s="1"/>
    </row>
    <row r="231040" spans="11:11">
      <c r="K231040" s="1"/>
    </row>
    <row r="231041" spans="11:11">
      <c r="K231041" s="1"/>
    </row>
    <row r="231042" spans="11:11">
      <c r="K231042" s="1"/>
    </row>
    <row r="231043" spans="11:11">
      <c r="K231043" s="1"/>
    </row>
    <row r="231044" spans="11:11">
      <c r="K231044" s="1"/>
    </row>
    <row r="231045" spans="11:11">
      <c r="K231045" s="1"/>
    </row>
    <row r="231046" spans="11:11">
      <c r="K231046" s="1"/>
    </row>
    <row r="231047" spans="11:11">
      <c r="K231047" s="1"/>
    </row>
    <row r="231048" spans="11:11">
      <c r="K231048" s="1"/>
    </row>
    <row r="231049" spans="11:11">
      <c r="K231049" s="1"/>
    </row>
    <row r="231050" spans="11:11">
      <c r="K231050" s="1"/>
    </row>
    <row r="231051" spans="11:11">
      <c r="K231051" s="1"/>
    </row>
    <row r="231052" spans="11:11">
      <c r="K231052" s="1"/>
    </row>
    <row r="231053" spans="11:11">
      <c r="K231053" s="1"/>
    </row>
    <row r="231054" spans="11:11">
      <c r="K231054" s="1"/>
    </row>
    <row r="231055" spans="11:11">
      <c r="K231055" s="1"/>
    </row>
    <row r="231056" spans="11:11">
      <c r="K231056" s="1"/>
    </row>
    <row r="231057" spans="11:11">
      <c r="K231057" s="1"/>
    </row>
    <row r="231058" spans="11:11">
      <c r="K231058" s="1"/>
    </row>
    <row r="231059" spans="11:11">
      <c r="K231059" s="1"/>
    </row>
    <row r="231060" spans="11:11">
      <c r="K231060" s="1"/>
    </row>
    <row r="231061" spans="11:11">
      <c r="K231061" s="1"/>
    </row>
    <row r="231062" spans="11:11">
      <c r="K231062" s="1"/>
    </row>
    <row r="231063" spans="11:11">
      <c r="K231063" s="1"/>
    </row>
    <row r="231064" spans="11:11">
      <c r="K231064" s="1"/>
    </row>
    <row r="231065" spans="11:11">
      <c r="K231065" s="1"/>
    </row>
    <row r="231066" spans="11:11">
      <c r="K231066" s="1"/>
    </row>
    <row r="231067" spans="11:11">
      <c r="K231067" s="1"/>
    </row>
    <row r="231068" spans="11:11">
      <c r="K231068" s="1"/>
    </row>
    <row r="231069" spans="11:11">
      <c r="K231069" s="1"/>
    </row>
    <row r="231070" spans="11:11">
      <c r="K231070" s="1"/>
    </row>
    <row r="231071" spans="11:11">
      <c r="K231071" s="1"/>
    </row>
    <row r="231072" spans="11:11">
      <c r="K231072" s="1"/>
    </row>
    <row r="231073" spans="11:11">
      <c r="K231073" s="1"/>
    </row>
    <row r="231074" spans="11:11">
      <c r="K231074" s="1"/>
    </row>
    <row r="231075" spans="11:11">
      <c r="K231075" s="1"/>
    </row>
    <row r="231076" spans="11:11">
      <c r="K231076" s="1"/>
    </row>
    <row r="231077" spans="11:11">
      <c r="K231077" s="1"/>
    </row>
    <row r="231078" spans="11:11">
      <c r="K231078" s="1"/>
    </row>
    <row r="231079" spans="11:11">
      <c r="K231079" s="1"/>
    </row>
    <row r="231080" spans="11:11">
      <c r="K231080" s="1"/>
    </row>
    <row r="231081" spans="11:11">
      <c r="K231081" s="1"/>
    </row>
    <row r="231082" spans="11:11">
      <c r="K231082" s="1"/>
    </row>
    <row r="231083" spans="11:11">
      <c r="K231083" s="1"/>
    </row>
    <row r="231084" spans="11:11">
      <c r="K231084" s="1"/>
    </row>
    <row r="231085" spans="11:11">
      <c r="K231085" s="1"/>
    </row>
    <row r="231086" spans="11:11">
      <c r="K231086" s="1"/>
    </row>
    <row r="231087" spans="11:11">
      <c r="K231087" s="1"/>
    </row>
    <row r="231088" spans="11:11">
      <c r="K231088" s="1"/>
    </row>
    <row r="231089" spans="11:11">
      <c r="K231089" s="1"/>
    </row>
    <row r="231090" spans="11:11">
      <c r="K231090" s="1"/>
    </row>
    <row r="231091" spans="11:11">
      <c r="K231091" s="1"/>
    </row>
    <row r="231092" spans="11:11">
      <c r="K231092" s="1"/>
    </row>
    <row r="231093" spans="11:11">
      <c r="K231093" s="1"/>
    </row>
    <row r="231094" spans="11:11">
      <c r="K231094" s="1"/>
    </row>
    <row r="231095" spans="11:11">
      <c r="K231095" s="1"/>
    </row>
    <row r="231096" spans="11:11">
      <c r="K231096" s="1"/>
    </row>
    <row r="231097" spans="11:11">
      <c r="K231097" s="1"/>
    </row>
    <row r="231098" spans="11:11">
      <c r="K231098" s="1"/>
    </row>
    <row r="231099" spans="11:11">
      <c r="K231099" s="1"/>
    </row>
    <row r="231100" spans="11:11">
      <c r="K231100" s="1"/>
    </row>
    <row r="231101" spans="11:11">
      <c r="K231101" s="1"/>
    </row>
    <row r="231102" spans="11:11">
      <c r="K231102" s="1"/>
    </row>
    <row r="231103" spans="11:11">
      <c r="K231103" s="1"/>
    </row>
    <row r="231104" spans="11:11">
      <c r="K231104" s="1"/>
    </row>
    <row r="231105" spans="11:11">
      <c r="K231105" s="1"/>
    </row>
    <row r="231106" spans="11:11">
      <c r="K231106" s="1"/>
    </row>
    <row r="231107" spans="11:11">
      <c r="K231107" s="1"/>
    </row>
    <row r="231108" spans="11:11">
      <c r="K231108" s="1"/>
    </row>
    <row r="231109" spans="11:11">
      <c r="K231109" s="1"/>
    </row>
    <row r="231110" spans="11:11">
      <c r="K231110" s="1"/>
    </row>
    <row r="231111" spans="11:11">
      <c r="K231111" s="1"/>
    </row>
    <row r="231112" spans="11:11">
      <c r="K231112" s="1"/>
    </row>
    <row r="231113" spans="11:11">
      <c r="K231113" s="1"/>
    </row>
    <row r="231114" spans="11:11">
      <c r="K231114" s="1"/>
    </row>
    <row r="231115" spans="11:11">
      <c r="K231115" s="1"/>
    </row>
    <row r="231116" spans="11:11">
      <c r="K231116" s="1"/>
    </row>
    <row r="231117" spans="11:11">
      <c r="K231117" s="1"/>
    </row>
    <row r="231118" spans="11:11">
      <c r="K231118" s="1"/>
    </row>
    <row r="231119" spans="11:11">
      <c r="K231119" s="1"/>
    </row>
    <row r="231120" spans="11:11">
      <c r="K231120" s="1"/>
    </row>
    <row r="231121" spans="11:11">
      <c r="K231121" s="1"/>
    </row>
    <row r="231122" spans="11:11">
      <c r="K231122" s="1"/>
    </row>
    <row r="231123" spans="11:11">
      <c r="K231123" s="1"/>
    </row>
    <row r="231124" spans="11:11">
      <c r="K231124" s="1"/>
    </row>
    <row r="231125" spans="11:11">
      <c r="K231125" s="1"/>
    </row>
    <row r="231126" spans="11:11">
      <c r="K231126" s="1"/>
    </row>
    <row r="231127" spans="11:11">
      <c r="K231127" s="1"/>
    </row>
    <row r="231128" spans="11:11">
      <c r="K231128" s="1"/>
    </row>
    <row r="231129" spans="11:11">
      <c r="K231129" s="1"/>
    </row>
    <row r="231130" spans="11:11">
      <c r="K231130" s="1"/>
    </row>
    <row r="231131" spans="11:11">
      <c r="K231131" s="1"/>
    </row>
    <row r="231132" spans="11:11">
      <c r="K231132" s="1"/>
    </row>
    <row r="231133" spans="11:11">
      <c r="K231133" s="1"/>
    </row>
    <row r="231134" spans="11:11">
      <c r="K231134" s="1"/>
    </row>
    <row r="231135" spans="11:11">
      <c r="K231135" s="1"/>
    </row>
    <row r="231136" spans="11:11">
      <c r="K231136" s="1"/>
    </row>
    <row r="231137" spans="11:11">
      <c r="K231137" s="1"/>
    </row>
    <row r="231138" spans="11:11">
      <c r="K231138" s="1"/>
    </row>
    <row r="231139" spans="11:11">
      <c r="K231139" s="1"/>
    </row>
    <row r="231140" spans="11:11">
      <c r="K231140" s="1"/>
    </row>
    <row r="231141" spans="11:11">
      <c r="K231141" s="1"/>
    </row>
    <row r="231142" spans="11:11">
      <c r="K231142" s="1"/>
    </row>
    <row r="231143" spans="11:11">
      <c r="K231143" s="1"/>
    </row>
    <row r="231144" spans="11:11">
      <c r="K231144" s="1"/>
    </row>
    <row r="231145" spans="11:11">
      <c r="K231145" s="1"/>
    </row>
    <row r="231146" spans="11:11">
      <c r="K231146" s="1"/>
    </row>
    <row r="231147" spans="11:11">
      <c r="K231147" s="1"/>
    </row>
    <row r="231148" spans="11:11">
      <c r="K231148" s="1"/>
    </row>
    <row r="231149" spans="11:11">
      <c r="K231149" s="1"/>
    </row>
    <row r="231150" spans="11:11">
      <c r="K231150" s="1"/>
    </row>
    <row r="231151" spans="11:11">
      <c r="K231151" s="1"/>
    </row>
    <row r="231152" spans="11:11">
      <c r="K231152" s="1"/>
    </row>
    <row r="231153" spans="11:11">
      <c r="K231153" s="1"/>
    </row>
    <row r="231154" spans="11:11">
      <c r="K231154" s="1"/>
    </row>
    <row r="231155" spans="11:11">
      <c r="K231155" s="1"/>
    </row>
    <row r="231156" spans="11:11">
      <c r="K231156" s="1"/>
    </row>
    <row r="231157" spans="11:11">
      <c r="K231157" s="1"/>
    </row>
    <row r="231158" spans="11:11">
      <c r="K231158" s="1"/>
    </row>
    <row r="231159" spans="11:11">
      <c r="K231159" s="1"/>
    </row>
    <row r="231160" spans="11:11">
      <c r="K231160" s="1"/>
    </row>
    <row r="231161" spans="11:11">
      <c r="K231161" s="1"/>
    </row>
    <row r="231162" spans="11:11">
      <c r="K231162" s="1"/>
    </row>
    <row r="231163" spans="11:11">
      <c r="K231163" s="1"/>
    </row>
    <row r="231164" spans="11:11">
      <c r="K231164" s="1"/>
    </row>
    <row r="231165" spans="11:11">
      <c r="K231165" s="1"/>
    </row>
    <row r="231166" spans="11:11">
      <c r="K231166" s="1"/>
    </row>
    <row r="231167" spans="11:11">
      <c r="K231167" s="1"/>
    </row>
    <row r="231168" spans="11:11">
      <c r="K231168" s="1"/>
    </row>
    <row r="231169" spans="11:11">
      <c r="K231169" s="1"/>
    </row>
    <row r="231170" spans="11:11">
      <c r="K231170" s="1"/>
    </row>
    <row r="231171" spans="11:11">
      <c r="K231171" s="1"/>
    </row>
    <row r="231172" spans="11:11">
      <c r="K231172" s="1"/>
    </row>
    <row r="231173" spans="11:11">
      <c r="K231173" s="1"/>
    </row>
    <row r="231174" spans="11:11">
      <c r="K231174" s="1"/>
    </row>
    <row r="231175" spans="11:11">
      <c r="K231175" s="1"/>
    </row>
    <row r="231176" spans="11:11">
      <c r="K231176" s="1"/>
    </row>
    <row r="231177" spans="11:11">
      <c r="K231177" s="1"/>
    </row>
    <row r="231178" spans="11:11">
      <c r="K231178" s="1"/>
    </row>
    <row r="231179" spans="11:11">
      <c r="K231179" s="1"/>
    </row>
    <row r="231180" spans="11:11">
      <c r="K231180" s="1"/>
    </row>
    <row r="231181" spans="11:11">
      <c r="K231181" s="1"/>
    </row>
    <row r="231182" spans="11:11">
      <c r="K231182" s="1"/>
    </row>
    <row r="231183" spans="11:11">
      <c r="K231183" s="1"/>
    </row>
    <row r="231184" spans="11:11">
      <c r="K231184" s="1"/>
    </row>
    <row r="231185" spans="11:11">
      <c r="K231185" s="1"/>
    </row>
    <row r="231186" spans="11:11">
      <c r="K231186" s="1"/>
    </row>
    <row r="231187" spans="11:11">
      <c r="K231187" s="1"/>
    </row>
    <row r="231188" spans="11:11">
      <c r="K231188" s="1"/>
    </row>
    <row r="231189" spans="11:11">
      <c r="K231189" s="1"/>
    </row>
    <row r="231190" spans="11:11">
      <c r="K231190" s="1"/>
    </row>
    <row r="231191" spans="11:11">
      <c r="K231191" s="1"/>
    </row>
    <row r="231192" spans="11:11">
      <c r="K231192" s="1"/>
    </row>
    <row r="231193" spans="11:11">
      <c r="K231193" s="1"/>
    </row>
    <row r="231194" spans="11:11">
      <c r="K231194" s="1"/>
    </row>
    <row r="231195" spans="11:11">
      <c r="K231195" s="1"/>
    </row>
    <row r="231196" spans="11:11">
      <c r="K231196" s="1"/>
    </row>
    <row r="231197" spans="11:11">
      <c r="K231197" s="1"/>
    </row>
    <row r="231198" spans="11:11">
      <c r="K231198" s="1"/>
    </row>
    <row r="231199" spans="11:11">
      <c r="K231199" s="1"/>
    </row>
    <row r="231200" spans="11:11">
      <c r="K231200" s="1"/>
    </row>
    <row r="231201" spans="11:11">
      <c r="K231201" s="1"/>
    </row>
    <row r="231202" spans="11:11">
      <c r="K231202" s="1"/>
    </row>
    <row r="231203" spans="11:11">
      <c r="K231203" s="1"/>
    </row>
    <row r="231204" spans="11:11">
      <c r="K231204" s="1"/>
    </row>
    <row r="231205" spans="11:11">
      <c r="K231205" s="1"/>
    </row>
    <row r="231206" spans="11:11">
      <c r="K231206" s="1"/>
    </row>
    <row r="231207" spans="11:11">
      <c r="K231207" s="1"/>
    </row>
    <row r="231208" spans="11:11">
      <c r="K231208" s="1"/>
    </row>
    <row r="231209" spans="11:11">
      <c r="K231209" s="1"/>
    </row>
    <row r="231210" spans="11:11">
      <c r="K231210" s="1"/>
    </row>
    <row r="231211" spans="11:11">
      <c r="K231211" s="1"/>
    </row>
    <row r="231212" spans="11:11">
      <c r="K231212" s="1"/>
    </row>
    <row r="231213" spans="11:11">
      <c r="K231213" s="1"/>
    </row>
    <row r="231214" spans="11:11">
      <c r="K231214" s="1"/>
    </row>
    <row r="231215" spans="11:11">
      <c r="K231215" s="1"/>
    </row>
    <row r="231216" spans="11:11">
      <c r="K231216" s="1"/>
    </row>
    <row r="231217" spans="11:11">
      <c r="K231217" s="1"/>
    </row>
    <row r="231218" spans="11:11">
      <c r="K231218" s="1"/>
    </row>
    <row r="231219" spans="11:11">
      <c r="K231219" s="1"/>
    </row>
    <row r="231220" spans="11:11">
      <c r="K231220" s="1"/>
    </row>
    <row r="231221" spans="11:11">
      <c r="K231221" s="1"/>
    </row>
    <row r="231222" spans="11:11">
      <c r="K231222" s="1"/>
    </row>
    <row r="231223" spans="11:11">
      <c r="K231223" s="1"/>
    </row>
    <row r="231224" spans="11:11">
      <c r="K231224" s="1"/>
    </row>
    <row r="231225" spans="11:11">
      <c r="K231225" s="1"/>
    </row>
    <row r="231226" spans="11:11">
      <c r="K231226" s="1"/>
    </row>
    <row r="231227" spans="11:11">
      <c r="K231227" s="1"/>
    </row>
    <row r="231228" spans="11:11">
      <c r="K231228" s="1"/>
    </row>
    <row r="231229" spans="11:11">
      <c r="K231229" s="1"/>
    </row>
    <row r="231230" spans="11:11">
      <c r="K231230" s="1"/>
    </row>
    <row r="231231" spans="11:11">
      <c r="K231231" s="1"/>
    </row>
    <row r="231232" spans="11:11">
      <c r="K231232" s="1"/>
    </row>
    <row r="231233" spans="11:11">
      <c r="K231233" s="1"/>
    </row>
    <row r="231234" spans="11:11">
      <c r="K231234" s="1"/>
    </row>
    <row r="231235" spans="11:11">
      <c r="K231235" s="1"/>
    </row>
    <row r="231236" spans="11:11">
      <c r="K231236" s="1"/>
    </row>
    <row r="231237" spans="11:11">
      <c r="K231237" s="1"/>
    </row>
    <row r="231238" spans="11:11">
      <c r="K231238" s="1"/>
    </row>
    <row r="231239" spans="11:11">
      <c r="K231239" s="1"/>
    </row>
    <row r="231240" spans="11:11">
      <c r="K231240" s="1"/>
    </row>
    <row r="231241" spans="11:11">
      <c r="K231241" s="1"/>
    </row>
    <row r="231242" spans="11:11">
      <c r="K231242" s="1"/>
    </row>
    <row r="231243" spans="11:11">
      <c r="K231243" s="1"/>
    </row>
    <row r="231244" spans="11:11">
      <c r="K231244" s="1"/>
    </row>
    <row r="231245" spans="11:11">
      <c r="K231245" s="1"/>
    </row>
    <row r="231246" spans="11:11">
      <c r="K231246" s="1"/>
    </row>
    <row r="231247" spans="11:11">
      <c r="K231247" s="1"/>
    </row>
    <row r="231248" spans="11:11">
      <c r="K231248" s="1"/>
    </row>
    <row r="231249" spans="11:11">
      <c r="K231249" s="1"/>
    </row>
    <row r="231250" spans="11:11">
      <c r="K231250" s="1"/>
    </row>
    <row r="231251" spans="11:11">
      <c r="K231251" s="1"/>
    </row>
    <row r="231252" spans="11:11">
      <c r="K231252" s="1"/>
    </row>
    <row r="231253" spans="11:11">
      <c r="K231253" s="1"/>
    </row>
    <row r="231254" spans="11:11">
      <c r="K231254" s="1"/>
    </row>
    <row r="231255" spans="11:11">
      <c r="K231255" s="1"/>
    </row>
    <row r="231256" spans="11:11">
      <c r="K231256" s="1"/>
    </row>
    <row r="231257" spans="11:11">
      <c r="K231257" s="1"/>
    </row>
    <row r="231258" spans="11:11">
      <c r="K231258" s="1"/>
    </row>
    <row r="231259" spans="11:11">
      <c r="K231259" s="1"/>
    </row>
    <row r="231260" spans="11:11">
      <c r="K231260" s="1"/>
    </row>
    <row r="231261" spans="11:11">
      <c r="K231261" s="1"/>
    </row>
    <row r="231262" spans="11:11">
      <c r="K231262" s="1"/>
    </row>
    <row r="231263" spans="11:11">
      <c r="K231263" s="1"/>
    </row>
    <row r="231264" spans="11:11">
      <c r="K231264" s="1"/>
    </row>
    <row r="231265" spans="11:11">
      <c r="K231265" s="1"/>
    </row>
    <row r="231266" spans="11:11">
      <c r="K231266" s="1"/>
    </row>
    <row r="231267" spans="11:11">
      <c r="K231267" s="1"/>
    </row>
    <row r="231268" spans="11:11">
      <c r="K231268" s="1"/>
    </row>
    <row r="231269" spans="11:11">
      <c r="K231269" s="1"/>
    </row>
    <row r="231270" spans="11:11">
      <c r="K231270" s="1"/>
    </row>
    <row r="231271" spans="11:11">
      <c r="K231271" s="1"/>
    </row>
    <row r="231272" spans="11:11">
      <c r="K231272" s="1"/>
    </row>
    <row r="231273" spans="11:11">
      <c r="K231273" s="1"/>
    </row>
    <row r="231274" spans="11:11">
      <c r="K231274" s="1"/>
    </row>
    <row r="231275" spans="11:11">
      <c r="K231275" s="1"/>
    </row>
    <row r="231276" spans="11:11">
      <c r="K231276" s="1"/>
    </row>
    <row r="231277" spans="11:11">
      <c r="K231277" s="1"/>
    </row>
    <row r="231278" spans="11:11">
      <c r="K231278" s="1"/>
    </row>
    <row r="231279" spans="11:11">
      <c r="K231279" s="1"/>
    </row>
    <row r="231280" spans="11:11">
      <c r="K231280" s="1"/>
    </row>
    <row r="231281" spans="11:11">
      <c r="K231281" s="1"/>
    </row>
    <row r="231282" spans="11:11">
      <c r="K231282" s="1"/>
    </row>
    <row r="231283" spans="11:11">
      <c r="K231283" s="1"/>
    </row>
    <row r="231284" spans="11:11">
      <c r="K231284" s="1"/>
    </row>
    <row r="231285" spans="11:11">
      <c r="K231285" s="1"/>
    </row>
    <row r="231286" spans="11:11">
      <c r="K231286" s="1"/>
    </row>
    <row r="231287" spans="11:11">
      <c r="K231287" s="1"/>
    </row>
    <row r="231288" spans="11:11">
      <c r="K231288" s="1"/>
    </row>
    <row r="231289" spans="11:11">
      <c r="K231289" s="1"/>
    </row>
    <row r="231290" spans="11:11">
      <c r="K231290" s="1"/>
    </row>
    <row r="231291" spans="11:11">
      <c r="K231291" s="1"/>
    </row>
    <row r="231292" spans="11:11">
      <c r="K231292" s="1"/>
    </row>
    <row r="231293" spans="11:11">
      <c r="K231293" s="1"/>
    </row>
    <row r="231294" spans="11:11">
      <c r="K231294" s="1"/>
    </row>
    <row r="231295" spans="11:11">
      <c r="K231295" s="1"/>
    </row>
    <row r="231296" spans="11:11">
      <c r="K231296" s="1"/>
    </row>
    <row r="231297" spans="11:11">
      <c r="K231297" s="1"/>
    </row>
    <row r="231298" spans="11:11">
      <c r="K231298" s="1"/>
    </row>
    <row r="231299" spans="11:11">
      <c r="K231299" s="1"/>
    </row>
    <row r="231300" spans="11:11">
      <c r="K231300" s="1"/>
    </row>
    <row r="231301" spans="11:11">
      <c r="K231301" s="1"/>
    </row>
    <row r="231302" spans="11:11">
      <c r="K231302" s="1"/>
    </row>
    <row r="231303" spans="11:11">
      <c r="K231303" s="1"/>
    </row>
    <row r="231304" spans="11:11">
      <c r="K231304" s="1"/>
    </row>
    <row r="231305" spans="11:11">
      <c r="K231305" s="1"/>
    </row>
    <row r="231306" spans="11:11">
      <c r="K231306" s="1"/>
    </row>
    <row r="231307" spans="11:11">
      <c r="K231307" s="1"/>
    </row>
    <row r="231308" spans="11:11">
      <c r="K231308" s="1"/>
    </row>
    <row r="231309" spans="11:11">
      <c r="K231309" s="1"/>
    </row>
    <row r="231310" spans="11:11">
      <c r="K231310" s="1"/>
    </row>
    <row r="231311" spans="11:11">
      <c r="K231311" s="1"/>
    </row>
    <row r="231312" spans="11:11">
      <c r="K231312" s="1"/>
    </row>
    <row r="231313" spans="11:11">
      <c r="K231313" s="1"/>
    </row>
    <row r="231314" spans="11:11">
      <c r="K231314" s="1"/>
    </row>
    <row r="231315" spans="11:11">
      <c r="K231315" s="1"/>
    </row>
    <row r="231316" spans="11:11">
      <c r="K231316" s="1"/>
    </row>
    <row r="231317" spans="11:11">
      <c r="K231317" s="1"/>
    </row>
    <row r="231318" spans="11:11">
      <c r="K231318" s="1"/>
    </row>
    <row r="231319" spans="11:11">
      <c r="K231319" s="1"/>
    </row>
    <row r="231320" spans="11:11">
      <c r="K231320" s="1"/>
    </row>
    <row r="231321" spans="11:11">
      <c r="K231321" s="1"/>
    </row>
    <row r="231322" spans="11:11">
      <c r="K231322" s="1"/>
    </row>
    <row r="231323" spans="11:11">
      <c r="K231323" s="1"/>
    </row>
    <row r="231324" spans="11:11">
      <c r="K231324" s="1"/>
    </row>
    <row r="231325" spans="11:11">
      <c r="K231325" s="1"/>
    </row>
    <row r="231326" spans="11:11">
      <c r="K231326" s="1"/>
    </row>
    <row r="231327" spans="11:11">
      <c r="K231327" s="1"/>
    </row>
    <row r="231328" spans="11:11">
      <c r="K231328" s="1"/>
    </row>
    <row r="231329" spans="11:11">
      <c r="K231329" s="1"/>
    </row>
    <row r="231330" spans="11:11">
      <c r="K231330" s="1"/>
    </row>
    <row r="231331" spans="11:11">
      <c r="K231331" s="1"/>
    </row>
    <row r="231332" spans="11:11">
      <c r="K231332" s="1"/>
    </row>
    <row r="231333" spans="11:11">
      <c r="K231333" s="1"/>
    </row>
    <row r="231334" spans="11:11">
      <c r="K231334" s="1"/>
    </row>
    <row r="231335" spans="11:11">
      <c r="K231335" s="1"/>
    </row>
    <row r="231336" spans="11:11">
      <c r="K231336" s="1"/>
    </row>
    <row r="231337" spans="11:11">
      <c r="K231337" s="1"/>
    </row>
    <row r="231338" spans="11:11">
      <c r="K231338" s="1"/>
    </row>
    <row r="231339" spans="11:11">
      <c r="K231339" s="1"/>
    </row>
    <row r="231340" spans="11:11">
      <c r="K231340" s="1"/>
    </row>
    <row r="231341" spans="11:11">
      <c r="K231341" s="1"/>
    </row>
    <row r="231342" spans="11:11">
      <c r="K231342" s="1"/>
    </row>
    <row r="231343" spans="11:11">
      <c r="K231343" s="1"/>
    </row>
    <row r="231344" spans="11:11">
      <c r="K231344" s="1"/>
    </row>
    <row r="231345" spans="11:11">
      <c r="K231345" s="1"/>
    </row>
    <row r="231346" spans="11:11">
      <c r="K231346" s="1"/>
    </row>
    <row r="231347" spans="11:11">
      <c r="K231347" s="1"/>
    </row>
    <row r="231348" spans="11:11">
      <c r="K231348" s="1"/>
    </row>
    <row r="231349" spans="11:11">
      <c r="K231349" s="1"/>
    </row>
    <row r="231350" spans="11:11">
      <c r="K231350" s="1"/>
    </row>
    <row r="231351" spans="11:11">
      <c r="K231351" s="1"/>
    </row>
    <row r="231352" spans="11:11">
      <c r="K231352" s="1"/>
    </row>
    <row r="231353" spans="11:11">
      <c r="K231353" s="1"/>
    </row>
    <row r="231354" spans="11:11">
      <c r="K231354" s="1"/>
    </row>
    <row r="231355" spans="11:11">
      <c r="K231355" s="1"/>
    </row>
    <row r="231356" spans="11:11">
      <c r="K231356" s="1"/>
    </row>
    <row r="231357" spans="11:11">
      <c r="K231357" s="1"/>
    </row>
    <row r="231358" spans="11:11">
      <c r="K231358" s="1"/>
    </row>
    <row r="231359" spans="11:11">
      <c r="K231359" s="1"/>
    </row>
    <row r="231360" spans="11:11">
      <c r="K231360" s="1"/>
    </row>
    <row r="231361" spans="11:11">
      <c r="K231361" s="1"/>
    </row>
    <row r="231362" spans="11:11">
      <c r="K231362" s="1"/>
    </row>
    <row r="231363" spans="11:11">
      <c r="K231363" s="1"/>
    </row>
    <row r="231364" spans="11:11">
      <c r="K231364" s="1"/>
    </row>
    <row r="231365" spans="11:11">
      <c r="K231365" s="1"/>
    </row>
    <row r="231366" spans="11:11">
      <c r="K231366" s="1"/>
    </row>
    <row r="231367" spans="11:11">
      <c r="K231367" s="1"/>
    </row>
    <row r="231368" spans="11:11">
      <c r="K231368" s="1"/>
    </row>
    <row r="231369" spans="11:11">
      <c r="K231369" s="1"/>
    </row>
    <row r="231370" spans="11:11">
      <c r="K231370" s="1"/>
    </row>
    <row r="231371" spans="11:11">
      <c r="K231371" s="1"/>
    </row>
    <row r="231372" spans="11:11">
      <c r="K231372" s="1"/>
    </row>
    <row r="231373" spans="11:11">
      <c r="K231373" s="1"/>
    </row>
    <row r="231374" spans="11:11">
      <c r="K231374" s="1"/>
    </row>
    <row r="231375" spans="11:11">
      <c r="K231375" s="1"/>
    </row>
    <row r="231376" spans="11:11">
      <c r="K231376" s="1"/>
    </row>
    <row r="231377" spans="11:11">
      <c r="K231377" s="1"/>
    </row>
    <row r="231378" spans="11:11">
      <c r="K231378" s="1"/>
    </row>
    <row r="231379" spans="11:11">
      <c r="K231379" s="1"/>
    </row>
    <row r="231380" spans="11:11">
      <c r="K231380" s="1"/>
    </row>
    <row r="231381" spans="11:11">
      <c r="K231381" s="1"/>
    </row>
    <row r="231382" spans="11:11">
      <c r="K231382" s="1"/>
    </row>
    <row r="231383" spans="11:11">
      <c r="K231383" s="1"/>
    </row>
    <row r="231384" spans="11:11">
      <c r="K231384" s="1"/>
    </row>
    <row r="231385" spans="11:11">
      <c r="K231385" s="1"/>
    </row>
    <row r="231386" spans="11:11">
      <c r="K231386" s="1"/>
    </row>
    <row r="231387" spans="11:11">
      <c r="K231387" s="1"/>
    </row>
    <row r="231388" spans="11:11">
      <c r="K231388" s="1"/>
    </row>
    <row r="231389" spans="11:11">
      <c r="K231389" s="1"/>
    </row>
    <row r="231390" spans="11:11">
      <c r="K231390" s="1"/>
    </row>
    <row r="231391" spans="11:11">
      <c r="K231391" s="1"/>
    </row>
    <row r="231392" spans="11:11">
      <c r="K231392" s="1"/>
    </row>
    <row r="231393" spans="11:11">
      <c r="K231393" s="1"/>
    </row>
    <row r="231394" spans="11:11">
      <c r="K231394" s="1"/>
    </row>
    <row r="231395" spans="11:11">
      <c r="K231395" s="1"/>
    </row>
    <row r="231396" spans="11:11">
      <c r="K231396" s="1"/>
    </row>
    <row r="231397" spans="11:11">
      <c r="K231397" s="1"/>
    </row>
    <row r="231398" spans="11:11">
      <c r="K231398" s="1"/>
    </row>
    <row r="231399" spans="11:11">
      <c r="K231399" s="1"/>
    </row>
    <row r="231400" spans="11:11">
      <c r="K231400" s="1"/>
    </row>
    <row r="231401" spans="11:11">
      <c r="K231401" s="1"/>
    </row>
    <row r="231402" spans="11:11">
      <c r="K231402" s="1"/>
    </row>
    <row r="231403" spans="11:11">
      <c r="K231403" s="1"/>
    </row>
    <row r="231404" spans="11:11">
      <c r="K231404" s="1"/>
    </row>
    <row r="231405" spans="11:11">
      <c r="K231405" s="1"/>
    </row>
    <row r="231406" spans="11:11">
      <c r="K231406" s="1"/>
    </row>
    <row r="231407" spans="11:11">
      <c r="K231407" s="1"/>
    </row>
    <row r="231408" spans="11:11">
      <c r="K231408" s="1"/>
    </row>
    <row r="231409" spans="11:11">
      <c r="K231409" s="1"/>
    </row>
    <row r="231410" spans="11:11">
      <c r="K231410" s="1"/>
    </row>
    <row r="231411" spans="11:11">
      <c r="K231411" s="1"/>
    </row>
    <row r="231412" spans="11:11">
      <c r="K231412" s="1"/>
    </row>
    <row r="231413" spans="11:11">
      <c r="K231413" s="1"/>
    </row>
    <row r="231414" spans="11:11">
      <c r="K231414" s="1"/>
    </row>
    <row r="231415" spans="11:11">
      <c r="K231415" s="1"/>
    </row>
    <row r="231416" spans="11:11">
      <c r="K231416" s="1"/>
    </row>
    <row r="231417" spans="11:11">
      <c r="K231417" s="1"/>
    </row>
    <row r="231418" spans="11:11">
      <c r="K231418" s="1"/>
    </row>
    <row r="231419" spans="11:11">
      <c r="K231419" s="1"/>
    </row>
    <row r="231420" spans="11:11">
      <c r="K231420" s="1"/>
    </row>
    <row r="231421" spans="11:11">
      <c r="K231421" s="1"/>
    </row>
    <row r="231422" spans="11:11">
      <c r="K231422" s="1"/>
    </row>
    <row r="231423" spans="11:11">
      <c r="K231423" s="1"/>
    </row>
    <row r="231424" spans="11:11">
      <c r="K231424" s="1"/>
    </row>
    <row r="231425" spans="11:11">
      <c r="K231425" s="1"/>
    </row>
    <row r="231426" spans="11:11">
      <c r="K231426" s="1"/>
    </row>
    <row r="231427" spans="11:11">
      <c r="K231427" s="1"/>
    </row>
    <row r="231428" spans="11:11">
      <c r="K231428" s="1"/>
    </row>
    <row r="231429" spans="11:11">
      <c r="K231429" s="1"/>
    </row>
    <row r="231430" spans="11:11">
      <c r="K231430" s="1"/>
    </row>
    <row r="231431" spans="11:11">
      <c r="K231431" s="1"/>
    </row>
    <row r="231432" spans="11:11">
      <c r="K231432" s="1"/>
    </row>
    <row r="231433" spans="11:11">
      <c r="K231433" s="1"/>
    </row>
    <row r="231434" spans="11:11">
      <c r="K231434" s="1"/>
    </row>
    <row r="231435" spans="11:11">
      <c r="K231435" s="1"/>
    </row>
    <row r="231436" spans="11:11">
      <c r="K231436" s="1"/>
    </row>
    <row r="231437" spans="11:11">
      <c r="K231437" s="1"/>
    </row>
    <row r="231438" spans="11:11">
      <c r="K231438" s="1"/>
    </row>
    <row r="231439" spans="11:11">
      <c r="K231439" s="1"/>
    </row>
    <row r="231440" spans="11:11">
      <c r="K231440" s="1"/>
    </row>
    <row r="231441" spans="11:11">
      <c r="K231441" s="1"/>
    </row>
    <row r="231442" spans="11:11">
      <c r="K231442" s="1"/>
    </row>
    <row r="231443" spans="11:11">
      <c r="K231443" s="1"/>
    </row>
    <row r="231444" spans="11:11">
      <c r="K231444" s="1"/>
    </row>
    <row r="231445" spans="11:11">
      <c r="K231445" s="1"/>
    </row>
    <row r="231446" spans="11:11">
      <c r="K231446" s="1"/>
    </row>
    <row r="231447" spans="11:11">
      <c r="K231447" s="1"/>
    </row>
    <row r="231448" spans="11:11">
      <c r="K231448" s="1"/>
    </row>
    <row r="231449" spans="11:11">
      <c r="K231449" s="1"/>
    </row>
    <row r="231450" spans="11:11">
      <c r="K231450" s="1"/>
    </row>
    <row r="231451" spans="11:11">
      <c r="K231451" s="1"/>
    </row>
    <row r="231452" spans="11:11">
      <c r="K231452" s="1"/>
    </row>
    <row r="231453" spans="11:11">
      <c r="K231453" s="1"/>
    </row>
    <row r="231454" spans="11:11">
      <c r="K231454" s="1"/>
    </row>
    <row r="231455" spans="11:11">
      <c r="K231455" s="1"/>
    </row>
    <row r="231456" spans="11:11">
      <c r="K231456" s="1"/>
    </row>
    <row r="231457" spans="11:11">
      <c r="K231457" s="1"/>
    </row>
    <row r="231458" spans="11:11">
      <c r="K231458" s="1"/>
    </row>
    <row r="231459" spans="11:11">
      <c r="K231459" s="1"/>
    </row>
    <row r="231460" spans="11:11">
      <c r="K231460" s="1"/>
    </row>
    <row r="231461" spans="11:11">
      <c r="K231461" s="1"/>
    </row>
    <row r="231462" spans="11:11">
      <c r="K231462" s="1"/>
    </row>
    <row r="231463" spans="11:11">
      <c r="K231463" s="1"/>
    </row>
    <row r="231464" spans="11:11">
      <c r="K231464" s="1"/>
    </row>
    <row r="231465" spans="11:11">
      <c r="K231465" s="1"/>
    </row>
    <row r="231466" spans="11:11">
      <c r="K231466" s="1"/>
    </row>
    <row r="231467" spans="11:11">
      <c r="K231467" s="1"/>
    </row>
    <row r="231468" spans="11:11">
      <c r="K231468" s="1"/>
    </row>
    <row r="231469" spans="11:11">
      <c r="K231469" s="1"/>
    </row>
    <row r="231470" spans="11:11">
      <c r="K231470" s="1"/>
    </row>
    <row r="231471" spans="11:11">
      <c r="K231471" s="1"/>
    </row>
    <row r="231472" spans="11:11">
      <c r="K231472" s="1"/>
    </row>
    <row r="231473" spans="11:11">
      <c r="K231473" s="1"/>
    </row>
    <row r="231474" spans="11:11">
      <c r="K231474" s="1"/>
    </row>
    <row r="231475" spans="11:11">
      <c r="K231475" s="1"/>
    </row>
    <row r="231476" spans="11:11">
      <c r="K231476" s="1"/>
    </row>
    <row r="231477" spans="11:11">
      <c r="K231477" s="1"/>
    </row>
    <row r="231478" spans="11:11">
      <c r="K231478" s="1"/>
    </row>
    <row r="231479" spans="11:11">
      <c r="K231479" s="1"/>
    </row>
    <row r="231480" spans="11:11">
      <c r="K231480" s="1"/>
    </row>
    <row r="231481" spans="11:11">
      <c r="K231481" s="1"/>
    </row>
    <row r="231482" spans="11:11">
      <c r="K231482" s="1"/>
    </row>
    <row r="231483" spans="11:11">
      <c r="K231483" s="1"/>
    </row>
    <row r="231484" spans="11:11">
      <c r="K231484" s="1"/>
    </row>
    <row r="231485" spans="11:11">
      <c r="K231485" s="1"/>
    </row>
    <row r="231486" spans="11:11">
      <c r="K231486" s="1"/>
    </row>
    <row r="231487" spans="11:11">
      <c r="K231487" s="1"/>
    </row>
    <row r="231488" spans="11:11">
      <c r="K231488" s="1"/>
    </row>
    <row r="231489" spans="11:11">
      <c r="K231489" s="1"/>
    </row>
    <row r="231490" spans="11:11">
      <c r="K231490" s="1"/>
    </row>
    <row r="231491" spans="11:11">
      <c r="K231491" s="1"/>
    </row>
    <row r="231492" spans="11:11">
      <c r="K231492" s="1"/>
    </row>
    <row r="231493" spans="11:11">
      <c r="K231493" s="1"/>
    </row>
    <row r="231494" spans="11:11">
      <c r="K231494" s="1"/>
    </row>
    <row r="231495" spans="11:11">
      <c r="K231495" s="1"/>
    </row>
    <row r="231496" spans="11:11">
      <c r="K231496" s="1"/>
    </row>
    <row r="231497" spans="11:11">
      <c r="K231497" s="1"/>
    </row>
    <row r="231498" spans="11:11">
      <c r="K231498" s="1"/>
    </row>
    <row r="231499" spans="11:11">
      <c r="K231499" s="1"/>
    </row>
    <row r="231500" spans="11:11">
      <c r="K231500" s="1"/>
    </row>
    <row r="231501" spans="11:11">
      <c r="K231501" s="1"/>
    </row>
    <row r="231502" spans="11:11">
      <c r="K231502" s="1"/>
    </row>
    <row r="231503" spans="11:11">
      <c r="K231503" s="1"/>
    </row>
    <row r="231504" spans="11:11">
      <c r="K231504" s="1"/>
    </row>
    <row r="231505" spans="11:11">
      <c r="K231505" s="1"/>
    </row>
    <row r="231506" spans="11:11">
      <c r="K231506" s="1"/>
    </row>
    <row r="231507" spans="11:11">
      <c r="K231507" s="1"/>
    </row>
    <row r="231508" spans="11:11">
      <c r="K231508" s="1"/>
    </row>
    <row r="231509" spans="11:11">
      <c r="K231509" s="1"/>
    </row>
    <row r="231510" spans="11:11">
      <c r="K231510" s="1"/>
    </row>
    <row r="231511" spans="11:11">
      <c r="K231511" s="1"/>
    </row>
    <row r="231512" spans="11:11">
      <c r="K231512" s="1"/>
    </row>
    <row r="231513" spans="11:11">
      <c r="K231513" s="1"/>
    </row>
    <row r="231514" spans="11:11">
      <c r="K231514" s="1"/>
    </row>
    <row r="231515" spans="11:11">
      <c r="K231515" s="1"/>
    </row>
    <row r="231516" spans="11:11">
      <c r="K231516" s="1"/>
    </row>
    <row r="231517" spans="11:11">
      <c r="K231517" s="1"/>
    </row>
    <row r="231518" spans="11:11">
      <c r="K231518" s="1"/>
    </row>
    <row r="231519" spans="11:11">
      <c r="K231519" s="1"/>
    </row>
    <row r="231520" spans="11:11">
      <c r="K231520" s="1"/>
    </row>
    <row r="231521" spans="11:11">
      <c r="K231521" s="1"/>
    </row>
    <row r="231522" spans="11:11">
      <c r="K231522" s="1"/>
    </row>
    <row r="231523" spans="11:11">
      <c r="K231523" s="1"/>
    </row>
    <row r="231524" spans="11:11">
      <c r="K231524" s="1"/>
    </row>
    <row r="231525" spans="11:11">
      <c r="K231525" s="1"/>
    </row>
    <row r="231526" spans="11:11">
      <c r="K231526" s="1"/>
    </row>
    <row r="231527" spans="11:11">
      <c r="K231527" s="1"/>
    </row>
    <row r="231528" spans="11:11">
      <c r="K231528" s="1"/>
    </row>
    <row r="231529" spans="11:11">
      <c r="K231529" s="1"/>
    </row>
    <row r="231530" spans="11:11">
      <c r="K231530" s="1"/>
    </row>
    <row r="231531" spans="11:11">
      <c r="K231531" s="1"/>
    </row>
    <row r="231532" spans="11:11">
      <c r="K231532" s="1"/>
    </row>
    <row r="231533" spans="11:11">
      <c r="K231533" s="1"/>
    </row>
    <row r="231534" spans="11:11">
      <c r="K231534" s="1"/>
    </row>
    <row r="231535" spans="11:11">
      <c r="K231535" s="1"/>
    </row>
    <row r="231536" spans="11:11">
      <c r="K231536" s="1"/>
    </row>
    <row r="231537" spans="11:11">
      <c r="K231537" s="1"/>
    </row>
    <row r="231538" spans="11:11">
      <c r="K231538" s="1"/>
    </row>
    <row r="231539" spans="11:11">
      <c r="K231539" s="1"/>
    </row>
    <row r="231540" spans="11:11">
      <c r="K231540" s="1"/>
    </row>
    <row r="231541" spans="11:11">
      <c r="K231541" s="1"/>
    </row>
    <row r="231542" spans="11:11">
      <c r="K231542" s="1"/>
    </row>
    <row r="231543" spans="11:11">
      <c r="K231543" s="1"/>
    </row>
    <row r="231544" spans="11:11">
      <c r="K231544" s="1"/>
    </row>
    <row r="231545" spans="11:11">
      <c r="K231545" s="1"/>
    </row>
    <row r="231546" spans="11:11">
      <c r="K231546" s="1"/>
    </row>
    <row r="231547" spans="11:11">
      <c r="K231547" s="1"/>
    </row>
    <row r="231548" spans="11:11">
      <c r="K231548" s="1"/>
    </row>
    <row r="231549" spans="11:11">
      <c r="K231549" s="1"/>
    </row>
    <row r="231550" spans="11:11">
      <c r="K231550" s="1"/>
    </row>
    <row r="231551" spans="11:11">
      <c r="K231551" s="1"/>
    </row>
    <row r="231552" spans="11:11">
      <c r="K231552" s="1"/>
    </row>
    <row r="231553" spans="11:11">
      <c r="K231553" s="1"/>
    </row>
    <row r="231554" spans="11:11">
      <c r="K231554" s="1"/>
    </row>
    <row r="231555" spans="11:11">
      <c r="K231555" s="1"/>
    </row>
    <row r="231556" spans="11:11">
      <c r="K231556" s="1"/>
    </row>
    <row r="231557" spans="11:11">
      <c r="K231557" s="1"/>
    </row>
    <row r="231558" spans="11:11">
      <c r="K231558" s="1"/>
    </row>
    <row r="231559" spans="11:11">
      <c r="K231559" s="1"/>
    </row>
    <row r="231560" spans="11:11">
      <c r="K231560" s="1"/>
    </row>
    <row r="231561" spans="11:11">
      <c r="K231561" s="1"/>
    </row>
    <row r="231562" spans="11:11">
      <c r="K231562" s="1"/>
    </row>
    <row r="231563" spans="11:11">
      <c r="K231563" s="1"/>
    </row>
    <row r="231564" spans="11:11">
      <c r="K231564" s="1"/>
    </row>
    <row r="231565" spans="11:11">
      <c r="K231565" s="1"/>
    </row>
    <row r="231566" spans="11:11">
      <c r="K231566" s="1"/>
    </row>
    <row r="231567" spans="11:11">
      <c r="K231567" s="1"/>
    </row>
    <row r="231568" spans="11:11">
      <c r="K231568" s="1"/>
    </row>
    <row r="231569" spans="11:11">
      <c r="K231569" s="1"/>
    </row>
    <row r="231570" spans="11:11">
      <c r="K231570" s="1"/>
    </row>
    <row r="231571" spans="11:11">
      <c r="K231571" s="1"/>
    </row>
    <row r="231572" spans="11:11">
      <c r="K231572" s="1"/>
    </row>
    <row r="231573" spans="11:11">
      <c r="K231573" s="1"/>
    </row>
    <row r="231574" spans="11:11">
      <c r="K231574" s="1"/>
    </row>
    <row r="231575" spans="11:11">
      <c r="K231575" s="1"/>
    </row>
    <row r="231576" spans="11:11">
      <c r="K231576" s="1"/>
    </row>
    <row r="231577" spans="11:11">
      <c r="K231577" s="1"/>
    </row>
    <row r="231578" spans="11:11">
      <c r="K231578" s="1"/>
    </row>
    <row r="231579" spans="11:11">
      <c r="K231579" s="1"/>
    </row>
    <row r="231580" spans="11:11">
      <c r="K231580" s="1"/>
    </row>
    <row r="231581" spans="11:11">
      <c r="K231581" s="1"/>
    </row>
    <row r="231582" spans="11:11">
      <c r="K231582" s="1"/>
    </row>
    <row r="231583" spans="11:11">
      <c r="K231583" s="1"/>
    </row>
    <row r="231584" spans="11:11">
      <c r="K231584" s="1"/>
    </row>
    <row r="231585" spans="11:11">
      <c r="K231585" s="1"/>
    </row>
    <row r="231586" spans="11:11">
      <c r="K231586" s="1"/>
    </row>
    <row r="231587" spans="11:11">
      <c r="K231587" s="1"/>
    </row>
    <row r="231588" spans="11:11">
      <c r="K231588" s="1"/>
    </row>
    <row r="231589" spans="11:11">
      <c r="K231589" s="1"/>
    </row>
    <row r="231590" spans="11:11">
      <c r="K231590" s="1"/>
    </row>
    <row r="231591" spans="11:11">
      <c r="K231591" s="1"/>
    </row>
    <row r="231592" spans="11:11">
      <c r="K231592" s="1"/>
    </row>
    <row r="231593" spans="11:11">
      <c r="K231593" s="1"/>
    </row>
    <row r="231594" spans="11:11">
      <c r="K231594" s="1"/>
    </row>
    <row r="231595" spans="11:11">
      <c r="K231595" s="1"/>
    </row>
    <row r="231596" spans="11:11">
      <c r="K231596" s="1"/>
    </row>
    <row r="231597" spans="11:11">
      <c r="K231597" s="1"/>
    </row>
    <row r="231598" spans="11:11">
      <c r="K231598" s="1"/>
    </row>
    <row r="231599" spans="11:11">
      <c r="K231599" s="1"/>
    </row>
    <row r="231600" spans="11:11">
      <c r="K231600" s="1"/>
    </row>
    <row r="231601" spans="11:11">
      <c r="K231601" s="1"/>
    </row>
    <row r="231602" spans="11:11">
      <c r="K231602" s="1"/>
    </row>
    <row r="231603" spans="11:11">
      <c r="K231603" s="1"/>
    </row>
    <row r="231604" spans="11:11">
      <c r="K231604" s="1"/>
    </row>
    <row r="231605" spans="11:11">
      <c r="K231605" s="1"/>
    </row>
    <row r="231606" spans="11:11">
      <c r="K231606" s="1"/>
    </row>
    <row r="231607" spans="11:11">
      <c r="K231607" s="1"/>
    </row>
    <row r="231608" spans="11:11">
      <c r="K231608" s="1"/>
    </row>
    <row r="231609" spans="11:11">
      <c r="K231609" s="1"/>
    </row>
    <row r="231610" spans="11:11">
      <c r="K231610" s="1"/>
    </row>
    <row r="231611" spans="11:11">
      <c r="K231611" s="1"/>
    </row>
    <row r="231612" spans="11:11">
      <c r="K231612" s="1"/>
    </row>
    <row r="231613" spans="11:11">
      <c r="K231613" s="1"/>
    </row>
    <row r="231614" spans="11:11">
      <c r="K231614" s="1"/>
    </row>
    <row r="231615" spans="11:11">
      <c r="K231615" s="1"/>
    </row>
    <row r="231616" spans="11:11">
      <c r="K231616" s="1"/>
    </row>
    <row r="231617" spans="11:11">
      <c r="K231617" s="1"/>
    </row>
    <row r="231618" spans="11:11">
      <c r="K231618" s="1"/>
    </row>
    <row r="231619" spans="11:11">
      <c r="K231619" s="1"/>
    </row>
    <row r="231620" spans="11:11">
      <c r="K231620" s="1"/>
    </row>
    <row r="231621" spans="11:11">
      <c r="K231621" s="1"/>
    </row>
    <row r="231622" spans="11:11">
      <c r="K231622" s="1"/>
    </row>
    <row r="231623" spans="11:11">
      <c r="K231623" s="1"/>
    </row>
    <row r="231624" spans="11:11">
      <c r="K231624" s="1"/>
    </row>
    <row r="231625" spans="11:11">
      <c r="K231625" s="1"/>
    </row>
    <row r="231626" spans="11:11">
      <c r="K231626" s="1"/>
    </row>
    <row r="231627" spans="11:11">
      <c r="K231627" s="1"/>
    </row>
    <row r="231628" spans="11:11">
      <c r="K231628" s="1"/>
    </row>
    <row r="231629" spans="11:11">
      <c r="K231629" s="1"/>
    </row>
    <row r="231630" spans="11:11">
      <c r="K231630" s="1"/>
    </row>
    <row r="231631" spans="11:11">
      <c r="K231631" s="1"/>
    </row>
    <row r="231632" spans="11:11">
      <c r="K231632" s="1"/>
    </row>
    <row r="231633" spans="11:11">
      <c r="K231633" s="1"/>
    </row>
    <row r="231634" spans="11:11">
      <c r="K231634" s="1"/>
    </row>
    <row r="231635" spans="11:11">
      <c r="K231635" s="1"/>
    </row>
    <row r="231636" spans="11:11">
      <c r="K231636" s="1"/>
    </row>
    <row r="231637" spans="11:11">
      <c r="K231637" s="1"/>
    </row>
    <row r="231638" spans="11:11">
      <c r="K231638" s="1"/>
    </row>
    <row r="231639" spans="11:11">
      <c r="K231639" s="1"/>
    </row>
    <row r="231640" spans="11:11">
      <c r="K231640" s="1"/>
    </row>
    <row r="231641" spans="11:11">
      <c r="K231641" s="1"/>
    </row>
    <row r="231642" spans="11:11">
      <c r="K231642" s="1"/>
    </row>
    <row r="231643" spans="11:11">
      <c r="K231643" s="1"/>
    </row>
    <row r="231644" spans="11:11">
      <c r="K231644" s="1"/>
    </row>
    <row r="231645" spans="11:11">
      <c r="K231645" s="1"/>
    </row>
    <row r="231646" spans="11:11">
      <c r="K231646" s="1"/>
    </row>
    <row r="231647" spans="11:11">
      <c r="K231647" s="1"/>
    </row>
    <row r="231648" spans="11:11">
      <c r="K231648" s="1"/>
    </row>
    <row r="231649" spans="11:11">
      <c r="K231649" s="1"/>
    </row>
    <row r="231650" spans="11:11">
      <c r="K231650" s="1"/>
    </row>
    <row r="231651" spans="11:11">
      <c r="K231651" s="1"/>
    </row>
    <row r="231652" spans="11:11">
      <c r="K231652" s="1"/>
    </row>
    <row r="231653" spans="11:11">
      <c r="K231653" s="1"/>
    </row>
    <row r="231654" spans="11:11">
      <c r="K231654" s="1"/>
    </row>
    <row r="231655" spans="11:11">
      <c r="K231655" s="1"/>
    </row>
    <row r="231656" spans="11:11">
      <c r="K231656" s="1"/>
    </row>
    <row r="231657" spans="11:11">
      <c r="K231657" s="1"/>
    </row>
    <row r="231658" spans="11:11">
      <c r="K231658" s="1"/>
    </row>
    <row r="231659" spans="11:11">
      <c r="K231659" s="1"/>
    </row>
    <row r="231660" spans="11:11">
      <c r="K231660" s="1"/>
    </row>
    <row r="231661" spans="11:11">
      <c r="K231661" s="1"/>
    </row>
    <row r="231662" spans="11:11">
      <c r="K231662" s="1"/>
    </row>
    <row r="231663" spans="11:11">
      <c r="K231663" s="1"/>
    </row>
    <row r="231664" spans="11:11">
      <c r="K231664" s="1"/>
    </row>
    <row r="231665" spans="11:11">
      <c r="K231665" s="1"/>
    </row>
    <row r="231666" spans="11:11">
      <c r="K231666" s="1"/>
    </row>
    <row r="231667" spans="11:11">
      <c r="K231667" s="1"/>
    </row>
    <row r="231668" spans="11:11">
      <c r="K231668" s="1"/>
    </row>
    <row r="231669" spans="11:11">
      <c r="K231669" s="1"/>
    </row>
    <row r="231670" spans="11:11">
      <c r="K231670" s="1"/>
    </row>
    <row r="231671" spans="11:11">
      <c r="K231671" s="1"/>
    </row>
    <row r="231672" spans="11:11">
      <c r="K231672" s="1"/>
    </row>
    <row r="231673" spans="11:11">
      <c r="K231673" s="1"/>
    </row>
    <row r="231674" spans="11:11">
      <c r="K231674" s="1"/>
    </row>
    <row r="231675" spans="11:11">
      <c r="K231675" s="1"/>
    </row>
    <row r="231676" spans="11:11">
      <c r="K231676" s="1"/>
    </row>
    <row r="231677" spans="11:11">
      <c r="K231677" s="1"/>
    </row>
    <row r="231678" spans="11:11">
      <c r="K231678" s="1"/>
    </row>
    <row r="231679" spans="11:11">
      <c r="K231679" s="1"/>
    </row>
    <row r="231680" spans="11:11">
      <c r="K231680" s="1"/>
    </row>
    <row r="231681" spans="11:11">
      <c r="K231681" s="1"/>
    </row>
    <row r="231682" spans="11:11">
      <c r="K231682" s="1"/>
    </row>
    <row r="231683" spans="11:11">
      <c r="K231683" s="1"/>
    </row>
    <row r="231684" spans="11:11">
      <c r="K231684" s="1"/>
    </row>
    <row r="231685" spans="11:11">
      <c r="K231685" s="1"/>
    </row>
    <row r="231686" spans="11:11">
      <c r="K231686" s="1"/>
    </row>
    <row r="231687" spans="11:11">
      <c r="K231687" s="1"/>
    </row>
    <row r="231688" spans="11:11">
      <c r="K231688" s="1"/>
    </row>
    <row r="231689" spans="11:11">
      <c r="K231689" s="1"/>
    </row>
    <row r="231690" spans="11:11">
      <c r="K231690" s="1"/>
    </row>
    <row r="231691" spans="11:11">
      <c r="K231691" s="1"/>
    </row>
    <row r="231692" spans="11:11">
      <c r="K231692" s="1"/>
    </row>
    <row r="231693" spans="11:11">
      <c r="K231693" s="1"/>
    </row>
    <row r="231694" spans="11:11">
      <c r="K231694" s="1"/>
    </row>
    <row r="231695" spans="11:11">
      <c r="K231695" s="1"/>
    </row>
    <row r="231696" spans="11:11">
      <c r="K231696" s="1"/>
    </row>
    <row r="231697" spans="11:11">
      <c r="K231697" s="1"/>
    </row>
    <row r="231698" spans="11:11">
      <c r="K231698" s="1"/>
    </row>
    <row r="231699" spans="11:11">
      <c r="K231699" s="1"/>
    </row>
    <row r="231700" spans="11:11">
      <c r="K231700" s="1"/>
    </row>
    <row r="231701" spans="11:11">
      <c r="K231701" s="1"/>
    </row>
    <row r="231702" spans="11:11">
      <c r="K231702" s="1"/>
    </row>
    <row r="231703" spans="11:11">
      <c r="K231703" s="1"/>
    </row>
    <row r="231704" spans="11:11">
      <c r="K231704" s="1"/>
    </row>
    <row r="231705" spans="11:11">
      <c r="K231705" s="1"/>
    </row>
    <row r="231706" spans="11:11">
      <c r="K231706" s="1"/>
    </row>
    <row r="231707" spans="11:11">
      <c r="K231707" s="1"/>
    </row>
    <row r="231708" spans="11:11">
      <c r="K231708" s="1"/>
    </row>
    <row r="231709" spans="11:11">
      <c r="K231709" s="1"/>
    </row>
    <row r="231710" spans="11:11">
      <c r="K231710" s="1"/>
    </row>
    <row r="231711" spans="11:11">
      <c r="K231711" s="1"/>
    </row>
    <row r="231712" spans="11:11">
      <c r="K231712" s="1"/>
    </row>
    <row r="231713" spans="11:11">
      <c r="K231713" s="1"/>
    </row>
    <row r="231714" spans="11:11">
      <c r="K231714" s="1"/>
    </row>
    <row r="231715" spans="11:11">
      <c r="K231715" s="1"/>
    </row>
    <row r="231716" spans="11:11">
      <c r="K231716" s="1"/>
    </row>
    <row r="231717" spans="11:11">
      <c r="K231717" s="1"/>
    </row>
    <row r="231718" spans="11:11">
      <c r="K231718" s="1"/>
    </row>
    <row r="231719" spans="11:11">
      <c r="K231719" s="1"/>
    </row>
    <row r="231720" spans="11:11">
      <c r="K231720" s="1"/>
    </row>
    <row r="231721" spans="11:11">
      <c r="K231721" s="1"/>
    </row>
    <row r="231722" spans="11:11">
      <c r="K231722" s="1"/>
    </row>
    <row r="231723" spans="11:11">
      <c r="K231723" s="1"/>
    </row>
    <row r="231724" spans="11:11">
      <c r="K231724" s="1"/>
    </row>
    <row r="231725" spans="11:11">
      <c r="K231725" s="1"/>
    </row>
    <row r="231726" spans="11:11">
      <c r="K231726" s="1"/>
    </row>
    <row r="231727" spans="11:11">
      <c r="K231727" s="1"/>
    </row>
    <row r="231728" spans="11:11">
      <c r="K231728" s="1"/>
    </row>
    <row r="231729" spans="11:11">
      <c r="K231729" s="1"/>
    </row>
    <row r="231730" spans="11:11">
      <c r="K231730" s="1"/>
    </row>
    <row r="231731" spans="11:11">
      <c r="K231731" s="1"/>
    </row>
    <row r="231732" spans="11:11">
      <c r="K231732" s="1"/>
    </row>
    <row r="231733" spans="11:11">
      <c r="K231733" s="1"/>
    </row>
    <row r="231734" spans="11:11">
      <c r="K231734" s="1"/>
    </row>
    <row r="231735" spans="11:11">
      <c r="K231735" s="1"/>
    </row>
    <row r="231736" spans="11:11">
      <c r="K231736" s="1"/>
    </row>
    <row r="231737" spans="11:11">
      <c r="K231737" s="1"/>
    </row>
    <row r="231738" spans="11:11">
      <c r="K231738" s="1"/>
    </row>
    <row r="231739" spans="11:11">
      <c r="K231739" s="1"/>
    </row>
    <row r="231740" spans="11:11">
      <c r="K231740" s="1"/>
    </row>
    <row r="231741" spans="11:11">
      <c r="K231741" s="1"/>
    </row>
    <row r="231742" spans="11:11">
      <c r="K231742" s="1"/>
    </row>
    <row r="231743" spans="11:11">
      <c r="K231743" s="1"/>
    </row>
    <row r="231744" spans="11:11">
      <c r="K231744" s="1"/>
    </row>
    <row r="231745" spans="11:11">
      <c r="K231745" s="1"/>
    </row>
    <row r="231746" spans="11:11">
      <c r="K231746" s="1"/>
    </row>
    <row r="231747" spans="11:11">
      <c r="K231747" s="1"/>
    </row>
    <row r="231748" spans="11:11">
      <c r="K231748" s="1"/>
    </row>
    <row r="231749" spans="11:11">
      <c r="K231749" s="1"/>
    </row>
    <row r="231750" spans="11:11">
      <c r="K231750" s="1"/>
    </row>
    <row r="231751" spans="11:11">
      <c r="K231751" s="1"/>
    </row>
    <row r="231752" spans="11:11">
      <c r="K231752" s="1"/>
    </row>
    <row r="231753" spans="11:11">
      <c r="K231753" s="1"/>
    </row>
    <row r="231754" spans="11:11">
      <c r="K231754" s="1"/>
    </row>
    <row r="231755" spans="11:11">
      <c r="K231755" s="1"/>
    </row>
    <row r="231756" spans="11:11">
      <c r="K231756" s="1"/>
    </row>
    <row r="231757" spans="11:11">
      <c r="K231757" s="1"/>
    </row>
    <row r="231758" spans="11:11">
      <c r="K231758" s="1"/>
    </row>
    <row r="231759" spans="11:11">
      <c r="K231759" s="1"/>
    </row>
    <row r="231760" spans="11:11">
      <c r="K231760" s="1"/>
    </row>
    <row r="231761" spans="11:11">
      <c r="K231761" s="1"/>
    </row>
    <row r="231762" spans="11:11">
      <c r="K231762" s="1"/>
    </row>
    <row r="231763" spans="11:11">
      <c r="K231763" s="1"/>
    </row>
    <row r="231764" spans="11:11">
      <c r="K231764" s="1"/>
    </row>
    <row r="231765" spans="11:11">
      <c r="K231765" s="1"/>
    </row>
    <row r="231766" spans="11:11">
      <c r="K231766" s="1"/>
    </row>
    <row r="231767" spans="11:11">
      <c r="K231767" s="1"/>
    </row>
    <row r="231768" spans="11:11">
      <c r="K231768" s="1"/>
    </row>
    <row r="231769" spans="11:11">
      <c r="K231769" s="1"/>
    </row>
    <row r="231770" spans="11:11">
      <c r="K231770" s="1"/>
    </row>
    <row r="231771" spans="11:11">
      <c r="K231771" s="1"/>
    </row>
    <row r="231772" spans="11:11">
      <c r="K231772" s="1"/>
    </row>
    <row r="231773" spans="11:11">
      <c r="K231773" s="1"/>
    </row>
    <row r="231774" spans="11:11">
      <c r="K231774" s="1"/>
    </row>
    <row r="231775" spans="11:11">
      <c r="K231775" s="1"/>
    </row>
    <row r="231776" spans="11:11">
      <c r="K231776" s="1"/>
    </row>
    <row r="231777" spans="11:11">
      <c r="K231777" s="1"/>
    </row>
    <row r="231778" spans="11:11">
      <c r="K231778" s="1"/>
    </row>
    <row r="231779" spans="11:11">
      <c r="K231779" s="1"/>
    </row>
    <row r="231780" spans="11:11">
      <c r="K231780" s="1"/>
    </row>
    <row r="231781" spans="11:11">
      <c r="K231781" s="1"/>
    </row>
    <row r="231782" spans="11:11">
      <c r="K231782" s="1"/>
    </row>
    <row r="231783" spans="11:11">
      <c r="K231783" s="1"/>
    </row>
    <row r="231784" spans="11:11">
      <c r="K231784" s="1"/>
    </row>
    <row r="231785" spans="11:11">
      <c r="K231785" s="1"/>
    </row>
    <row r="231786" spans="11:11">
      <c r="K231786" s="1"/>
    </row>
    <row r="231787" spans="11:11">
      <c r="K231787" s="1"/>
    </row>
    <row r="231788" spans="11:11">
      <c r="K231788" s="1"/>
    </row>
    <row r="231789" spans="11:11">
      <c r="K231789" s="1"/>
    </row>
    <row r="231790" spans="11:11">
      <c r="K231790" s="1"/>
    </row>
    <row r="231791" spans="11:11">
      <c r="K231791" s="1"/>
    </row>
    <row r="231792" spans="11:11">
      <c r="K231792" s="1"/>
    </row>
    <row r="231793" spans="11:11">
      <c r="K231793" s="1"/>
    </row>
    <row r="231794" spans="11:11">
      <c r="K231794" s="1"/>
    </row>
    <row r="231795" spans="11:11">
      <c r="K231795" s="1"/>
    </row>
    <row r="231796" spans="11:11">
      <c r="K231796" s="1"/>
    </row>
    <row r="231797" spans="11:11">
      <c r="K231797" s="1"/>
    </row>
    <row r="231798" spans="11:11">
      <c r="K231798" s="1"/>
    </row>
    <row r="231799" spans="11:11">
      <c r="K231799" s="1"/>
    </row>
    <row r="231800" spans="11:11">
      <c r="K231800" s="1"/>
    </row>
    <row r="231801" spans="11:11">
      <c r="K231801" s="1"/>
    </row>
    <row r="231802" spans="11:11">
      <c r="K231802" s="1"/>
    </row>
    <row r="231803" spans="11:11">
      <c r="K231803" s="1"/>
    </row>
    <row r="231804" spans="11:11">
      <c r="K231804" s="1"/>
    </row>
    <row r="231805" spans="11:11">
      <c r="K231805" s="1"/>
    </row>
    <row r="231806" spans="11:11">
      <c r="K231806" s="1"/>
    </row>
    <row r="231807" spans="11:11">
      <c r="K231807" s="1"/>
    </row>
    <row r="231808" spans="11:11">
      <c r="K231808" s="1"/>
    </row>
    <row r="231809" spans="11:11">
      <c r="K231809" s="1"/>
    </row>
    <row r="231810" spans="11:11">
      <c r="K231810" s="1"/>
    </row>
    <row r="231811" spans="11:11">
      <c r="K231811" s="1"/>
    </row>
    <row r="231812" spans="11:11">
      <c r="K231812" s="1"/>
    </row>
    <row r="231813" spans="11:11">
      <c r="K231813" s="1"/>
    </row>
    <row r="231814" spans="11:11">
      <c r="K231814" s="1"/>
    </row>
    <row r="231815" spans="11:11">
      <c r="K231815" s="1"/>
    </row>
    <row r="231816" spans="11:11">
      <c r="K231816" s="1"/>
    </row>
    <row r="231817" spans="11:11">
      <c r="K231817" s="1"/>
    </row>
    <row r="231818" spans="11:11">
      <c r="K231818" s="1"/>
    </row>
    <row r="231819" spans="11:11">
      <c r="K231819" s="1"/>
    </row>
    <row r="231820" spans="11:11">
      <c r="K231820" s="1"/>
    </row>
    <row r="231821" spans="11:11">
      <c r="K231821" s="1"/>
    </row>
    <row r="231822" spans="11:11">
      <c r="K231822" s="1"/>
    </row>
    <row r="231823" spans="11:11">
      <c r="K231823" s="1"/>
    </row>
    <row r="231824" spans="11:11">
      <c r="K231824" s="1"/>
    </row>
    <row r="231825" spans="11:11">
      <c r="K231825" s="1"/>
    </row>
    <row r="231826" spans="11:11">
      <c r="K231826" s="1"/>
    </row>
    <row r="231827" spans="11:11">
      <c r="K231827" s="1"/>
    </row>
    <row r="231828" spans="11:11">
      <c r="K231828" s="1"/>
    </row>
    <row r="231829" spans="11:11">
      <c r="K231829" s="1"/>
    </row>
    <row r="231830" spans="11:11">
      <c r="K231830" s="1"/>
    </row>
    <row r="231831" spans="11:11">
      <c r="K231831" s="1"/>
    </row>
    <row r="231832" spans="11:11">
      <c r="K231832" s="1"/>
    </row>
    <row r="231833" spans="11:11">
      <c r="K231833" s="1"/>
    </row>
    <row r="231834" spans="11:11">
      <c r="K231834" s="1"/>
    </row>
    <row r="231835" spans="11:11">
      <c r="K231835" s="1"/>
    </row>
    <row r="231836" spans="11:11">
      <c r="K231836" s="1"/>
    </row>
    <row r="231837" spans="11:11">
      <c r="K231837" s="1"/>
    </row>
    <row r="231838" spans="11:11">
      <c r="K231838" s="1"/>
    </row>
    <row r="231839" spans="11:11">
      <c r="K231839" s="1"/>
    </row>
    <row r="231840" spans="11:11">
      <c r="K231840" s="1"/>
    </row>
    <row r="231841" spans="11:11">
      <c r="K231841" s="1"/>
    </row>
    <row r="231842" spans="11:11">
      <c r="K231842" s="1"/>
    </row>
    <row r="231843" spans="11:11">
      <c r="K231843" s="1"/>
    </row>
    <row r="231844" spans="11:11">
      <c r="K231844" s="1"/>
    </row>
    <row r="231845" spans="11:11">
      <c r="K231845" s="1"/>
    </row>
    <row r="231846" spans="11:11">
      <c r="K231846" s="1"/>
    </row>
    <row r="231847" spans="11:11">
      <c r="K231847" s="1"/>
    </row>
    <row r="231848" spans="11:11">
      <c r="K231848" s="1"/>
    </row>
    <row r="231849" spans="11:11">
      <c r="K231849" s="1"/>
    </row>
    <row r="231850" spans="11:11">
      <c r="K231850" s="1"/>
    </row>
    <row r="231851" spans="11:11">
      <c r="K231851" s="1"/>
    </row>
    <row r="231852" spans="11:11">
      <c r="K231852" s="1"/>
    </row>
    <row r="231853" spans="11:11">
      <c r="K231853" s="1"/>
    </row>
    <row r="231854" spans="11:11">
      <c r="K231854" s="1"/>
    </row>
    <row r="231855" spans="11:11">
      <c r="K231855" s="1"/>
    </row>
    <row r="231856" spans="11:11">
      <c r="K231856" s="1"/>
    </row>
    <row r="231857" spans="11:11">
      <c r="K231857" s="1"/>
    </row>
    <row r="231858" spans="11:11">
      <c r="K231858" s="1"/>
    </row>
    <row r="231859" spans="11:11">
      <c r="K231859" s="1"/>
    </row>
    <row r="231860" spans="11:11">
      <c r="K231860" s="1"/>
    </row>
    <row r="231861" spans="11:11">
      <c r="K231861" s="1"/>
    </row>
    <row r="231862" spans="11:11">
      <c r="K231862" s="1"/>
    </row>
    <row r="231863" spans="11:11">
      <c r="K231863" s="1"/>
    </row>
    <row r="231864" spans="11:11">
      <c r="K231864" s="1"/>
    </row>
    <row r="231865" spans="11:11">
      <c r="K231865" s="1"/>
    </row>
    <row r="231866" spans="11:11">
      <c r="K231866" s="1"/>
    </row>
    <row r="231867" spans="11:11">
      <c r="K231867" s="1"/>
    </row>
    <row r="231868" spans="11:11">
      <c r="K231868" s="1"/>
    </row>
    <row r="231869" spans="11:11">
      <c r="K231869" s="1"/>
    </row>
    <row r="231870" spans="11:11">
      <c r="K231870" s="1"/>
    </row>
    <row r="231871" spans="11:11">
      <c r="K231871" s="1"/>
    </row>
    <row r="231872" spans="11:11">
      <c r="K231872" s="1"/>
    </row>
    <row r="231873" spans="11:11">
      <c r="K231873" s="1"/>
    </row>
    <row r="231874" spans="11:11">
      <c r="K231874" s="1"/>
    </row>
    <row r="231875" spans="11:11">
      <c r="K231875" s="1"/>
    </row>
    <row r="231876" spans="11:11">
      <c r="K231876" s="1"/>
    </row>
    <row r="231877" spans="11:11">
      <c r="K231877" s="1"/>
    </row>
    <row r="231878" spans="11:11">
      <c r="K231878" s="1"/>
    </row>
    <row r="231879" spans="11:11">
      <c r="K231879" s="1"/>
    </row>
    <row r="231880" spans="11:11">
      <c r="K231880" s="1"/>
    </row>
    <row r="231881" spans="11:11">
      <c r="K231881" s="1"/>
    </row>
    <row r="231882" spans="11:11">
      <c r="K231882" s="1"/>
    </row>
    <row r="231883" spans="11:11">
      <c r="K231883" s="1"/>
    </row>
    <row r="231884" spans="11:11">
      <c r="K231884" s="1"/>
    </row>
    <row r="231885" spans="11:11">
      <c r="K231885" s="1"/>
    </row>
    <row r="231886" spans="11:11">
      <c r="K231886" s="1"/>
    </row>
    <row r="231887" spans="11:11">
      <c r="K231887" s="1"/>
    </row>
    <row r="231888" spans="11:11">
      <c r="K231888" s="1"/>
    </row>
    <row r="231889" spans="11:11">
      <c r="K231889" s="1"/>
    </row>
    <row r="231890" spans="11:11">
      <c r="K231890" s="1"/>
    </row>
    <row r="231891" spans="11:11">
      <c r="K231891" s="1"/>
    </row>
    <row r="231892" spans="11:11">
      <c r="K231892" s="1"/>
    </row>
    <row r="231893" spans="11:11">
      <c r="K231893" s="1"/>
    </row>
    <row r="231894" spans="11:11">
      <c r="K231894" s="1"/>
    </row>
    <row r="231895" spans="11:11">
      <c r="K231895" s="1"/>
    </row>
    <row r="231896" spans="11:11">
      <c r="K231896" s="1"/>
    </row>
    <row r="231897" spans="11:11">
      <c r="K231897" s="1"/>
    </row>
    <row r="231898" spans="11:11">
      <c r="K231898" s="1"/>
    </row>
    <row r="231899" spans="11:11">
      <c r="K231899" s="1"/>
    </row>
    <row r="231900" spans="11:11">
      <c r="K231900" s="1"/>
    </row>
    <row r="231901" spans="11:11">
      <c r="K231901" s="1"/>
    </row>
    <row r="231902" spans="11:11">
      <c r="K231902" s="1"/>
    </row>
    <row r="231903" spans="11:11">
      <c r="K231903" s="1"/>
    </row>
    <row r="231904" spans="11:11">
      <c r="K231904" s="1"/>
    </row>
    <row r="231905" spans="11:11">
      <c r="K231905" s="1"/>
    </row>
    <row r="231906" spans="11:11">
      <c r="K231906" s="1"/>
    </row>
    <row r="231907" spans="11:11">
      <c r="K231907" s="1"/>
    </row>
    <row r="231908" spans="11:11">
      <c r="K231908" s="1"/>
    </row>
    <row r="231909" spans="11:11">
      <c r="K231909" s="1"/>
    </row>
    <row r="231910" spans="11:11">
      <c r="K231910" s="1"/>
    </row>
    <row r="231911" spans="11:11">
      <c r="K231911" s="1"/>
    </row>
    <row r="231912" spans="11:11">
      <c r="K231912" s="1"/>
    </row>
    <row r="231913" spans="11:11">
      <c r="K231913" s="1"/>
    </row>
    <row r="231914" spans="11:11">
      <c r="K231914" s="1"/>
    </row>
    <row r="231915" spans="11:11">
      <c r="K231915" s="1"/>
    </row>
    <row r="231916" spans="11:11">
      <c r="K231916" s="1"/>
    </row>
    <row r="231917" spans="11:11">
      <c r="K231917" s="1"/>
    </row>
    <row r="231918" spans="11:11">
      <c r="K231918" s="1"/>
    </row>
    <row r="231919" spans="11:11">
      <c r="K231919" s="1"/>
    </row>
    <row r="231920" spans="11:11">
      <c r="K231920" s="1"/>
    </row>
    <row r="231921" spans="11:11">
      <c r="K231921" s="1"/>
    </row>
    <row r="231922" spans="11:11">
      <c r="K231922" s="1"/>
    </row>
    <row r="231923" spans="11:11">
      <c r="K231923" s="1"/>
    </row>
    <row r="231924" spans="11:11">
      <c r="K231924" s="1"/>
    </row>
    <row r="231925" spans="11:11">
      <c r="K231925" s="1"/>
    </row>
    <row r="231926" spans="11:11">
      <c r="K231926" s="1"/>
    </row>
    <row r="231927" spans="11:11">
      <c r="K231927" s="1"/>
    </row>
    <row r="231928" spans="11:11">
      <c r="K231928" s="1"/>
    </row>
    <row r="231929" spans="11:11">
      <c r="K231929" s="1"/>
    </row>
    <row r="231930" spans="11:11">
      <c r="K231930" s="1"/>
    </row>
    <row r="231931" spans="11:11">
      <c r="K231931" s="1"/>
    </row>
    <row r="231932" spans="11:11">
      <c r="K231932" s="1"/>
    </row>
    <row r="231933" spans="11:11">
      <c r="K231933" s="1"/>
    </row>
    <row r="231934" spans="11:11">
      <c r="K231934" s="1"/>
    </row>
    <row r="231935" spans="11:11">
      <c r="K231935" s="1"/>
    </row>
    <row r="231936" spans="11:11">
      <c r="K231936" s="1"/>
    </row>
    <row r="231937" spans="11:11">
      <c r="K231937" s="1"/>
    </row>
    <row r="231938" spans="11:11">
      <c r="K231938" s="1"/>
    </row>
    <row r="231939" spans="11:11">
      <c r="K231939" s="1"/>
    </row>
    <row r="231940" spans="11:11">
      <c r="K231940" s="1"/>
    </row>
    <row r="231941" spans="11:11">
      <c r="K231941" s="1"/>
    </row>
    <row r="231942" spans="11:11">
      <c r="K231942" s="1"/>
    </row>
    <row r="231943" spans="11:11">
      <c r="K231943" s="1"/>
    </row>
    <row r="231944" spans="11:11">
      <c r="K231944" s="1"/>
    </row>
    <row r="231945" spans="11:11">
      <c r="K231945" s="1"/>
    </row>
    <row r="231946" spans="11:11">
      <c r="K231946" s="1"/>
    </row>
    <row r="231947" spans="11:11">
      <c r="K231947" s="1"/>
    </row>
    <row r="231948" spans="11:11">
      <c r="K231948" s="1"/>
    </row>
    <row r="231949" spans="11:11">
      <c r="K231949" s="1"/>
    </row>
    <row r="231950" spans="11:11">
      <c r="K231950" s="1"/>
    </row>
    <row r="231951" spans="11:11">
      <c r="K231951" s="1"/>
    </row>
    <row r="231952" spans="11:11">
      <c r="K231952" s="1"/>
    </row>
    <row r="231953" spans="11:11">
      <c r="K231953" s="1"/>
    </row>
    <row r="231954" spans="11:11">
      <c r="K231954" s="1"/>
    </row>
    <row r="231955" spans="11:11">
      <c r="K231955" s="1"/>
    </row>
    <row r="231956" spans="11:11">
      <c r="K231956" s="1"/>
    </row>
    <row r="231957" spans="11:11">
      <c r="K231957" s="1"/>
    </row>
    <row r="231958" spans="11:11">
      <c r="K231958" s="1"/>
    </row>
    <row r="231959" spans="11:11">
      <c r="K231959" s="1"/>
    </row>
    <row r="231960" spans="11:11">
      <c r="K231960" s="1"/>
    </row>
    <row r="231961" spans="11:11">
      <c r="K231961" s="1"/>
    </row>
    <row r="231962" spans="11:11">
      <c r="K231962" s="1"/>
    </row>
    <row r="231963" spans="11:11">
      <c r="K231963" s="1"/>
    </row>
    <row r="231964" spans="11:11">
      <c r="K231964" s="1"/>
    </row>
    <row r="231965" spans="11:11">
      <c r="K231965" s="1"/>
    </row>
    <row r="231966" spans="11:11">
      <c r="K231966" s="1"/>
    </row>
    <row r="231967" spans="11:11">
      <c r="K231967" s="1"/>
    </row>
    <row r="231968" spans="11:11">
      <c r="K231968" s="1"/>
    </row>
    <row r="231969" spans="11:11">
      <c r="K231969" s="1"/>
    </row>
    <row r="231970" spans="11:11">
      <c r="K231970" s="1"/>
    </row>
    <row r="231971" spans="11:11">
      <c r="K231971" s="1"/>
    </row>
    <row r="231972" spans="11:11">
      <c r="K231972" s="1"/>
    </row>
    <row r="231973" spans="11:11">
      <c r="K231973" s="1"/>
    </row>
    <row r="231974" spans="11:11">
      <c r="K231974" s="1"/>
    </row>
    <row r="231975" spans="11:11">
      <c r="K231975" s="1"/>
    </row>
    <row r="231976" spans="11:11">
      <c r="K231976" s="1"/>
    </row>
    <row r="231977" spans="11:11">
      <c r="K231977" s="1"/>
    </row>
    <row r="231978" spans="11:11">
      <c r="K231978" s="1"/>
    </row>
    <row r="231979" spans="11:11">
      <c r="K231979" s="1"/>
    </row>
    <row r="231980" spans="11:11">
      <c r="K231980" s="1"/>
    </row>
    <row r="231981" spans="11:11">
      <c r="K231981" s="1"/>
    </row>
    <row r="231982" spans="11:11">
      <c r="K231982" s="1"/>
    </row>
    <row r="231983" spans="11:11">
      <c r="K231983" s="1"/>
    </row>
    <row r="231984" spans="11:11">
      <c r="K231984" s="1"/>
    </row>
    <row r="231985" spans="11:11">
      <c r="K231985" s="1"/>
    </row>
    <row r="231986" spans="11:11">
      <c r="K231986" s="1"/>
    </row>
    <row r="231987" spans="11:11">
      <c r="K231987" s="1"/>
    </row>
    <row r="231988" spans="11:11">
      <c r="K231988" s="1"/>
    </row>
    <row r="231989" spans="11:11">
      <c r="K231989" s="1"/>
    </row>
    <row r="231990" spans="11:11">
      <c r="K231990" s="1"/>
    </row>
    <row r="231991" spans="11:11">
      <c r="K231991" s="1"/>
    </row>
    <row r="231992" spans="11:11">
      <c r="K231992" s="1"/>
    </row>
    <row r="231993" spans="11:11">
      <c r="K231993" s="1"/>
    </row>
    <row r="231994" spans="11:11">
      <c r="K231994" s="1"/>
    </row>
    <row r="231995" spans="11:11">
      <c r="K231995" s="1"/>
    </row>
    <row r="231996" spans="11:11">
      <c r="K231996" s="1"/>
    </row>
    <row r="231997" spans="11:11">
      <c r="K231997" s="1"/>
    </row>
    <row r="231998" spans="11:11">
      <c r="K231998" s="1"/>
    </row>
    <row r="231999" spans="11:11">
      <c r="K231999" s="1"/>
    </row>
    <row r="232000" spans="11:11">
      <c r="K232000" s="1"/>
    </row>
    <row r="232001" spans="11:11">
      <c r="K232001" s="1"/>
    </row>
    <row r="232002" spans="11:11">
      <c r="K232002" s="1"/>
    </row>
    <row r="232003" spans="11:11">
      <c r="K232003" s="1"/>
    </row>
    <row r="232004" spans="11:11">
      <c r="K232004" s="1"/>
    </row>
    <row r="232005" spans="11:11">
      <c r="K232005" s="1"/>
    </row>
    <row r="232006" spans="11:11">
      <c r="K232006" s="1"/>
    </row>
    <row r="232007" spans="11:11">
      <c r="K232007" s="1"/>
    </row>
    <row r="232008" spans="11:11">
      <c r="K232008" s="1"/>
    </row>
    <row r="232009" spans="11:11">
      <c r="K232009" s="1"/>
    </row>
    <row r="232010" spans="11:11">
      <c r="K232010" s="1"/>
    </row>
    <row r="232011" spans="11:11">
      <c r="K232011" s="1"/>
    </row>
    <row r="232012" spans="11:11">
      <c r="K232012" s="1"/>
    </row>
    <row r="232013" spans="11:11">
      <c r="K232013" s="1"/>
    </row>
    <row r="232014" spans="11:11">
      <c r="K232014" s="1"/>
    </row>
    <row r="232015" spans="11:11">
      <c r="K232015" s="1"/>
    </row>
    <row r="232016" spans="11:11">
      <c r="K232016" s="1"/>
    </row>
    <row r="232017" spans="11:11">
      <c r="K232017" s="1"/>
    </row>
    <row r="232018" spans="11:11">
      <c r="K232018" s="1"/>
    </row>
    <row r="232019" spans="11:11">
      <c r="K232019" s="1"/>
    </row>
    <row r="232020" spans="11:11">
      <c r="K232020" s="1"/>
    </row>
    <row r="232021" spans="11:11">
      <c r="K232021" s="1"/>
    </row>
    <row r="232022" spans="11:11">
      <c r="K232022" s="1"/>
    </row>
    <row r="232023" spans="11:11">
      <c r="K232023" s="1"/>
    </row>
    <row r="232024" spans="11:11">
      <c r="K232024" s="1"/>
    </row>
    <row r="232025" spans="11:11">
      <c r="K232025" s="1"/>
    </row>
    <row r="232026" spans="11:11">
      <c r="K232026" s="1"/>
    </row>
    <row r="232027" spans="11:11">
      <c r="K232027" s="1"/>
    </row>
    <row r="232028" spans="11:11">
      <c r="K232028" s="1"/>
    </row>
    <row r="232029" spans="11:11">
      <c r="K232029" s="1"/>
    </row>
    <row r="232030" spans="11:11">
      <c r="K232030" s="1"/>
    </row>
    <row r="232031" spans="11:11">
      <c r="K232031" s="1"/>
    </row>
    <row r="232032" spans="11:11">
      <c r="K232032" s="1"/>
    </row>
    <row r="232033" spans="11:11">
      <c r="K232033" s="1"/>
    </row>
    <row r="232034" spans="11:11">
      <c r="K232034" s="1"/>
    </row>
    <row r="232035" spans="11:11">
      <c r="K232035" s="1"/>
    </row>
    <row r="232036" spans="11:11">
      <c r="K232036" s="1"/>
    </row>
    <row r="232037" spans="11:11">
      <c r="K232037" s="1"/>
    </row>
    <row r="232038" spans="11:11">
      <c r="K232038" s="1"/>
    </row>
    <row r="232039" spans="11:11">
      <c r="K232039" s="1"/>
    </row>
    <row r="232040" spans="11:11">
      <c r="K232040" s="1"/>
    </row>
    <row r="232041" spans="11:11">
      <c r="K232041" s="1"/>
    </row>
    <row r="232042" spans="11:11">
      <c r="K232042" s="1"/>
    </row>
    <row r="232043" spans="11:11">
      <c r="K232043" s="1"/>
    </row>
    <row r="232044" spans="11:11">
      <c r="K232044" s="1"/>
    </row>
    <row r="232045" spans="11:11">
      <c r="K232045" s="1"/>
    </row>
    <row r="232046" spans="11:11">
      <c r="K232046" s="1"/>
    </row>
    <row r="232047" spans="11:11">
      <c r="K232047" s="1"/>
    </row>
    <row r="232048" spans="11:11">
      <c r="K232048" s="1"/>
    </row>
    <row r="232049" spans="11:11">
      <c r="K232049" s="1"/>
    </row>
    <row r="232050" spans="11:11">
      <c r="K232050" s="1"/>
    </row>
    <row r="232051" spans="11:11">
      <c r="K232051" s="1"/>
    </row>
    <row r="232052" spans="11:11">
      <c r="K232052" s="1"/>
    </row>
    <row r="232053" spans="11:11">
      <c r="K232053" s="1"/>
    </row>
    <row r="232054" spans="11:11">
      <c r="K232054" s="1"/>
    </row>
    <row r="232055" spans="11:11">
      <c r="K232055" s="1"/>
    </row>
    <row r="232056" spans="11:11">
      <c r="K232056" s="1"/>
    </row>
    <row r="232057" spans="11:11">
      <c r="K232057" s="1"/>
    </row>
    <row r="232058" spans="11:11">
      <c r="K232058" s="1"/>
    </row>
    <row r="232059" spans="11:11">
      <c r="K232059" s="1"/>
    </row>
    <row r="232060" spans="11:11">
      <c r="K232060" s="1"/>
    </row>
    <row r="232061" spans="11:11">
      <c r="K232061" s="1"/>
    </row>
    <row r="232062" spans="11:11">
      <c r="K232062" s="1"/>
    </row>
    <row r="232063" spans="11:11">
      <c r="K232063" s="1"/>
    </row>
    <row r="232064" spans="11:11">
      <c r="K232064" s="1"/>
    </row>
    <row r="232065" spans="11:11">
      <c r="K232065" s="1"/>
    </row>
    <row r="232066" spans="11:11">
      <c r="K232066" s="1"/>
    </row>
    <row r="232067" spans="11:11">
      <c r="K232067" s="1"/>
    </row>
    <row r="232068" spans="11:11">
      <c r="K232068" s="1"/>
    </row>
    <row r="232069" spans="11:11">
      <c r="K232069" s="1"/>
    </row>
    <row r="232070" spans="11:11">
      <c r="K232070" s="1"/>
    </row>
    <row r="232071" spans="11:11">
      <c r="K232071" s="1"/>
    </row>
    <row r="232072" spans="11:11">
      <c r="K232072" s="1"/>
    </row>
    <row r="232073" spans="11:11">
      <c r="K232073" s="1"/>
    </row>
    <row r="232074" spans="11:11">
      <c r="K232074" s="1"/>
    </row>
    <row r="232075" spans="11:11">
      <c r="K232075" s="1"/>
    </row>
    <row r="232076" spans="11:11">
      <c r="K232076" s="1"/>
    </row>
    <row r="232077" spans="11:11">
      <c r="K232077" s="1"/>
    </row>
    <row r="232078" spans="11:11">
      <c r="K232078" s="1"/>
    </row>
    <row r="232079" spans="11:11">
      <c r="K232079" s="1"/>
    </row>
    <row r="232080" spans="11:11">
      <c r="K232080" s="1"/>
    </row>
    <row r="232081" spans="11:11">
      <c r="K232081" s="1"/>
    </row>
    <row r="232082" spans="11:11">
      <c r="K232082" s="1"/>
    </row>
    <row r="232083" spans="11:11">
      <c r="K232083" s="1"/>
    </row>
    <row r="232084" spans="11:11">
      <c r="K232084" s="1"/>
    </row>
    <row r="232085" spans="11:11">
      <c r="K232085" s="1"/>
    </row>
    <row r="232086" spans="11:11">
      <c r="K232086" s="1"/>
    </row>
    <row r="232087" spans="11:11">
      <c r="K232087" s="1"/>
    </row>
    <row r="232088" spans="11:11">
      <c r="K232088" s="1"/>
    </row>
    <row r="232089" spans="11:11">
      <c r="K232089" s="1"/>
    </row>
    <row r="232090" spans="11:11">
      <c r="K232090" s="1"/>
    </row>
    <row r="232091" spans="11:11">
      <c r="K232091" s="1"/>
    </row>
    <row r="232092" spans="11:11">
      <c r="K232092" s="1"/>
    </row>
    <row r="232093" spans="11:11">
      <c r="K232093" s="1"/>
    </row>
    <row r="232094" spans="11:11">
      <c r="K232094" s="1"/>
    </row>
    <row r="232095" spans="11:11">
      <c r="K232095" s="1"/>
    </row>
    <row r="232096" spans="11:11">
      <c r="K232096" s="1"/>
    </row>
    <row r="232097" spans="11:11">
      <c r="K232097" s="1"/>
    </row>
    <row r="232098" spans="11:11">
      <c r="K232098" s="1"/>
    </row>
    <row r="232099" spans="11:11">
      <c r="K232099" s="1"/>
    </row>
    <row r="232100" spans="11:11">
      <c r="K232100" s="1"/>
    </row>
    <row r="232101" spans="11:11">
      <c r="K232101" s="1"/>
    </row>
    <row r="232102" spans="11:11">
      <c r="K232102" s="1"/>
    </row>
    <row r="232103" spans="11:11">
      <c r="K232103" s="1"/>
    </row>
    <row r="232104" spans="11:11">
      <c r="K232104" s="1"/>
    </row>
    <row r="232105" spans="11:11">
      <c r="K232105" s="1"/>
    </row>
    <row r="232106" spans="11:11">
      <c r="K232106" s="1"/>
    </row>
    <row r="232107" spans="11:11">
      <c r="K232107" s="1"/>
    </row>
    <row r="232108" spans="11:11">
      <c r="K232108" s="1"/>
    </row>
    <row r="232109" spans="11:11">
      <c r="K232109" s="1"/>
    </row>
    <row r="232110" spans="11:11">
      <c r="K232110" s="1"/>
    </row>
    <row r="232111" spans="11:11">
      <c r="K232111" s="1"/>
    </row>
    <row r="232112" spans="11:11">
      <c r="K232112" s="1"/>
    </row>
    <row r="232113" spans="11:11">
      <c r="K232113" s="1"/>
    </row>
    <row r="232114" spans="11:11">
      <c r="K232114" s="1"/>
    </row>
    <row r="232115" spans="11:11">
      <c r="K232115" s="1"/>
    </row>
    <row r="232116" spans="11:11">
      <c r="K232116" s="1"/>
    </row>
    <row r="232117" spans="11:11">
      <c r="K232117" s="1"/>
    </row>
    <row r="232118" spans="11:11">
      <c r="K232118" s="1"/>
    </row>
    <row r="232119" spans="11:11">
      <c r="K232119" s="1"/>
    </row>
    <row r="232120" spans="11:11">
      <c r="K232120" s="1"/>
    </row>
    <row r="232121" spans="11:11">
      <c r="K232121" s="1"/>
    </row>
    <row r="232122" spans="11:11">
      <c r="K232122" s="1"/>
    </row>
    <row r="232123" spans="11:11">
      <c r="K232123" s="1"/>
    </row>
    <row r="232124" spans="11:11">
      <c r="K232124" s="1"/>
    </row>
    <row r="232125" spans="11:11">
      <c r="K232125" s="1"/>
    </row>
    <row r="232126" spans="11:11">
      <c r="K232126" s="1"/>
    </row>
    <row r="232127" spans="11:11">
      <c r="K232127" s="1"/>
    </row>
    <row r="232128" spans="11:11">
      <c r="K232128" s="1"/>
    </row>
    <row r="232129" spans="11:11">
      <c r="K232129" s="1"/>
    </row>
    <row r="232130" spans="11:11">
      <c r="K232130" s="1"/>
    </row>
    <row r="232131" spans="11:11">
      <c r="K232131" s="1"/>
    </row>
    <row r="232132" spans="11:11">
      <c r="K232132" s="1"/>
    </row>
    <row r="232133" spans="11:11">
      <c r="K232133" s="1"/>
    </row>
    <row r="232134" spans="11:11">
      <c r="K232134" s="1"/>
    </row>
    <row r="232135" spans="11:11">
      <c r="K232135" s="1"/>
    </row>
    <row r="232136" spans="11:11">
      <c r="K232136" s="1"/>
    </row>
    <row r="232137" spans="11:11">
      <c r="K232137" s="1"/>
    </row>
    <row r="232138" spans="11:11">
      <c r="K232138" s="1"/>
    </row>
    <row r="232139" spans="11:11">
      <c r="K232139" s="1"/>
    </row>
    <row r="232140" spans="11:11">
      <c r="K232140" s="1"/>
    </row>
    <row r="232141" spans="11:11">
      <c r="K232141" s="1"/>
    </row>
    <row r="232142" spans="11:11">
      <c r="K232142" s="1"/>
    </row>
    <row r="232143" spans="11:11">
      <c r="K232143" s="1"/>
    </row>
    <row r="232144" spans="11:11">
      <c r="K232144" s="1"/>
    </row>
    <row r="232145" spans="11:11">
      <c r="K232145" s="1"/>
    </row>
    <row r="232146" spans="11:11">
      <c r="K232146" s="1"/>
    </row>
    <row r="232147" spans="11:11">
      <c r="K232147" s="1"/>
    </row>
    <row r="232148" spans="11:11">
      <c r="K232148" s="1"/>
    </row>
    <row r="232149" spans="11:11">
      <c r="K232149" s="1"/>
    </row>
    <row r="232150" spans="11:11">
      <c r="K232150" s="1"/>
    </row>
    <row r="232151" spans="11:11">
      <c r="K232151" s="1"/>
    </row>
    <row r="232152" spans="11:11">
      <c r="K232152" s="1"/>
    </row>
    <row r="232153" spans="11:11">
      <c r="K232153" s="1"/>
    </row>
    <row r="232154" spans="11:11">
      <c r="K232154" s="1"/>
    </row>
    <row r="232155" spans="11:11">
      <c r="K232155" s="1"/>
    </row>
    <row r="232156" spans="11:11">
      <c r="K232156" s="1"/>
    </row>
    <row r="232157" spans="11:11">
      <c r="K232157" s="1"/>
    </row>
    <row r="232158" spans="11:11">
      <c r="K232158" s="1"/>
    </row>
    <row r="232159" spans="11:11">
      <c r="K232159" s="1"/>
    </row>
    <row r="232160" spans="11:11">
      <c r="K232160" s="1"/>
    </row>
    <row r="232161" spans="11:11">
      <c r="K232161" s="1"/>
    </row>
    <row r="232162" spans="11:11">
      <c r="K232162" s="1"/>
    </row>
    <row r="232163" spans="11:11">
      <c r="K232163" s="1"/>
    </row>
    <row r="232164" spans="11:11">
      <c r="K232164" s="1"/>
    </row>
    <row r="232165" spans="11:11">
      <c r="K232165" s="1"/>
    </row>
    <row r="232166" spans="11:11">
      <c r="K232166" s="1"/>
    </row>
    <row r="232167" spans="11:11">
      <c r="K232167" s="1"/>
    </row>
    <row r="232168" spans="11:11">
      <c r="K232168" s="1"/>
    </row>
    <row r="232169" spans="11:11">
      <c r="K232169" s="1"/>
    </row>
    <row r="232170" spans="11:11">
      <c r="K232170" s="1"/>
    </row>
    <row r="232171" spans="11:11">
      <c r="K232171" s="1"/>
    </row>
    <row r="232172" spans="11:11">
      <c r="K232172" s="1"/>
    </row>
    <row r="232173" spans="11:11">
      <c r="K232173" s="1"/>
    </row>
    <row r="232174" spans="11:11">
      <c r="K232174" s="1"/>
    </row>
    <row r="232175" spans="11:11">
      <c r="K232175" s="1"/>
    </row>
    <row r="232176" spans="11:11">
      <c r="K232176" s="1"/>
    </row>
    <row r="232177" spans="11:11">
      <c r="K232177" s="1"/>
    </row>
    <row r="232178" spans="11:11">
      <c r="K232178" s="1"/>
    </row>
    <row r="232179" spans="11:11">
      <c r="K232179" s="1"/>
    </row>
    <row r="232180" spans="11:11">
      <c r="K232180" s="1"/>
    </row>
    <row r="232181" spans="11:11">
      <c r="K232181" s="1"/>
    </row>
    <row r="232182" spans="11:11">
      <c r="K232182" s="1"/>
    </row>
    <row r="232183" spans="11:11">
      <c r="K232183" s="1"/>
    </row>
    <row r="232184" spans="11:11">
      <c r="K232184" s="1"/>
    </row>
    <row r="232185" spans="11:11">
      <c r="K232185" s="1"/>
    </row>
    <row r="232186" spans="11:11">
      <c r="K232186" s="1"/>
    </row>
    <row r="232187" spans="11:11">
      <c r="K232187" s="1"/>
    </row>
    <row r="232188" spans="11:11">
      <c r="K232188" s="1"/>
    </row>
    <row r="232189" spans="11:11">
      <c r="K232189" s="1"/>
    </row>
    <row r="232190" spans="11:11">
      <c r="K232190" s="1"/>
    </row>
    <row r="232191" spans="11:11">
      <c r="K232191" s="1"/>
    </row>
    <row r="232192" spans="11:11">
      <c r="K232192" s="1"/>
    </row>
    <row r="232193" spans="11:11">
      <c r="K232193" s="1"/>
    </row>
    <row r="232194" spans="11:11">
      <c r="K232194" s="1"/>
    </row>
    <row r="232195" spans="11:11">
      <c r="K232195" s="1"/>
    </row>
    <row r="232196" spans="11:11">
      <c r="K232196" s="1"/>
    </row>
    <row r="232197" spans="11:11">
      <c r="K232197" s="1"/>
    </row>
    <row r="232198" spans="11:11">
      <c r="K232198" s="1"/>
    </row>
    <row r="232199" spans="11:11">
      <c r="K232199" s="1"/>
    </row>
    <row r="232200" spans="11:11">
      <c r="K232200" s="1"/>
    </row>
    <row r="232201" spans="11:11">
      <c r="K232201" s="1"/>
    </row>
    <row r="232202" spans="11:11">
      <c r="K232202" s="1"/>
    </row>
    <row r="232203" spans="11:11">
      <c r="K232203" s="1"/>
    </row>
    <row r="232204" spans="11:11">
      <c r="K232204" s="1"/>
    </row>
    <row r="232205" spans="11:11">
      <c r="K232205" s="1"/>
    </row>
    <row r="232206" spans="11:11">
      <c r="K232206" s="1"/>
    </row>
    <row r="232207" spans="11:11">
      <c r="K232207" s="1"/>
    </row>
    <row r="232208" spans="11:11">
      <c r="K232208" s="1"/>
    </row>
    <row r="232209" spans="11:11">
      <c r="K232209" s="1"/>
    </row>
    <row r="232210" spans="11:11">
      <c r="K232210" s="1"/>
    </row>
    <row r="232211" spans="11:11">
      <c r="K232211" s="1"/>
    </row>
    <row r="232212" spans="11:11">
      <c r="K232212" s="1"/>
    </row>
    <row r="232213" spans="11:11">
      <c r="K232213" s="1"/>
    </row>
    <row r="232214" spans="11:11">
      <c r="K232214" s="1"/>
    </row>
    <row r="232215" spans="11:11">
      <c r="K232215" s="1"/>
    </row>
    <row r="232216" spans="11:11">
      <c r="K232216" s="1"/>
    </row>
    <row r="232217" spans="11:11">
      <c r="K232217" s="1"/>
    </row>
    <row r="232218" spans="11:11">
      <c r="K232218" s="1"/>
    </row>
    <row r="232219" spans="11:11">
      <c r="K232219" s="1"/>
    </row>
    <row r="232220" spans="11:11">
      <c r="K232220" s="1"/>
    </row>
    <row r="232221" spans="11:11">
      <c r="K232221" s="1"/>
    </row>
    <row r="232222" spans="11:11">
      <c r="K232222" s="1"/>
    </row>
    <row r="232223" spans="11:11">
      <c r="K232223" s="1"/>
    </row>
    <row r="232224" spans="11:11">
      <c r="K232224" s="1"/>
    </row>
    <row r="232225" spans="11:11">
      <c r="K232225" s="1"/>
    </row>
    <row r="232226" spans="11:11">
      <c r="K232226" s="1"/>
    </row>
    <row r="232227" spans="11:11">
      <c r="K232227" s="1"/>
    </row>
    <row r="232228" spans="11:11">
      <c r="K232228" s="1"/>
    </row>
    <row r="232229" spans="11:11">
      <c r="K232229" s="1"/>
    </row>
    <row r="232230" spans="11:11">
      <c r="K232230" s="1"/>
    </row>
    <row r="232231" spans="11:11">
      <c r="K232231" s="1"/>
    </row>
    <row r="232232" spans="11:11">
      <c r="K232232" s="1"/>
    </row>
    <row r="232233" spans="11:11">
      <c r="K232233" s="1"/>
    </row>
    <row r="232234" spans="11:11">
      <c r="K232234" s="1"/>
    </row>
    <row r="232235" spans="11:11">
      <c r="K232235" s="1"/>
    </row>
    <row r="232236" spans="11:11">
      <c r="K232236" s="1"/>
    </row>
    <row r="232237" spans="11:11">
      <c r="K232237" s="1"/>
    </row>
    <row r="232238" spans="11:11">
      <c r="K232238" s="1"/>
    </row>
    <row r="232239" spans="11:11">
      <c r="K232239" s="1"/>
    </row>
    <row r="232240" spans="11:11">
      <c r="K232240" s="1"/>
    </row>
    <row r="232241" spans="11:11">
      <c r="K232241" s="1"/>
    </row>
    <row r="232242" spans="11:11">
      <c r="K232242" s="1"/>
    </row>
    <row r="232243" spans="11:11">
      <c r="K232243" s="1"/>
    </row>
    <row r="232244" spans="11:11">
      <c r="K232244" s="1"/>
    </row>
    <row r="232245" spans="11:11">
      <c r="K232245" s="1"/>
    </row>
    <row r="232246" spans="11:11">
      <c r="K232246" s="1"/>
    </row>
    <row r="232247" spans="11:11">
      <c r="K232247" s="1"/>
    </row>
    <row r="232248" spans="11:11">
      <c r="K232248" s="1"/>
    </row>
    <row r="232249" spans="11:11">
      <c r="K232249" s="1"/>
    </row>
    <row r="232250" spans="11:11">
      <c r="K232250" s="1"/>
    </row>
    <row r="232251" spans="11:11">
      <c r="K232251" s="1"/>
    </row>
    <row r="232252" spans="11:11">
      <c r="K232252" s="1"/>
    </row>
    <row r="232253" spans="11:11">
      <c r="K232253" s="1"/>
    </row>
    <row r="232254" spans="11:11">
      <c r="K232254" s="1"/>
    </row>
    <row r="232255" spans="11:11">
      <c r="K232255" s="1"/>
    </row>
    <row r="232256" spans="11:11">
      <c r="K232256" s="1"/>
    </row>
    <row r="232257" spans="11:11">
      <c r="K232257" s="1"/>
    </row>
    <row r="232258" spans="11:11">
      <c r="K232258" s="1"/>
    </row>
    <row r="232259" spans="11:11">
      <c r="K232259" s="1"/>
    </row>
    <row r="232260" spans="11:11">
      <c r="K232260" s="1"/>
    </row>
    <row r="232261" spans="11:11">
      <c r="K232261" s="1"/>
    </row>
    <row r="232262" spans="11:11">
      <c r="K232262" s="1"/>
    </row>
    <row r="232263" spans="11:11">
      <c r="K232263" s="1"/>
    </row>
    <row r="232264" spans="11:11">
      <c r="K232264" s="1"/>
    </row>
    <row r="232265" spans="11:11">
      <c r="K232265" s="1"/>
    </row>
    <row r="232266" spans="11:11">
      <c r="K232266" s="1"/>
    </row>
    <row r="232267" spans="11:11">
      <c r="K232267" s="1"/>
    </row>
    <row r="232268" spans="11:11">
      <c r="K232268" s="1"/>
    </row>
    <row r="232269" spans="11:11">
      <c r="K232269" s="1"/>
    </row>
    <row r="232270" spans="11:11">
      <c r="K232270" s="1"/>
    </row>
    <row r="232271" spans="11:11">
      <c r="K232271" s="1"/>
    </row>
    <row r="232272" spans="11:11">
      <c r="K232272" s="1"/>
    </row>
    <row r="232273" spans="11:11">
      <c r="K232273" s="1"/>
    </row>
    <row r="232274" spans="11:11">
      <c r="K232274" s="1"/>
    </row>
    <row r="232275" spans="11:11">
      <c r="K232275" s="1"/>
    </row>
    <row r="232276" spans="11:11">
      <c r="K232276" s="1"/>
    </row>
    <row r="232277" spans="11:11">
      <c r="K232277" s="1"/>
    </row>
    <row r="232278" spans="11:11">
      <c r="K232278" s="1"/>
    </row>
    <row r="232279" spans="11:11">
      <c r="K232279" s="1"/>
    </row>
    <row r="232280" spans="11:11">
      <c r="K232280" s="1"/>
    </row>
    <row r="232281" spans="11:11">
      <c r="K232281" s="1"/>
    </row>
    <row r="232282" spans="11:11">
      <c r="K232282" s="1"/>
    </row>
    <row r="232283" spans="11:11">
      <c r="K232283" s="1"/>
    </row>
    <row r="232284" spans="11:11">
      <c r="K232284" s="1"/>
    </row>
    <row r="232285" spans="11:11">
      <c r="K232285" s="1"/>
    </row>
    <row r="232286" spans="11:11">
      <c r="K232286" s="1"/>
    </row>
    <row r="232287" spans="11:11">
      <c r="K232287" s="1"/>
    </row>
    <row r="232288" spans="11:11">
      <c r="K232288" s="1"/>
    </row>
    <row r="232289" spans="11:11">
      <c r="K232289" s="1"/>
    </row>
    <row r="232290" spans="11:11">
      <c r="K232290" s="1"/>
    </row>
    <row r="232291" spans="11:11">
      <c r="K232291" s="1"/>
    </row>
    <row r="232292" spans="11:11">
      <c r="K232292" s="1"/>
    </row>
    <row r="232293" spans="11:11">
      <c r="K232293" s="1"/>
    </row>
    <row r="232294" spans="11:11">
      <c r="K232294" s="1"/>
    </row>
    <row r="232295" spans="11:11">
      <c r="K232295" s="1"/>
    </row>
    <row r="232296" spans="11:11">
      <c r="K232296" s="1"/>
    </row>
    <row r="232297" spans="11:11">
      <c r="K232297" s="1"/>
    </row>
    <row r="232298" spans="11:11">
      <c r="K232298" s="1"/>
    </row>
    <row r="232299" spans="11:11">
      <c r="K232299" s="1"/>
    </row>
    <row r="232300" spans="11:11">
      <c r="K232300" s="1"/>
    </row>
    <row r="232301" spans="11:11">
      <c r="K232301" s="1"/>
    </row>
    <row r="232302" spans="11:11">
      <c r="K232302" s="1"/>
    </row>
    <row r="232303" spans="11:11">
      <c r="K232303" s="1"/>
    </row>
    <row r="232304" spans="11:11">
      <c r="K232304" s="1"/>
    </row>
    <row r="232305" spans="11:11">
      <c r="K232305" s="1"/>
    </row>
    <row r="232306" spans="11:11">
      <c r="K232306" s="1"/>
    </row>
    <row r="232307" spans="11:11">
      <c r="K232307" s="1"/>
    </row>
    <row r="232308" spans="11:11">
      <c r="K232308" s="1"/>
    </row>
    <row r="232309" spans="11:11">
      <c r="K232309" s="1"/>
    </row>
    <row r="232310" spans="11:11">
      <c r="K232310" s="1"/>
    </row>
    <row r="232311" spans="11:11">
      <c r="K232311" s="1"/>
    </row>
    <row r="232312" spans="11:11">
      <c r="K232312" s="1"/>
    </row>
    <row r="232313" spans="11:11">
      <c r="K232313" s="1"/>
    </row>
    <row r="232314" spans="11:11">
      <c r="K232314" s="1"/>
    </row>
    <row r="232315" spans="11:11">
      <c r="K232315" s="1"/>
    </row>
    <row r="232316" spans="11:11">
      <c r="K232316" s="1"/>
    </row>
    <row r="232317" spans="11:11">
      <c r="K232317" s="1"/>
    </row>
    <row r="232318" spans="11:11">
      <c r="K232318" s="1"/>
    </row>
    <row r="232319" spans="11:11">
      <c r="K232319" s="1"/>
    </row>
    <row r="232320" spans="11:11">
      <c r="K232320" s="1"/>
    </row>
    <row r="232321" spans="11:11">
      <c r="K232321" s="1"/>
    </row>
    <row r="232322" spans="11:11">
      <c r="K232322" s="1"/>
    </row>
    <row r="232323" spans="11:11">
      <c r="K232323" s="1"/>
    </row>
    <row r="232324" spans="11:11">
      <c r="K232324" s="1"/>
    </row>
    <row r="232325" spans="11:11">
      <c r="K232325" s="1"/>
    </row>
    <row r="232326" spans="11:11">
      <c r="K232326" s="1"/>
    </row>
    <row r="232327" spans="11:11">
      <c r="K232327" s="1"/>
    </row>
    <row r="232328" spans="11:11">
      <c r="K232328" s="1"/>
    </row>
    <row r="232329" spans="11:11">
      <c r="K232329" s="1"/>
    </row>
    <row r="232330" spans="11:11">
      <c r="K232330" s="1"/>
    </row>
    <row r="232331" spans="11:11">
      <c r="K232331" s="1"/>
    </row>
    <row r="232332" spans="11:11">
      <c r="K232332" s="1"/>
    </row>
    <row r="232333" spans="11:11">
      <c r="K232333" s="1"/>
    </row>
    <row r="232334" spans="11:11">
      <c r="K232334" s="1"/>
    </row>
    <row r="232335" spans="11:11">
      <c r="K232335" s="1"/>
    </row>
    <row r="232336" spans="11:11">
      <c r="K232336" s="1"/>
    </row>
    <row r="232337" spans="11:11">
      <c r="K232337" s="1"/>
    </row>
    <row r="232338" spans="11:11">
      <c r="K232338" s="1"/>
    </row>
    <row r="232339" spans="11:11">
      <c r="K232339" s="1"/>
    </row>
    <row r="232340" spans="11:11">
      <c r="K232340" s="1"/>
    </row>
    <row r="232341" spans="11:11">
      <c r="K232341" s="1"/>
    </row>
    <row r="232342" spans="11:11">
      <c r="K232342" s="1"/>
    </row>
    <row r="232343" spans="11:11">
      <c r="K232343" s="1"/>
    </row>
    <row r="232344" spans="11:11">
      <c r="K232344" s="1"/>
    </row>
    <row r="232345" spans="11:11">
      <c r="K232345" s="1"/>
    </row>
    <row r="232346" spans="11:11">
      <c r="K232346" s="1"/>
    </row>
    <row r="232347" spans="11:11">
      <c r="K232347" s="1"/>
    </row>
    <row r="232348" spans="11:11">
      <c r="K232348" s="1"/>
    </row>
    <row r="232349" spans="11:11">
      <c r="K232349" s="1"/>
    </row>
    <row r="232350" spans="11:11">
      <c r="K232350" s="1"/>
    </row>
    <row r="232351" spans="11:11">
      <c r="K232351" s="1"/>
    </row>
    <row r="232352" spans="11:11">
      <c r="K232352" s="1"/>
    </row>
    <row r="232353" spans="11:11">
      <c r="K232353" s="1"/>
    </row>
    <row r="232354" spans="11:11">
      <c r="K232354" s="1"/>
    </row>
    <row r="232355" spans="11:11">
      <c r="K232355" s="1"/>
    </row>
    <row r="232356" spans="11:11">
      <c r="K232356" s="1"/>
    </row>
    <row r="232357" spans="11:11">
      <c r="K232357" s="1"/>
    </row>
    <row r="232358" spans="11:11">
      <c r="K232358" s="1"/>
    </row>
    <row r="232359" spans="11:11">
      <c r="K232359" s="1"/>
    </row>
    <row r="232360" spans="11:11">
      <c r="K232360" s="1"/>
    </row>
    <row r="232361" spans="11:11">
      <c r="K232361" s="1"/>
    </row>
    <row r="232362" spans="11:11">
      <c r="K232362" s="1"/>
    </row>
    <row r="232363" spans="11:11">
      <c r="K232363" s="1"/>
    </row>
    <row r="232364" spans="11:11">
      <c r="K232364" s="1"/>
    </row>
    <row r="232365" spans="11:11">
      <c r="K232365" s="1"/>
    </row>
    <row r="232366" spans="11:11">
      <c r="K232366" s="1"/>
    </row>
    <row r="232367" spans="11:11">
      <c r="K232367" s="1"/>
    </row>
    <row r="232368" spans="11:11">
      <c r="K232368" s="1"/>
    </row>
    <row r="232369" spans="11:11">
      <c r="K232369" s="1"/>
    </row>
    <row r="232370" spans="11:11">
      <c r="K232370" s="1"/>
    </row>
    <row r="232371" spans="11:11">
      <c r="K232371" s="1"/>
    </row>
    <row r="232372" spans="11:11">
      <c r="K232372" s="1"/>
    </row>
    <row r="232373" spans="11:11">
      <c r="K232373" s="1"/>
    </row>
    <row r="232374" spans="11:11">
      <c r="K232374" s="1"/>
    </row>
    <row r="232375" spans="11:11">
      <c r="K232375" s="1"/>
    </row>
    <row r="232376" spans="11:11">
      <c r="K232376" s="1"/>
    </row>
    <row r="232377" spans="11:11">
      <c r="K232377" s="1"/>
    </row>
    <row r="232378" spans="11:11">
      <c r="K232378" s="1"/>
    </row>
    <row r="232379" spans="11:11">
      <c r="K232379" s="1"/>
    </row>
    <row r="232380" spans="11:11">
      <c r="K232380" s="1"/>
    </row>
    <row r="232381" spans="11:11">
      <c r="K232381" s="1"/>
    </row>
    <row r="232382" spans="11:11">
      <c r="K232382" s="1"/>
    </row>
    <row r="232383" spans="11:11">
      <c r="K232383" s="1"/>
    </row>
    <row r="232384" spans="11:11">
      <c r="K232384" s="1"/>
    </row>
    <row r="232385" spans="11:11">
      <c r="K232385" s="1"/>
    </row>
    <row r="232386" spans="11:11">
      <c r="K232386" s="1"/>
    </row>
    <row r="232387" spans="11:11">
      <c r="K232387" s="1"/>
    </row>
    <row r="232388" spans="11:11">
      <c r="K232388" s="1"/>
    </row>
    <row r="232389" spans="11:11">
      <c r="K232389" s="1"/>
    </row>
    <row r="232390" spans="11:11">
      <c r="K232390" s="1"/>
    </row>
    <row r="232391" spans="11:11">
      <c r="K232391" s="1"/>
    </row>
    <row r="232392" spans="11:11">
      <c r="K232392" s="1"/>
    </row>
    <row r="232393" spans="11:11">
      <c r="K232393" s="1"/>
    </row>
    <row r="232394" spans="11:11">
      <c r="K232394" s="1"/>
    </row>
    <row r="232395" spans="11:11">
      <c r="K232395" s="1"/>
    </row>
    <row r="232396" spans="11:11">
      <c r="K232396" s="1"/>
    </row>
    <row r="232397" spans="11:11">
      <c r="K232397" s="1"/>
    </row>
    <row r="232398" spans="11:11">
      <c r="K232398" s="1"/>
    </row>
    <row r="232399" spans="11:11">
      <c r="K232399" s="1"/>
    </row>
    <row r="232400" spans="11:11">
      <c r="K232400" s="1"/>
    </row>
    <row r="232401" spans="11:11">
      <c r="K232401" s="1"/>
    </row>
    <row r="232402" spans="11:11">
      <c r="K232402" s="1"/>
    </row>
    <row r="232403" spans="11:11">
      <c r="K232403" s="1"/>
    </row>
    <row r="232404" spans="11:11">
      <c r="K232404" s="1"/>
    </row>
    <row r="232405" spans="11:11">
      <c r="K232405" s="1"/>
    </row>
    <row r="232406" spans="11:11">
      <c r="K232406" s="1"/>
    </row>
    <row r="232407" spans="11:11">
      <c r="K232407" s="1"/>
    </row>
    <row r="232408" spans="11:11">
      <c r="K232408" s="1"/>
    </row>
    <row r="232409" spans="11:11">
      <c r="K232409" s="1"/>
    </row>
    <row r="232410" spans="11:11">
      <c r="K232410" s="1"/>
    </row>
    <row r="232411" spans="11:11">
      <c r="K232411" s="1"/>
    </row>
    <row r="232412" spans="11:11">
      <c r="K232412" s="1"/>
    </row>
    <row r="232413" spans="11:11">
      <c r="K232413" s="1"/>
    </row>
    <row r="232414" spans="11:11">
      <c r="K232414" s="1"/>
    </row>
    <row r="232415" spans="11:11">
      <c r="K232415" s="1"/>
    </row>
    <row r="232416" spans="11:11">
      <c r="K232416" s="1"/>
    </row>
    <row r="232417" spans="11:11">
      <c r="K232417" s="1"/>
    </row>
    <row r="232418" spans="11:11">
      <c r="K232418" s="1"/>
    </row>
    <row r="232419" spans="11:11">
      <c r="K232419" s="1"/>
    </row>
    <row r="232420" spans="11:11">
      <c r="K232420" s="1"/>
    </row>
    <row r="232421" spans="11:11">
      <c r="K232421" s="1"/>
    </row>
    <row r="232422" spans="11:11">
      <c r="K232422" s="1"/>
    </row>
    <row r="232423" spans="11:11">
      <c r="K232423" s="1"/>
    </row>
    <row r="232424" spans="11:11">
      <c r="K232424" s="1"/>
    </row>
    <row r="232425" spans="11:11">
      <c r="K232425" s="1"/>
    </row>
    <row r="232426" spans="11:11">
      <c r="K232426" s="1"/>
    </row>
    <row r="232427" spans="11:11">
      <c r="K232427" s="1"/>
    </row>
    <row r="232428" spans="11:11">
      <c r="K232428" s="1"/>
    </row>
    <row r="232429" spans="11:11">
      <c r="K232429" s="1"/>
    </row>
    <row r="232430" spans="11:11">
      <c r="K232430" s="1"/>
    </row>
    <row r="232431" spans="11:11">
      <c r="K232431" s="1"/>
    </row>
    <row r="232432" spans="11:11">
      <c r="K232432" s="1"/>
    </row>
    <row r="232433" spans="11:11">
      <c r="K232433" s="1"/>
    </row>
    <row r="232434" spans="11:11">
      <c r="K232434" s="1"/>
    </row>
    <row r="232435" spans="11:11">
      <c r="K232435" s="1"/>
    </row>
    <row r="232436" spans="11:11">
      <c r="K232436" s="1"/>
    </row>
    <row r="232437" spans="11:11">
      <c r="K232437" s="1"/>
    </row>
    <row r="232438" spans="11:11">
      <c r="K232438" s="1"/>
    </row>
    <row r="232439" spans="11:11">
      <c r="K232439" s="1"/>
    </row>
    <row r="232440" spans="11:11">
      <c r="K232440" s="1"/>
    </row>
    <row r="232441" spans="11:11">
      <c r="K232441" s="1"/>
    </row>
    <row r="232442" spans="11:11">
      <c r="K232442" s="1"/>
    </row>
    <row r="232443" spans="11:11">
      <c r="K232443" s="1"/>
    </row>
    <row r="232444" spans="11:11">
      <c r="K232444" s="1"/>
    </row>
    <row r="232445" spans="11:11">
      <c r="K232445" s="1"/>
    </row>
    <row r="232446" spans="11:11">
      <c r="K232446" s="1"/>
    </row>
    <row r="232447" spans="11:11">
      <c r="K232447" s="1"/>
    </row>
    <row r="232448" spans="11:11">
      <c r="K232448" s="1"/>
    </row>
    <row r="232449" spans="11:11">
      <c r="K232449" s="1"/>
    </row>
    <row r="232450" spans="11:11">
      <c r="K232450" s="1"/>
    </row>
    <row r="232451" spans="11:11">
      <c r="K232451" s="1"/>
    </row>
    <row r="232452" spans="11:11">
      <c r="K232452" s="1"/>
    </row>
    <row r="232453" spans="11:11">
      <c r="K232453" s="1"/>
    </row>
    <row r="232454" spans="11:11">
      <c r="K232454" s="1"/>
    </row>
    <row r="232455" spans="11:11">
      <c r="K232455" s="1"/>
    </row>
    <row r="232456" spans="11:11">
      <c r="K232456" s="1"/>
    </row>
    <row r="232457" spans="11:11">
      <c r="K232457" s="1"/>
    </row>
    <row r="232458" spans="11:11">
      <c r="K232458" s="1"/>
    </row>
    <row r="232459" spans="11:11">
      <c r="K232459" s="1"/>
    </row>
    <row r="232460" spans="11:11">
      <c r="K232460" s="1"/>
    </row>
    <row r="232461" spans="11:11">
      <c r="K232461" s="1"/>
    </row>
    <row r="232462" spans="11:11">
      <c r="K232462" s="1"/>
    </row>
    <row r="232463" spans="11:11">
      <c r="K232463" s="1"/>
    </row>
    <row r="232464" spans="11:11">
      <c r="K232464" s="1"/>
    </row>
    <row r="232465" spans="11:11">
      <c r="K232465" s="1"/>
    </row>
    <row r="232466" spans="11:11">
      <c r="K232466" s="1"/>
    </row>
    <row r="232467" spans="11:11">
      <c r="K232467" s="1"/>
    </row>
    <row r="232468" spans="11:11">
      <c r="K232468" s="1"/>
    </row>
    <row r="232469" spans="11:11">
      <c r="K232469" s="1"/>
    </row>
    <row r="232470" spans="11:11">
      <c r="K232470" s="1"/>
    </row>
    <row r="232471" spans="11:11">
      <c r="K232471" s="1"/>
    </row>
    <row r="232472" spans="11:11">
      <c r="K232472" s="1"/>
    </row>
    <row r="232473" spans="11:11">
      <c r="K232473" s="1"/>
    </row>
    <row r="232474" spans="11:11">
      <c r="K232474" s="1"/>
    </row>
    <row r="232475" spans="11:11">
      <c r="K232475" s="1"/>
    </row>
    <row r="232476" spans="11:11">
      <c r="K232476" s="1"/>
    </row>
    <row r="232477" spans="11:11">
      <c r="K232477" s="1"/>
    </row>
    <row r="232478" spans="11:11">
      <c r="K232478" s="1"/>
    </row>
    <row r="232479" spans="11:11">
      <c r="K232479" s="1"/>
    </row>
    <row r="232480" spans="11:11">
      <c r="K232480" s="1"/>
    </row>
    <row r="232481" spans="11:11">
      <c r="K232481" s="1"/>
    </row>
    <row r="232482" spans="11:11">
      <c r="K232482" s="1"/>
    </row>
    <row r="232483" spans="11:11">
      <c r="K232483" s="1"/>
    </row>
    <row r="232484" spans="11:11">
      <c r="K232484" s="1"/>
    </row>
    <row r="232485" spans="11:11">
      <c r="K232485" s="1"/>
    </row>
    <row r="232486" spans="11:11">
      <c r="K232486" s="1"/>
    </row>
    <row r="232487" spans="11:11">
      <c r="K232487" s="1"/>
    </row>
    <row r="232488" spans="11:11">
      <c r="K232488" s="1"/>
    </row>
    <row r="232489" spans="11:11">
      <c r="K232489" s="1"/>
    </row>
    <row r="232490" spans="11:11">
      <c r="K232490" s="1"/>
    </row>
    <row r="232491" spans="11:11">
      <c r="K232491" s="1"/>
    </row>
    <row r="232492" spans="11:11">
      <c r="K232492" s="1"/>
    </row>
    <row r="232493" spans="11:11">
      <c r="K232493" s="1"/>
    </row>
    <row r="232494" spans="11:11">
      <c r="K232494" s="1"/>
    </row>
    <row r="232495" spans="11:11">
      <c r="K232495" s="1"/>
    </row>
    <row r="232496" spans="11:11">
      <c r="K232496" s="1"/>
    </row>
    <row r="232497" spans="11:11">
      <c r="K232497" s="1"/>
    </row>
    <row r="232498" spans="11:11">
      <c r="K232498" s="1"/>
    </row>
    <row r="232499" spans="11:11">
      <c r="K232499" s="1"/>
    </row>
    <row r="232500" spans="11:11">
      <c r="K232500" s="1"/>
    </row>
    <row r="232501" spans="11:11">
      <c r="K232501" s="1"/>
    </row>
    <row r="232502" spans="11:11">
      <c r="K232502" s="1"/>
    </row>
    <row r="232503" spans="11:11">
      <c r="K232503" s="1"/>
    </row>
    <row r="232504" spans="11:11">
      <c r="K232504" s="1"/>
    </row>
    <row r="232505" spans="11:11">
      <c r="K232505" s="1"/>
    </row>
    <row r="232506" spans="11:11">
      <c r="K232506" s="1"/>
    </row>
    <row r="232507" spans="11:11">
      <c r="K232507" s="1"/>
    </row>
    <row r="232508" spans="11:11">
      <c r="K232508" s="1"/>
    </row>
    <row r="232509" spans="11:11">
      <c r="K232509" s="1"/>
    </row>
    <row r="232510" spans="11:11">
      <c r="K232510" s="1"/>
    </row>
    <row r="232511" spans="11:11">
      <c r="K232511" s="1"/>
    </row>
    <row r="232512" spans="11:11">
      <c r="K232512" s="1"/>
    </row>
    <row r="232513" spans="11:11">
      <c r="K232513" s="1"/>
    </row>
    <row r="232514" spans="11:11">
      <c r="K232514" s="1"/>
    </row>
    <row r="232515" spans="11:11">
      <c r="K232515" s="1"/>
    </row>
    <row r="232516" spans="11:11">
      <c r="K232516" s="1"/>
    </row>
    <row r="232517" spans="11:11">
      <c r="K232517" s="1"/>
    </row>
    <row r="232518" spans="11:11">
      <c r="K232518" s="1"/>
    </row>
    <row r="232519" spans="11:11">
      <c r="K232519" s="1"/>
    </row>
    <row r="232520" spans="11:11">
      <c r="K232520" s="1"/>
    </row>
    <row r="232521" spans="11:11">
      <c r="K232521" s="1"/>
    </row>
    <row r="232522" spans="11:11">
      <c r="K232522" s="1"/>
    </row>
    <row r="232523" spans="11:11">
      <c r="K232523" s="1"/>
    </row>
    <row r="232524" spans="11:11">
      <c r="K232524" s="1"/>
    </row>
    <row r="232525" spans="11:11">
      <c r="K232525" s="1"/>
    </row>
    <row r="232526" spans="11:11">
      <c r="K232526" s="1"/>
    </row>
    <row r="232527" spans="11:11">
      <c r="K232527" s="1"/>
    </row>
    <row r="232528" spans="11:11">
      <c r="K232528" s="1"/>
    </row>
    <row r="232529" spans="11:11">
      <c r="K232529" s="1"/>
    </row>
    <row r="232530" spans="11:11">
      <c r="K232530" s="1"/>
    </row>
    <row r="232531" spans="11:11">
      <c r="K232531" s="1"/>
    </row>
    <row r="232532" spans="11:11">
      <c r="K232532" s="1"/>
    </row>
    <row r="232533" spans="11:11">
      <c r="K232533" s="1"/>
    </row>
    <row r="232534" spans="11:11">
      <c r="K232534" s="1"/>
    </row>
    <row r="232535" spans="11:11">
      <c r="K232535" s="1"/>
    </row>
    <row r="232536" spans="11:11">
      <c r="K232536" s="1"/>
    </row>
    <row r="232537" spans="11:11">
      <c r="K232537" s="1"/>
    </row>
    <row r="232538" spans="11:11">
      <c r="K232538" s="1"/>
    </row>
    <row r="232539" spans="11:11">
      <c r="K232539" s="1"/>
    </row>
    <row r="232540" spans="11:11">
      <c r="K232540" s="1"/>
    </row>
    <row r="232541" spans="11:11">
      <c r="K232541" s="1"/>
    </row>
    <row r="232542" spans="11:11">
      <c r="K232542" s="1"/>
    </row>
    <row r="232543" spans="11:11">
      <c r="K232543" s="1"/>
    </row>
    <row r="232544" spans="11:11">
      <c r="K232544" s="1"/>
    </row>
    <row r="232545" spans="11:11">
      <c r="K232545" s="1"/>
    </row>
    <row r="232546" spans="11:11">
      <c r="K232546" s="1"/>
    </row>
    <row r="232547" spans="11:11">
      <c r="K232547" s="1"/>
    </row>
    <row r="232548" spans="11:11">
      <c r="K232548" s="1"/>
    </row>
    <row r="232549" spans="11:11">
      <c r="K232549" s="1"/>
    </row>
    <row r="232550" spans="11:11">
      <c r="K232550" s="1"/>
    </row>
    <row r="232551" spans="11:11">
      <c r="K232551" s="1"/>
    </row>
    <row r="232552" spans="11:11">
      <c r="K232552" s="1"/>
    </row>
    <row r="232553" spans="11:11">
      <c r="K232553" s="1"/>
    </row>
    <row r="232554" spans="11:11">
      <c r="K232554" s="1"/>
    </row>
    <row r="232555" spans="11:11">
      <c r="K232555" s="1"/>
    </row>
    <row r="232556" spans="11:11">
      <c r="K232556" s="1"/>
    </row>
    <row r="232557" spans="11:11">
      <c r="K232557" s="1"/>
    </row>
    <row r="232558" spans="11:11">
      <c r="K232558" s="1"/>
    </row>
    <row r="232559" spans="11:11">
      <c r="K232559" s="1"/>
    </row>
    <row r="232560" spans="11:11">
      <c r="K232560" s="1"/>
    </row>
    <row r="232561" spans="11:11">
      <c r="K232561" s="1"/>
    </row>
    <row r="232562" spans="11:11">
      <c r="K232562" s="1"/>
    </row>
    <row r="232563" spans="11:11">
      <c r="K232563" s="1"/>
    </row>
    <row r="232564" spans="11:11">
      <c r="K232564" s="1"/>
    </row>
    <row r="232565" spans="11:11">
      <c r="K232565" s="1"/>
    </row>
    <row r="232566" spans="11:11">
      <c r="K232566" s="1"/>
    </row>
    <row r="232567" spans="11:11">
      <c r="K232567" s="1"/>
    </row>
    <row r="232568" spans="11:11">
      <c r="K232568" s="1"/>
    </row>
    <row r="232569" spans="11:11">
      <c r="K232569" s="1"/>
    </row>
    <row r="232570" spans="11:11">
      <c r="K232570" s="1"/>
    </row>
    <row r="232571" spans="11:11">
      <c r="K232571" s="1"/>
    </row>
    <row r="232572" spans="11:11">
      <c r="K232572" s="1"/>
    </row>
    <row r="232573" spans="11:11">
      <c r="K232573" s="1"/>
    </row>
    <row r="232574" spans="11:11">
      <c r="K232574" s="1"/>
    </row>
    <row r="232575" spans="11:11">
      <c r="K232575" s="1"/>
    </row>
    <row r="232576" spans="11:11">
      <c r="K232576" s="1"/>
    </row>
    <row r="232577" spans="11:11">
      <c r="K232577" s="1"/>
    </row>
    <row r="232578" spans="11:11">
      <c r="K232578" s="1"/>
    </row>
    <row r="232579" spans="11:11">
      <c r="K232579" s="1"/>
    </row>
    <row r="232580" spans="11:11">
      <c r="K232580" s="1"/>
    </row>
    <row r="232581" spans="11:11">
      <c r="K232581" s="1"/>
    </row>
    <row r="232582" spans="11:11">
      <c r="K232582" s="1"/>
    </row>
    <row r="232583" spans="11:11">
      <c r="K232583" s="1"/>
    </row>
    <row r="232584" spans="11:11">
      <c r="K232584" s="1"/>
    </row>
    <row r="232585" spans="11:11">
      <c r="K232585" s="1"/>
    </row>
    <row r="232586" spans="11:11">
      <c r="K232586" s="1"/>
    </row>
    <row r="232587" spans="11:11">
      <c r="K232587" s="1"/>
    </row>
    <row r="232588" spans="11:11">
      <c r="K232588" s="1"/>
    </row>
    <row r="232589" spans="11:11">
      <c r="K232589" s="1"/>
    </row>
    <row r="232590" spans="11:11">
      <c r="K232590" s="1"/>
    </row>
    <row r="232591" spans="11:11">
      <c r="K232591" s="1"/>
    </row>
    <row r="232592" spans="11:11">
      <c r="K232592" s="1"/>
    </row>
    <row r="232593" spans="11:11">
      <c r="K232593" s="1"/>
    </row>
    <row r="232594" spans="11:11">
      <c r="K232594" s="1"/>
    </row>
    <row r="232595" spans="11:11">
      <c r="K232595" s="1"/>
    </row>
    <row r="232596" spans="11:11">
      <c r="K232596" s="1"/>
    </row>
    <row r="232597" spans="11:11">
      <c r="K232597" s="1"/>
    </row>
    <row r="232598" spans="11:11">
      <c r="K232598" s="1"/>
    </row>
    <row r="232599" spans="11:11">
      <c r="K232599" s="1"/>
    </row>
    <row r="232600" spans="11:11">
      <c r="K232600" s="1"/>
    </row>
    <row r="232601" spans="11:11">
      <c r="K232601" s="1"/>
    </row>
    <row r="232602" spans="11:11">
      <c r="K232602" s="1"/>
    </row>
    <row r="232603" spans="11:11">
      <c r="K232603" s="1"/>
    </row>
    <row r="232604" spans="11:11">
      <c r="K232604" s="1"/>
    </row>
    <row r="232605" spans="11:11">
      <c r="K232605" s="1"/>
    </row>
    <row r="232606" spans="11:11">
      <c r="K232606" s="1"/>
    </row>
    <row r="232607" spans="11:11">
      <c r="K232607" s="1"/>
    </row>
    <row r="232608" spans="11:11">
      <c r="K232608" s="1"/>
    </row>
    <row r="232609" spans="11:11">
      <c r="K232609" s="1"/>
    </row>
    <row r="232610" spans="11:11">
      <c r="K232610" s="1"/>
    </row>
    <row r="232611" spans="11:11">
      <c r="K232611" s="1"/>
    </row>
    <row r="232612" spans="11:11">
      <c r="K232612" s="1"/>
    </row>
    <row r="232613" spans="11:11">
      <c r="K232613" s="1"/>
    </row>
    <row r="232614" spans="11:11">
      <c r="K232614" s="1"/>
    </row>
    <row r="232615" spans="11:11">
      <c r="K232615" s="1"/>
    </row>
    <row r="232616" spans="11:11">
      <c r="K232616" s="1"/>
    </row>
    <row r="232617" spans="11:11">
      <c r="K232617" s="1"/>
    </row>
    <row r="232618" spans="11:11">
      <c r="K232618" s="1"/>
    </row>
    <row r="232619" spans="11:11">
      <c r="K232619" s="1"/>
    </row>
    <row r="232620" spans="11:11">
      <c r="K232620" s="1"/>
    </row>
    <row r="232621" spans="11:11">
      <c r="K232621" s="1"/>
    </row>
    <row r="232622" spans="11:11">
      <c r="K232622" s="1"/>
    </row>
    <row r="232623" spans="11:11">
      <c r="K232623" s="1"/>
    </row>
    <row r="232624" spans="11:11">
      <c r="K232624" s="1"/>
    </row>
    <row r="232625" spans="11:11">
      <c r="K232625" s="1"/>
    </row>
    <row r="232626" spans="11:11">
      <c r="K232626" s="1"/>
    </row>
    <row r="232627" spans="11:11">
      <c r="K232627" s="1"/>
    </row>
    <row r="232628" spans="11:11">
      <c r="K232628" s="1"/>
    </row>
    <row r="232629" spans="11:11">
      <c r="K232629" s="1"/>
    </row>
    <row r="232630" spans="11:11">
      <c r="K232630" s="1"/>
    </row>
    <row r="232631" spans="11:11">
      <c r="K232631" s="1"/>
    </row>
    <row r="232632" spans="11:11">
      <c r="K232632" s="1"/>
    </row>
    <row r="232633" spans="11:11">
      <c r="K232633" s="1"/>
    </row>
    <row r="232634" spans="11:11">
      <c r="K232634" s="1"/>
    </row>
    <row r="232635" spans="11:11">
      <c r="K232635" s="1"/>
    </row>
    <row r="232636" spans="11:11">
      <c r="K232636" s="1"/>
    </row>
    <row r="232637" spans="11:11">
      <c r="K232637" s="1"/>
    </row>
    <row r="232638" spans="11:11">
      <c r="K232638" s="1"/>
    </row>
    <row r="232639" spans="11:11">
      <c r="K232639" s="1"/>
    </row>
    <row r="232640" spans="11:11">
      <c r="K232640" s="1"/>
    </row>
    <row r="232641" spans="11:11">
      <c r="K232641" s="1"/>
    </row>
    <row r="232642" spans="11:11">
      <c r="K232642" s="1"/>
    </row>
    <row r="232643" spans="11:11">
      <c r="K232643" s="1"/>
    </row>
    <row r="232644" spans="11:11">
      <c r="K232644" s="1"/>
    </row>
    <row r="232645" spans="11:11">
      <c r="K232645" s="1"/>
    </row>
    <row r="232646" spans="11:11">
      <c r="K232646" s="1"/>
    </row>
    <row r="232647" spans="11:11">
      <c r="K232647" s="1"/>
    </row>
    <row r="232648" spans="11:11">
      <c r="K232648" s="1"/>
    </row>
    <row r="232649" spans="11:11">
      <c r="K232649" s="1"/>
    </row>
    <row r="232650" spans="11:11">
      <c r="K232650" s="1"/>
    </row>
    <row r="232651" spans="11:11">
      <c r="K232651" s="1"/>
    </row>
    <row r="232652" spans="11:11">
      <c r="K232652" s="1"/>
    </row>
    <row r="232653" spans="11:11">
      <c r="K232653" s="1"/>
    </row>
    <row r="232654" spans="11:11">
      <c r="K232654" s="1"/>
    </row>
    <row r="232655" spans="11:11">
      <c r="K232655" s="1"/>
    </row>
    <row r="232656" spans="11:11">
      <c r="K232656" s="1"/>
    </row>
    <row r="232657" spans="11:11">
      <c r="K232657" s="1"/>
    </row>
    <row r="232658" spans="11:11">
      <c r="K232658" s="1"/>
    </row>
    <row r="232659" spans="11:11">
      <c r="K232659" s="1"/>
    </row>
    <row r="232660" spans="11:11">
      <c r="K232660" s="1"/>
    </row>
    <row r="232661" spans="11:11">
      <c r="K232661" s="1"/>
    </row>
    <row r="232662" spans="11:11">
      <c r="K232662" s="1"/>
    </row>
    <row r="232663" spans="11:11">
      <c r="K232663" s="1"/>
    </row>
    <row r="232664" spans="11:11">
      <c r="K232664" s="1"/>
    </row>
    <row r="232665" spans="11:11">
      <c r="K232665" s="1"/>
    </row>
    <row r="232666" spans="11:11">
      <c r="K232666" s="1"/>
    </row>
    <row r="232667" spans="11:11">
      <c r="K232667" s="1"/>
    </row>
    <row r="232668" spans="11:11">
      <c r="K232668" s="1"/>
    </row>
    <row r="232669" spans="11:11">
      <c r="K232669" s="1"/>
    </row>
    <row r="232670" spans="11:11">
      <c r="K232670" s="1"/>
    </row>
    <row r="232671" spans="11:11">
      <c r="K232671" s="1"/>
    </row>
    <row r="232672" spans="11:11">
      <c r="K232672" s="1"/>
    </row>
    <row r="232673" spans="11:11">
      <c r="K232673" s="1"/>
    </row>
    <row r="232674" spans="11:11">
      <c r="K232674" s="1"/>
    </row>
    <row r="232675" spans="11:11">
      <c r="K232675" s="1"/>
    </row>
    <row r="232676" spans="11:11">
      <c r="K232676" s="1"/>
    </row>
    <row r="232677" spans="11:11">
      <c r="K232677" s="1"/>
    </row>
    <row r="232678" spans="11:11">
      <c r="K232678" s="1"/>
    </row>
    <row r="232679" spans="11:11">
      <c r="K232679" s="1"/>
    </row>
    <row r="232680" spans="11:11">
      <c r="K232680" s="1"/>
    </row>
    <row r="232681" spans="11:11">
      <c r="K232681" s="1"/>
    </row>
    <row r="232682" spans="11:11">
      <c r="K232682" s="1"/>
    </row>
    <row r="232683" spans="11:11">
      <c r="K232683" s="1"/>
    </row>
    <row r="232684" spans="11:11">
      <c r="K232684" s="1"/>
    </row>
    <row r="232685" spans="11:11">
      <c r="K232685" s="1"/>
    </row>
    <row r="232686" spans="11:11">
      <c r="K232686" s="1"/>
    </row>
    <row r="232687" spans="11:11">
      <c r="K232687" s="1"/>
    </row>
    <row r="232688" spans="11:11">
      <c r="K232688" s="1"/>
    </row>
    <row r="232689" spans="11:11">
      <c r="K232689" s="1"/>
    </row>
    <row r="232690" spans="11:11">
      <c r="K232690" s="1"/>
    </row>
    <row r="232691" spans="11:11">
      <c r="K232691" s="1"/>
    </row>
    <row r="232692" spans="11:11">
      <c r="K232692" s="1"/>
    </row>
    <row r="232693" spans="11:11">
      <c r="K232693" s="1"/>
    </row>
    <row r="232694" spans="11:11">
      <c r="K232694" s="1"/>
    </row>
    <row r="232695" spans="11:11">
      <c r="K232695" s="1"/>
    </row>
    <row r="232696" spans="11:11">
      <c r="K232696" s="1"/>
    </row>
    <row r="232697" spans="11:11">
      <c r="K232697" s="1"/>
    </row>
    <row r="232698" spans="11:11">
      <c r="K232698" s="1"/>
    </row>
    <row r="232699" spans="11:11">
      <c r="K232699" s="1"/>
    </row>
    <row r="232700" spans="11:11">
      <c r="K232700" s="1"/>
    </row>
    <row r="232701" spans="11:11">
      <c r="K232701" s="1"/>
    </row>
    <row r="232702" spans="11:11">
      <c r="K232702" s="1"/>
    </row>
    <row r="232703" spans="11:11">
      <c r="K232703" s="1"/>
    </row>
    <row r="232704" spans="11:11">
      <c r="K232704" s="1"/>
    </row>
    <row r="232705" spans="11:11">
      <c r="K232705" s="1"/>
    </row>
    <row r="232706" spans="11:11">
      <c r="K232706" s="1"/>
    </row>
    <row r="232707" spans="11:11">
      <c r="K232707" s="1"/>
    </row>
    <row r="232708" spans="11:11">
      <c r="K232708" s="1"/>
    </row>
    <row r="232709" spans="11:11">
      <c r="K232709" s="1"/>
    </row>
    <row r="232710" spans="11:11">
      <c r="K232710" s="1"/>
    </row>
    <row r="232711" spans="11:11">
      <c r="K232711" s="1"/>
    </row>
    <row r="232712" spans="11:11">
      <c r="K232712" s="1"/>
    </row>
    <row r="232713" spans="11:11">
      <c r="K232713" s="1"/>
    </row>
    <row r="232714" spans="11:11">
      <c r="K232714" s="1"/>
    </row>
    <row r="232715" spans="11:11">
      <c r="K232715" s="1"/>
    </row>
    <row r="232716" spans="11:11">
      <c r="K232716" s="1"/>
    </row>
    <row r="232717" spans="11:11">
      <c r="K232717" s="1"/>
    </row>
    <row r="232718" spans="11:11">
      <c r="K232718" s="1"/>
    </row>
    <row r="232719" spans="11:11">
      <c r="K232719" s="1"/>
    </row>
    <row r="232720" spans="11:11">
      <c r="K232720" s="1"/>
    </row>
    <row r="232721" spans="11:11">
      <c r="K232721" s="1"/>
    </row>
    <row r="232722" spans="11:11">
      <c r="K232722" s="1"/>
    </row>
    <row r="232723" spans="11:11">
      <c r="K232723" s="1"/>
    </row>
    <row r="232724" spans="11:11">
      <c r="K232724" s="1"/>
    </row>
    <row r="232725" spans="11:11">
      <c r="K232725" s="1"/>
    </row>
    <row r="232726" spans="11:11">
      <c r="K232726" s="1"/>
    </row>
    <row r="232727" spans="11:11">
      <c r="K232727" s="1"/>
    </row>
    <row r="232728" spans="11:11">
      <c r="K232728" s="1"/>
    </row>
    <row r="232729" spans="11:11">
      <c r="K232729" s="1"/>
    </row>
    <row r="232730" spans="11:11">
      <c r="K232730" s="1"/>
    </row>
    <row r="232731" spans="11:11">
      <c r="K232731" s="1"/>
    </row>
    <row r="232732" spans="11:11">
      <c r="K232732" s="1"/>
    </row>
    <row r="232733" spans="11:11">
      <c r="K232733" s="1"/>
    </row>
    <row r="232734" spans="11:11">
      <c r="K232734" s="1"/>
    </row>
    <row r="232735" spans="11:11">
      <c r="K232735" s="1"/>
    </row>
    <row r="232736" spans="11:11">
      <c r="K232736" s="1"/>
    </row>
    <row r="232737" spans="11:11">
      <c r="K232737" s="1"/>
    </row>
    <row r="232738" spans="11:11">
      <c r="K232738" s="1"/>
    </row>
    <row r="232739" spans="11:11">
      <c r="K232739" s="1"/>
    </row>
    <row r="232740" spans="11:11">
      <c r="K232740" s="1"/>
    </row>
    <row r="232741" spans="11:11">
      <c r="K232741" s="1"/>
    </row>
    <row r="232742" spans="11:11">
      <c r="K232742" s="1"/>
    </row>
    <row r="232743" spans="11:11">
      <c r="K232743" s="1"/>
    </row>
    <row r="232744" spans="11:11">
      <c r="K232744" s="1"/>
    </row>
    <row r="232745" spans="11:11">
      <c r="K232745" s="1"/>
    </row>
    <row r="232746" spans="11:11">
      <c r="K232746" s="1"/>
    </row>
    <row r="232747" spans="11:11">
      <c r="K232747" s="1"/>
    </row>
    <row r="232748" spans="11:11">
      <c r="K232748" s="1"/>
    </row>
    <row r="232749" spans="11:11">
      <c r="K232749" s="1"/>
    </row>
    <row r="232750" spans="11:11">
      <c r="K232750" s="1"/>
    </row>
    <row r="232751" spans="11:11">
      <c r="K232751" s="1"/>
    </row>
    <row r="232752" spans="11:11">
      <c r="K232752" s="1"/>
    </row>
    <row r="232753" spans="11:11">
      <c r="K232753" s="1"/>
    </row>
    <row r="232754" spans="11:11">
      <c r="K232754" s="1"/>
    </row>
    <row r="232755" spans="11:11">
      <c r="K232755" s="1"/>
    </row>
    <row r="232756" spans="11:11">
      <c r="K232756" s="1"/>
    </row>
    <row r="232757" spans="11:11">
      <c r="K232757" s="1"/>
    </row>
    <row r="232758" spans="11:11">
      <c r="K232758" s="1"/>
    </row>
    <row r="232759" spans="11:11">
      <c r="K232759" s="1"/>
    </row>
    <row r="232760" spans="11:11">
      <c r="K232760" s="1"/>
    </row>
    <row r="232761" spans="11:11">
      <c r="K232761" s="1"/>
    </row>
    <row r="232762" spans="11:11">
      <c r="K232762" s="1"/>
    </row>
    <row r="232763" spans="11:11">
      <c r="K232763" s="1"/>
    </row>
    <row r="232764" spans="11:11">
      <c r="K232764" s="1"/>
    </row>
    <row r="232765" spans="11:11">
      <c r="K232765" s="1"/>
    </row>
    <row r="232766" spans="11:11">
      <c r="K232766" s="1"/>
    </row>
    <row r="232767" spans="11:11">
      <c r="K232767" s="1"/>
    </row>
    <row r="232768" spans="11:11">
      <c r="K232768" s="1"/>
    </row>
    <row r="232769" spans="11:11">
      <c r="K232769" s="1"/>
    </row>
    <row r="232770" spans="11:11">
      <c r="K232770" s="1"/>
    </row>
    <row r="232771" spans="11:11">
      <c r="K232771" s="1"/>
    </row>
    <row r="232772" spans="11:11">
      <c r="K232772" s="1"/>
    </row>
    <row r="232773" spans="11:11">
      <c r="K232773" s="1"/>
    </row>
    <row r="232774" spans="11:11">
      <c r="K232774" s="1"/>
    </row>
    <row r="232775" spans="11:11">
      <c r="K232775" s="1"/>
    </row>
    <row r="232776" spans="11:11">
      <c r="K232776" s="1"/>
    </row>
    <row r="232777" spans="11:11">
      <c r="K232777" s="1"/>
    </row>
    <row r="232778" spans="11:11">
      <c r="K232778" s="1"/>
    </row>
    <row r="232779" spans="11:11">
      <c r="K232779" s="1"/>
    </row>
    <row r="232780" spans="11:11">
      <c r="K232780" s="1"/>
    </row>
    <row r="232781" spans="11:11">
      <c r="K232781" s="1"/>
    </row>
    <row r="232782" spans="11:11">
      <c r="K232782" s="1"/>
    </row>
    <row r="232783" spans="11:11">
      <c r="K232783" s="1"/>
    </row>
    <row r="232784" spans="11:11">
      <c r="K232784" s="1"/>
    </row>
    <row r="232785" spans="11:11">
      <c r="K232785" s="1"/>
    </row>
    <row r="232786" spans="11:11">
      <c r="K232786" s="1"/>
    </row>
    <row r="232787" spans="11:11">
      <c r="K232787" s="1"/>
    </row>
    <row r="232788" spans="11:11">
      <c r="K232788" s="1"/>
    </row>
    <row r="232789" spans="11:11">
      <c r="K232789" s="1"/>
    </row>
    <row r="232790" spans="11:11">
      <c r="K232790" s="1"/>
    </row>
    <row r="232791" spans="11:11">
      <c r="K232791" s="1"/>
    </row>
    <row r="232792" spans="11:11">
      <c r="K232792" s="1"/>
    </row>
    <row r="232793" spans="11:11">
      <c r="K232793" s="1"/>
    </row>
    <row r="232794" spans="11:11">
      <c r="K232794" s="1"/>
    </row>
    <row r="232795" spans="11:11">
      <c r="K232795" s="1"/>
    </row>
    <row r="232796" spans="11:11">
      <c r="K232796" s="1"/>
    </row>
    <row r="232797" spans="11:11">
      <c r="K232797" s="1"/>
    </row>
    <row r="232798" spans="11:11">
      <c r="K232798" s="1"/>
    </row>
    <row r="232799" spans="11:11">
      <c r="K232799" s="1"/>
    </row>
    <row r="232800" spans="11:11">
      <c r="K232800" s="1"/>
    </row>
    <row r="232801" spans="11:11">
      <c r="K232801" s="1"/>
    </row>
    <row r="232802" spans="11:11">
      <c r="K232802" s="1"/>
    </row>
    <row r="232803" spans="11:11">
      <c r="K232803" s="1"/>
    </row>
    <row r="232804" spans="11:11">
      <c r="K232804" s="1"/>
    </row>
    <row r="232805" spans="11:11">
      <c r="K232805" s="1"/>
    </row>
    <row r="232806" spans="11:11">
      <c r="K232806" s="1"/>
    </row>
    <row r="232807" spans="11:11">
      <c r="K232807" s="1"/>
    </row>
    <row r="232808" spans="11:11">
      <c r="K232808" s="1"/>
    </row>
    <row r="232809" spans="11:11">
      <c r="K232809" s="1"/>
    </row>
    <row r="232810" spans="11:11">
      <c r="K232810" s="1"/>
    </row>
    <row r="232811" spans="11:11">
      <c r="K232811" s="1"/>
    </row>
    <row r="232812" spans="11:11">
      <c r="K232812" s="1"/>
    </row>
    <row r="232813" spans="11:11">
      <c r="K232813" s="1"/>
    </row>
    <row r="232814" spans="11:11">
      <c r="K232814" s="1"/>
    </row>
    <row r="232815" spans="11:11">
      <c r="K232815" s="1"/>
    </row>
    <row r="232816" spans="11:11">
      <c r="K232816" s="1"/>
    </row>
    <row r="232817" spans="11:11">
      <c r="K232817" s="1"/>
    </row>
    <row r="232818" spans="11:11">
      <c r="K232818" s="1"/>
    </row>
    <row r="232819" spans="11:11">
      <c r="K232819" s="1"/>
    </row>
    <row r="232820" spans="11:11">
      <c r="K232820" s="1"/>
    </row>
    <row r="232821" spans="11:11">
      <c r="K232821" s="1"/>
    </row>
    <row r="232822" spans="11:11">
      <c r="K232822" s="1"/>
    </row>
    <row r="232823" spans="11:11">
      <c r="K232823" s="1"/>
    </row>
    <row r="232824" spans="11:11">
      <c r="K232824" s="1"/>
    </row>
    <row r="232825" spans="11:11">
      <c r="K232825" s="1"/>
    </row>
    <row r="232826" spans="11:11">
      <c r="K232826" s="1"/>
    </row>
    <row r="232827" spans="11:11">
      <c r="K232827" s="1"/>
    </row>
    <row r="232828" spans="11:11">
      <c r="K232828" s="1"/>
    </row>
    <row r="232829" spans="11:11">
      <c r="K232829" s="1"/>
    </row>
    <row r="232830" spans="11:11">
      <c r="K232830" s="1"/>
    </row>
    <row r="232831" spans="11:11">
      <c r="K232831" s="1"/>
    </row>
    <row r="232832" spans="11:11">
      <c r="K232832" s="1"/>
    </row>
    <row r="232833" spans="11:11">
      <c r="K232833" s="1"/>
    </row>
    <row r="232834" spans="11:11">
      <c r="K232834" s="1"/>
    </row>
    <row r="232835" spans="11:11">
      <c r="K232835" s="1"/>
    </row>
    <row r="232836" spans="11:11">
      <c r="K232836" s="1"/>
    </row>
    <row r="232837" spans="11:11">
      <c r="K232837" s="1"/>
    </row>
    <row r="232838" spans="11:11">
      <c r="K232838" s="1"/>
    </row>
    <row r="232839" spans="11:11">
      <c r="K232839" s="1"/>
    </row>
    <row r="232840" spans="11:11">
      <c r="K232840" s="1"/>
    </row>
    <row r="232841" spans="11:11">
      <c r="K232841" s="1"/>
    </row>
    <row r="232842" spans="11:11">
      <c r="K232842" s="1"/>
    </row>
    <row r="232843" spans="11:11">
      <c r="K232843" s="1"/>
    </row>
    <row r="232844" spans="11:11">
      <c r="K232844" s="1"/>
    </row>
    <row r="232845" spans="11:11">
      <c r="K232845" s="1"/>
    </row>
    <row r="232846" spans="11:11">
      <c r="K232846" s="1"/>
    </row>
    <row r="232847" spans="11:11">
      <c r="K232847" s="1"/>
    </row>
    <row r="232848" spans="11:11">
      <c r="K232848" s="1"/>
    </row>
    <row r="232849" spans="11:11">
      <c r="K232849" s="1"/>
    </row>
    <row r="232850" spans="11:11">
      <c r="K232850" s="1"/>
    </row>
    <row r="232851" spans="11:11">
      <c r="K232851" s="1"/>
    </row>
    <row r="232852" spans="11:11">
      <c r="K232852" s="1"/>
    </row>
    <row r="232853" spans="11:11">
      <c r="K232853" s="1"/>
    </row>
    <row r="232854" spans="11:11">
      <c r="K232854" s="1"/>
    </row>
    <row r="232855" spans="11:11">
      <c r="K232855" s="1"/>
    </row>
    <row r="232856" spans="11:11">
      <c r="K232856" s="1"/>
    </row>
    <row r="232857" spans="11:11">
      <c r="K232857" s="1"/>
    </row>
    <row r="232858" spans="11:11">
      <c r="K232858" s="1"/>
    </row>
    <row r="232859" spans="11:11">
      <c r="K232859" s="1"/>
    </row>
    <row r="232860" spans="11:11">
      <c r="K232860" s="1"/>
    </row>
    <row r="232861" spans="11:11">
      <c r="K232861" s="1"/>
    </row>
    <row r="232862" spans="11:11">
      <c r="K232862" s="1"/>
    </row>
    <row r="232863" spans="11:11">
      <c r="K232863" s="1"/>
    </row>
    <row r="232864" spans="11:11">
      <c r="K232864" s="1"/>
    </row>
    <row r="232865" spans="11:11">
      <c r="K232865" s="1"/>
    </row>
    <row r="232866" spans="11:11">
      <c r="K232866" s="1"/>
    </row>
    <row r="232867" spans="11:11">
      <c r="K232867" s="1"/>
    </row>
    <row r="232868" spans="11:11">
      <c r="K232868" s="1"/>
    </row>
    <row r="232869" spans="11:11">
      <c r="K232869" s="1"/>
    </row>
    <row r="232870" spans="11:11">
      <c r="K232870" s="1"/>
    </row>
    <row r="232871" spans="11:11">
      <c r="K232871" s="1"/>
    </row>
    <row r="232872" spans="11:11">
      <c r="K232872" s="1"/>
    </row>
    <row r="232873" spans="11:11">
      <c r="K232873" s="1"/>
    </row>
    <row r="232874" spans="11:11">
      <c r="K232874" s="1"/>
    </row>
    <row r="232875" spans="11:11">
      <c r="K232875" s="1"/>
    </row>
    <row r="232876" spans="11:11">
      <c r="K232876" s="1"/>
    </row>
    <row r="232877" spans="11:11">
      <c r="K232877" s="1"/>
    </row>
    <row r="232878" spans="11:11">
      <c r="K232878" s="1"/>
    </row>
    <row r="232879" spans="11:11">
      <c r="K232879" s="1"/>
    </row>
    <row r="232880" spans="11:11">
      <c r="K232880" s="1"/>
    </row>
    <row r="232881" spans="11:11">
      <c r="K232881" s="1"/>
    </row>
    <row r="232882" spans="11:11">
      <c r="K232882" s="1"/>
    </row>
    <row r="232883" spans="11:11">
      <c r="K232883" s="1"/>
    </row>
    <row r="232884" spans="11:11">
      <c r="K232884" s="1"/>
    </row>
    <row r="232885" spans="11:11">
      <c r="K232885" s="1"/>
    </row>
    <row r="232886" spans="11:11">
      <c r="K232886" s="1"/>
    </row>
    <row r="232887" spans="11:11">
      <c r="K232887" s="1"/>
    </row>
    <row r="232888" spans="11:11">
      <c r="K232888" s="1"/>
    </row>
    <row r="232889" spans="11:11">
      <c r="K232889" s="1"/>
    </row>
    <row r="232890" spans="11:11">
      <c r="K232890" s="1"/>
    </row>
    <row r="232891" spans="11:11">
      <c r="K232891" s="1"/>
    </row>
    <row r="232892" spans="11:11">
      <c r="K232892" s="1"/>
    </row>
    <row r="232893" spans="11:11">
      <c r="K232893" s="1"/>
    </row>
    <row r="232894" spans="11:11">
      <c r="K232894" s="1"/>
    </row>
    <row r="232895" spans="11:11">
      <c r="K232895" s="1"/>
    </row>
    <row r="232896" spans="11:11">
      <c r="K232896" s="1"/>
    </row>
    <row r="232897" spans="11:11">
      <c r="K232897" s="1"/>
    </row>
    <row r="232898" spans="11:11">
      <c r="K232898" s="1"/>
    </row>
    <row r="232899" spans="11:11">
      <c r="K232899" s="1"/>
    </row>
    <row r="232900" spans="11:11">
      <c r="K232900" s="1"/>
    </row>
    <row r="232901" spans="11:11">
      <c r="K232901" s="1"/>
    </row>
    <row r="232902" spans="11:11">
      <c r="K232902" s="1"/>
    </row>
    <row r="232903" spans="11:11">
      <c r="K232903" s="1"/>
    </row>
    <row r="232904" spans="11:11">
      <c r="K232904" s="1"/>
    </row>
    <row r="232905" spans="11:11">
      <c r="K232905" s="1"/>
    </row>
    <row r="232906" spans="11:11">
      <c r="K232906" s="1"/>
    </row>
    <row r="232907" spans="11:11">
      <c r="K232907" s="1"/>
    </row>
    <row r="232908" spans="11:11">
      <c r="K232908" s="1"/>
    </row>
    <row r="232909" spans="11:11">
      <c r="K232909" s="1"/>
    </row>
    <row r="232910" spans="11:11">
      <c r="K232910" s="1"/>
    </row>
    <row r="232911" spans="11:11">
      <c r="K232911" s="1"/>
    </row>
    <row r="232912" spans="11:11">
      <c r="K232912" s="1"/>
    </row>
    <row r="232913" spans="11:11">
      <c r="K232913" s="1"/>
    </row>
    <row r="232914" spans="11:11">
      <c r="K232914" s="1"/>
    </row>
    <row r="232915" spans="11:11">
      <c r="K232915" s="1"/>
    </row>
    <row r="232916" spans="11:11">
      <c r="K232916" s="1"/>
    </row>
    <row r="232917" spans="11:11">
      <c r="K232917" s="1"/>
    </row>
    <row r="232918" spans="11:11">
      <c r="K232918" s="1"/>
    </row>
    <row r="232919" spans="11:11">
      <c r="K232919" s="1"/>
    </row>
    <row r="232920" spans="11:11">
      <c r="K232920" s="1"/>
    </row>
    <row r="232921" spans="11:11">
      <c r="K232921" s="1"/>
    </row>
    <row r="232922" spans="11:11">
      <c r="K232922" s="1"/>
    </row>
    <row r="232923" spans="11:11">
      <c r="K232923" s="1"/>
    </row>
    <row r="232924" spans="11:11">
      <c r="K232924" s="1"/>
    </row>
    <row r="232925" spans="11:11">
      <c r="K232925" s="1"/>
    </row>
    <row r="232926" spans="11:11">
      <c r="K232926" s="1"/>
    </row>
    <row r="232927" spans="11:11">
      <c r="K232927" s="1"/>
    </row>
    <row r="232928" spans="11:11">
      <c r="K232928" s="1"/>
    </row>
    <row r="232929" spans="11:11">
      <c r="K232929" s="1"/>
    </row>
    <row r="232930" spans="11:11">
      <c r="K232930" s="1"/>
    </row>
    <row r="232931" spans="11:11">
      <c r="K232931" s="1"/>
    </row>
    <row r="232932" spans="11:11">
      <c r="K232932" s="1"/>
    </row>
    <row r="232933" spans="11:11">
      <c r="K232933" s="1"/>
    </row>
    <row r="232934" spans="11:11">
      <c r="K232934" s="1"/>
    </row>
    <row r="232935" spans="11:11">
      <c r="K232935" s="1"/>
    </row>
    <row r="232936" spans="11:11">
      <c r="K232936" s="1"/>
    </row>
    <row r="232937" spans="11:11">
      <c r="K232937" s="1"/>
    </row>
    <row r="232938" spans="11:11">
      <c r="K232938" s="1"/>
    </row>
    <row r="232939" spans="11:11">
      <c r="K232939" s="1"/>
    </row>
    <row r="232940" spans="11:11">
      <c r="K232940" s="1"/>
    </row>
    <row r="232941" spans="11:11">
      <c r="K232941" s="1"/>
    </row>
    <row r="232942" spans="11:11">
      <c r="K232942" s="1"/>
    </row>
    <row r="232943" spans="11:11">
      <c r="K232943" s="1"/>
    </row>
    <row r="232944" spans="11:11">
      <c r="K232944" s="1"/>
    </row>
    <row r="232945" spans="11:11">
      <c r="K232945" s="1"/>
    </row>
    <row r="232946" spans="11:11">
      <c r="K232946" s="1"/>
    </row>
    <row r="232947" spans="11:11">
      <c r="K232947" s="1"/>
    </row>
    <row r="232948" spans="11:11">
      <c r="K232948" s="1"/>
    </row>
    <row r="232949" spans="11:11">
      <c r="K232949" s="1"/>
    </row>
    <row r="232950" spans="11:11">
      <c r="K232950" s="1"/>
    </row>
    <row r="232951" spans="11:11">
      <c r="K232951" s="1"/>
    </row>
    <row r="232952" spans="11:11">
      <c r="K232952" s="1"/>
    </row>
    <row r="232953" spans="11:11">
      <c r="K232953" s="1"/>
    </row>
    <row r="232954" spans="11:11">
      <c r="K232954" s="1"/>
    </row>
    <row r="232955" spans="11:11">
      <c r="K232955" s="1"/>
    </row>
    <row r="232956" spans="11:11">
      <c r="K232956" s="1"/>
    </row>
    <row r="232957" spans="11:11">
      <c r="K232957" s="1"/>
    </row>
    <row r="232958" spans="11:11">
      <c r="K232958" s="1"/>
    </row>
    <row r="232959" spans="11:11">
      <c r="K232959" s="1"/>
    </row>
    <row r="232960" spans="11:11">
      <c r="K232960" s="1"/>
    </row>
    <row r="232961" spans="11:11">
      <c r="K232961" s="1"/>
    </row>
    <row r="232962" spans="11:11">
      <c r="K232962" s="1"/>
    </row>
    <row r="232963" spans="11:11">
      <c r="K232963" s="1"/>
    </row>
    <row r="232964" spans="11:11">
      <c r="K232964" s="1"/>
    </row>
    <row r="232965" spans="11:11">
      <c r="K232965" s="1"/>
    </row>
    <row r="232966" spans="11:11">
      <c r="K232966" s="1"/>
    </row>
    <row r="232967" spans="11:11">
      <c r="K232967" s="1"/>
    </row>
    <row r="232968" spans="11:11">
      <c r="K232968" s="1"/>
    </row>
    <row r="232969" spans="11:11">
      <c r="K232969" s="1"/>
    </row>
    <row r="232970" spans="11:11">
      <c r="K232970" s="1"/>
    </row>
    <row r="232971" spans="11:11">
      <c r="K232971" s="1"/>
    </row>
    <row r="232972" spans="11:11">
      <c r="K232972" s="1"/>
    </row>
    <row r="232973" spans="11:11">
      <c r="K232973" s="1"/>
    </row>
    <row r="232974" spans="11:11">
      <c r="K232974" s="1"/>
    </row>
    <row r="232975" spans="11:11">
      <c r="K232975" s="1"/>
    </row>
    <row r="232976" spans="11:11">
      <c r="K232976" s="1"/>
    </row>
    <row r="232977" spans="11:11">
      <c r="K232977" s="1"/>
    </row>
    <row r="232978" spans="11:11">
      <c r="K232978" s="1"/>
    </row>
    <row r="232979" spans="11:11">
      <c r="K232979" s="1"/>
    </row>
    <row r="232980" spans="11:11">
      <c r="K232980" s="1"/>
    </row>
    <row r="232981" spans="11:11">
      <c r="K232981" s="1"/>
    </row>
    <row r="232982" spans="11:11">
      <c r="K232982" s="1"/>
    </row>
    <row r="232983" spans="11:11">
      <c r="K232983" s="1"/>
    </row>
    <row r="232984" spans="11:11">
      <c r="K232984" s="1"/>
    </row>
    <row r="232985" spans="11:11">
      <c r="K232985" s="1"/>
    </row>
    <row r="232986" spans="11:11">
      <c r="K232986" s="1"/>
    </row>
    <row r="232987" spans="11:11">
      <c r="K232987" s="1"/>
    </row>
    <row r="232988" spans="11:11">
      <c r="K232988" s="1"/>
    </row>
    <row r="232989" spans="11:11">
      <c r="K232989" s="1"/>
    </row>
    <row r="232990" spans="11:11">
      <c r="K232990" s="1"/>
    </row>
    <row r="232991" spans="11:11">
      <c r="K232991" s="1"/>
    </row>
    <row r="232992" spans="11:11">
      <c r="K232992" s="1"/>
    </row>
    <row r="232993" spans="11:11">
      <c r="K232993" s="1"/>
    </row>
    <row r="232994" spans="11:11">
      <c r="K232994" s="1"/>
    </row>
    <row r="232995" spans="11:11">
      <c r="K232995" s="1"/>
    </row>
    <row r="232996" spans="11:11">
      <c r="K232996" s="1"/>
    </row>
    <row r="232997" spans="11:11">
      <c r="K232997" s="1"/>
    </row>
    <row r="232998" spans="11:11">
      <c r="K232998" s="1"/>
    </row>
    <row r="232999" spans="11:11">
      <c r="K232999" s="1"/>
    </row>
    <row r="233000" spans="11:11">
      <c r="K233000" s="1"/>
    </row>
    <row r="233001" spans="11:11">
      <c r="K233001" s="1"/>
    </row>
    <row r="233002" spans="11:11">
      <c r="K233002" s="1"/>
    </row>
    <row r="233003" spans="11:11">
      <c r="K233003" s="1"/>
    </row>
    <row r="233004" spans="11:11">
      <c r="K233004" s="1"/>
    </row>
    <row r="233005" spans="11:11">
      <c r="K233005" s="1"/>
    </row>
    <row r="233006" spans="11:11">
      <c r="K233006" s="1"/>
    </row>
    <row r="233007" spans="11:11">
      <c r="K233007" s="1"/>
    </row>
    <row r="233008" spans="11:11">
      <c r="K233008" s="1"/>
    </row>
    <row r="233009" spans="11:11">
      <c r="K233009" s="1"/>
    </row>
    <row r="233010" spans="11:11">
      <c r="K233010" s="1"/>
    </row>
    <row r="233011" spans="11:11">
      <c r="K233011" s="1"/>
    </row>
    <row r="233012" spans="11:11">
      <c r="K233012" s="1"/>
    </row>
    <row r="233013" spans="11:11">
      <c r="K233013" s="1"/>
    </row>
    <row r="233014" spans="11:11">
      <c r="K233014" s="1"/>
    </row>
    <row r="233015" spans="11:11">
      <c r="K233015" s="1"/>
    </row>
    <row r="233016" spans="11:11">
      <c r="K233016" s="1"/>
    </row>
    <row r="233017" spans="11:11">
      <c r="K233017" s="1"/>
    </row>
    <row r="233018" spans="11:11">
      <c r="K233018" s="1"/>
    </row>
    <row r="233019" spans="11:11">
      <c r="K233019" s="1"/>
    </row>
    <row r="233020" spans="11:11">
      <c r="K233020" s="1"/>
    </row>
    <row r="233021" spans="11:11">
      <c r="K233021" s="1"/>
    </row>
    <row r="233022" spans="11:11">
      <c r="K233022" s="1"/>
    </row>
    <row r="233023" spans="11:11">
      <c r="K233023" s="1"/>
    </row>
    <row r="233024" spans="11:11">
      <c r="K233024" s="1"/>
    </row>
    <row r="233025" spans="11:11">
      <c r="K233025" s="1"/>
    </row>
    <row r="233026" spans="11:11">
      <c r="K233026" s="1"/>
    </row>
    <row r="233027" spans="11:11">
      <c r="K233027" s="1"/>
    </row>
    <row r="233028" spans="11:11">
      <c r="K233028" s="1"/>
    </row>
    <row r="233029" spans="11:11">
      <c r="K233029" s="1"/>
    </row>
    <row r="233030" spans="11:11">
      <c r="K233030" s="1"/>
    </row>
    <row r="233031" spans="11:11">
      <c r="K233031" s="1"/>
    </row>
    <row r="233032" spans="11:11">
      <c r="K233032" s="1"/>
    </row>
    <row r="233033" spans="11:11">
      <c r="K233033" s="1"/>
    </row>
    <row r="233034" spans="11:11">
      <c r="K233034" s="1"/>
    </row>
    <row r="233035" spans="11:11">
      <c r="K233035" s="1"/>
    </row>
    <row r="233036" spans="11:11">
      <c r="K233036" s="1"/>
    </row>
    <row r="233037" spans="11:11">
      <c r="K233037" s="1"/>
    </row>
    <row r="233038" spans="11:11">
      <c r="K233038" s="1"/>
    </row>
    <row r="233039" spans="11:11">
      <c r="K233039" s="1"/>
    </row>
    <row r="233040" spans="11:11">
      <c r="K233040" s="1"/>
    </row>
    <row r="233041" spans="11:11">
      <c r="K233041" s="1"/>
    </row>
    <row r="233042" spans="11:11">
      <c r="K233042" s="1"/>
    </row>
    <row r="233043" spans="11:11">
      <c r="K233043" s="1"/>
    </row>
    <row r="233044" spans="11:11">
      <c r="K233044" s="1"/>
    </row>
    <row r="233045" spans="11:11">
      <c r="K233045" s="1"/>
    </row>
    <row r="233046" spans="11:11">
      <c r="K233046" s="1"/>
    </row>
    <row r="233047" spans="11:11">
      <c r="K233047" s="1"/>
    </row>
    <row r="233048" spans="11:11">
      <c r="K233048" s="1"/>
    </row>
    <row r="233049" spans="11:11">
      <c r="K233049" s="1"/>
    </row>
    <row r="233050" spans="11:11">
      <c r="K233050" s="1"/>
    </row>
    <row r="233051" spans="11:11">
      <c r="K233051" s="1"/>
    </row>
    <row r="233052" spans="11:11">
      <c r="K233052" s="1"/>
    </row>
    <row r="233053" spans="11:11">
      <c r="K233053" s="1"/>
    </row>
    <row r="233054" spans="11:11">
      <c r="K233054" s="1"/>
    </row>
    <row r="233055" spans="11:11">
      <c r="K233055" s="1"/>
    </row>
    <row r="233056" spans="11:11">
      <c r="K233056" s="1"/>
    </row>
    <row r="233057" spans="11:11">
      <c r="K233057" s="1"/>
    </row>
    <row r="233058" spans="11:11">
      <c r="K233058" s="1"/>
    </row>
    <row r="233059" spans="11:11">
      <c r="K233059" s="1"/>
    </row>
    <row r="233060" spans="11:11">
      <c r="K233060" s="1"/>
    </row>
    <row r="233061" spans="11:11">
      <c r="K233061" s="1"/>
    </row>
    <row r="233062" spans="11:11">
      <c r="K233062" s="1"/>
    </row>
    <row r="233063" spans="11:11">
      <c r="K233063" s="1"/>
    </row>
    <row r="233064" spans="11:11">
      <c r="K233064" s="1"/>
    </row>
    <row r="233065" spans="11:11">
      <c r="K233065" s="1"/>
    </row>
    <row r="233066" spans="11:11">
      <c r="K233066" s="1"/>
    </row>
    <row r="233067" spans="11:11">
      <c r="K233067" s="1"/>
    </row>
    <row r="233068" spans="11:11">
      <c r="K233068" s="1"/>
    </row>
    <row r="233069" spans="11:11">
      <c r="K233069" s="1"/>
    </row>
    <row r="233070" spans="11:11">
      <c r="K233070" s="1"/>
    </row>
    <row r="233071" spans="11:11">
      <c r="K233071" s="1"/>
    </row>
    <row r="233072" spans="11:11">
      <c r="K233072" s="1"/>
    </row>
    <row r="233073" spans="11:11">
      <c r="K233073" s="1"/>
    </row>
    <row r="233074" spans="11:11">
      <c r="K233074" s="1"/>
    </row>
    <row r="233075" spans="11:11">
      <c r="K233075" s="1"/>
    </row>
    <row r="233076" spans="11:11">
      <c r="K233076" s="1"/>
    </row>
    <row r="233077" spans="11:11">
      <c r="K233077" s="1"/>
    </row>
    <row r="233078" spans="11:11">
      <c r="K233078" s="1"/>
    </row>
    <row r="233079" spans="11:11">
      <c r="K233079" s="1"/>
    </row>
    <row r="233080" spans="11:11">
      <c r="K233080" s="1"/>
    </row>
    <row r="233081" spans="11:11">
      <c r="K233081" s="1"/>
    </row>
    <row r="233082" spans="11:11">
      <c r="K233082" s="1"/>
    </row>
    <row r="233083" spans="11:11">
      <c r="K233083" s="1"/>
    </row>
    <row r="233084" spans="11:11">
      <c r="K233084" s="1"/>
    </row>
    <row r="233085" spans="11:11">
      <c r="K233085" s="1"/>
    </row>
    <row r="233086" spans="11:11">
      <c r="K233086" s="1"/>
    </row>
    <row r="233087" spans="11:11">
      <c r="K233087" s="1"/>
    </row>
    <row r="233088" spans="11:11">
      <c r="K233088" s="1"/>
    </row>
    <row r="233089" spans="11:11">
      <c r="K233089" s="1"/>
    </row>
    <row r="233090" spans="11:11">
      <c r="K233090" s="1"/>
    </row>
    <row r="233091" spans="11:11">
      <c r="K233091" s="1"/>
    </row>
    <row r="233092" spans="11:11">
      <c r="K233092" s="1"/>
    </row>
    <row r="233093" spans="11:11">
      <c r="K233093" s="1"/>
    </row>
    <row r="233094" spans="11:11">
      <c r="K233094" s="1"/>
    </row>
    <row r="233095" spans="11:11">
      <c r="K233095" s="1"/>
    </row>
    <row r="233096" spans="11:11">
      <c r="K233096" s="1"/>
    </row>
    <row r="233097" spans="11:11">
      <c r="K233097" s="1"/>
    </row>
    <row r="233098" spans="11:11">
      <c r="K233098" s="1"/>
    </row>
    <row r="233099" spans="11:11">
      <c r="K233099" s="1"/>
    </row>
    <row r="233100" spans="11:11">
      <c r="K233100" s="1"/>
    </row>
    <row r="233101" spans="11:11">
      <c r="K233101" s="1"/>
    </row>
    <row r="233102" spans="11:11">
      <c r="K233102" s="1"/>
    </row>
    <row r="233103" spans="11:11">
      <c r="K233103" s="1"/>
    </row>
    <row r="233104" spans="11:11">
      <c r="K233104" s="1"/>
    </row>
    <row r="233105" spans="11:11">
      <c r="K233105" s="1"/>
    </row>
    <row r="233106" spans="11:11">
      <c r="K233106" s="1"/>
    </row>
    <row r="233107" spans="11:11">
      <c r="K233107" s="1"/>
    </row>
    <row r="233108" spans="11:11">
      <c r="K233108" s="1"/>
    </row>
    <row r="233109" spans="11:11">
      <c r="K233109" s="1"/>
    </row>
    <row r="233110" spans="11:11">
      <c r="K233110" s="1"/>
    </row>
    <row r="233111" spans="11:11">
      <c r="K233111" s="1"/>
    </row>
    <row r="233112" spans="11:11">
      <c r="K233112" s="1"/>
    </row>
    <row r="233113" spans="11:11">
      <c r="K233113" s="1"/>
    </row>
    <row r="233114" spans="11:11">
      <c r="K233114" s="1"/>
    </row>
    <row r="233115" spans="11:11">
      <c r="K233115" s="1"/>
    </row>
    <row r="233116" spans="11:11">
      <c r="K233116" s="1"/>
    </row>
    <row r="233117" spans="11:11">
      <c r="K233117" s="1"/>
    </row>
    <row r="233118" spans="11:11">
      <c r="K233118" s="1"/>
    </row>
    <row r="233119" spans="11:11">
      <c r="K233119" s="1"/>
    </row>
    <row r="233120" spans="11:11">
      <c r="K233120" s="1"/>
    </row>
    <row r="233121" spans="11:11">
      <c r="K233121" s="1"/>
    </row>
    <row r="233122" spans="11:11">
      <c r="K233122" s="1"/>
    </row>
    <row r="233123" spans="11:11">
      <c r="K233123" s="1"/>
    </row>
    <row r="233124" spans="11:11">
      <c r="K233124" s="1"/>
    </row>
    <row r="233125" spans="11:11">
      <c r="K233125" s="1"/>
    </row>
    <row r="233126" spans="11:11">
      <c r="K233126" s="1"/>
    </row>
    <row r="233127" spans="11:11">
      <c r="K233127" s="1"/>
    </row>
    <row r="233128" spans="11:11">
      <c r="K233128" s="1"/>
    </row>
    <row r="233129" spans="11:11">
      <c r="K233129" s="1"/>
    </row>
    <row r="233130" spans="11:11">
      <c r="K233130" s="1"/>
    </row>
    <row r="233131" spans="11:11">
      <c r="K233131" s="1"/>
    </row>
    <row r="233132" spans="11:11">
      <c r="K233132" s="1"/>
    </row>
    <row r="233133" spans="11:11">
      <c r="K233133" s="1"/>
    </row>
    <row r="233134" spans="11:11">
      <c r="K233134" s="1"/>
    </row>
    <row r="233135" spans="11:11">
      <c r="K233135" s="1"/>
    </row>
    <row r="233136" spans="11:11">
      <c r="K233136" s="1"/>
    </row>
    <row r="233137" spans="11:11">
      <c r="K233137" s="1"/>
    </row>
    <row r="233138" spans="11:11">
      <c r="K233138" s="1"/>
    </row>
    <row r="233139" spans="11:11">
      <c r="K233139" s="1"/>
    </row>
    <row r="233140" spans="11:11">
      <c r="K233140" s="1"/>
    </row>
    <row r="233141" spans="11:11">
      <c r="K233141" s="1"/>
    </row>
    <row r="233142" spans="11:11">
      <c r="K233142" s="1"/>
    </row>
    <row r="233143" spans="11:11">
      <c r="K233143" s="1"/>
    </row>
    <row r="233144" spans="11:11">
      <c r="K233144" s="1"/>
    </row>
    <row r="233145" spans="11:11">
      <c r="K233145" s="1"/>
    </row>
    <row r="233146" spans="11:11">
      <c r="K233146" s="1"/>
    </row>
    <row r="233147" spans="11:11">
      <c r="K233147" s="1"/>
    </row>
    <row r="233148" spans="11:11">
      <c r="K233148" s="1"/>
    </row>
    <row r="233149" spans="11:11">
      <c r="K233149" s="1"/>
    </row>
    <row r="233150" spans="11:11">
      <c r="K233150" s="1"/>
    </row>
    <row r="233151" spans="11:11">
      <c r="K233151" s="1"/>
    </row>
    <row r="233152" spans="11:11">
      <c r="K233152" s="1"/>
    </row>
    <row r="233153" spans="11:11">
      <c r="K233153" s="1"/>
    </row>
    <row r="233154" spans="11:11">
      <c r="K233154" s="1"/>
    </row>
    <row r="233155" spans="11:11">
      <c r="K233155" s="1"/>
    </row>
    <row r="233156" spans="11:11">
      <c r="K233156" s="1"/>
    </row>
    <row r="233157" spans="11:11">
      <c r="K233157" s="1"/>
    </row>
    <row r="233158" spans="11:11">
      <c r="K233158" s="1"/>
    </row>
    <row r="233159" spans="11:11">
      <c r="K233159" s="1"/>
    </row>
    <row r="233160" spans="11:11">
      <c r="K233160" s="1"/>
    </row>
    <row r="233161" spans="11:11">
      <c r="K233161" s="1"/>
    </row>
    <row r="233162" spans="11:11">
      <c r="K233162" s="1"/>
    </row>
    <row r="233163" spans="11:11">
      <c r="K233163" s="1"/>
    </row>
    <row r="233164" spans="11:11">
      <c r="K233164" s="1"/>
    </row>
    <row r="233165" spans="11:11">
      <c r="K233165" s="1"/>
    </row>
    <row r="233166" spans="11:11">
      <c r="K233166" s="1"/>
    </row>
    <row r="233167" spans="11:11">
      <c r="K233167" s="1"/>
    </row>
    <row r="233168" spans="11:11">
      <c r="K233168" s="1"/>
    </row>
    <row r="233169" spans="11:11">
      <c r="K233169" s="1"/>
    </row>
    <row r="233170" spans="11:11">
      <c r="K233170" s="1"/>
    </row>
    <row r="233171" spans="11:11">
      <c r="K233171" s="1"/>
    </row>
    <row r="233172" spans="11:11">
      <c r="K233172" s="1"/>
    </row>
    <row r="233173" spans="11:11">
      <c r="K233173" s="1"/>
    </row>
    <row r="233174" spans="11:11">
      <c r="K233174" s="1"/>
    </row>
    <row r="233175" spans="11:11">
      <c r="K233175" s="1"/>
    </row>
    <row r="233176" spans="11:11">
      <c r="K233176" s="1"/>
    </row>
    <row r="233177" spans="11:11">
      <c r="K233177" s="1"/>
    </row>
    <row r="233178" spans="11:11">
      <c r="K233178" s="1"/>
    </row>
    <row r="233179" spans="11:11">
      <c r="K233179" s="1"/>
    </row>
    <row r="233180" spans="11:11">
      <c r="K233180" s="1"/>
    </row>
    <row r="233181" spans="11:11">
      <c r="K233181" s="1"/>
    </row>
    <row r="233182" spans="11:11">
      <c r="K233182" s="1"/>
    </row>
    <row r="233183" spans="11:11">
      <c r="K233183" s="1"/>
    </row>
    <row r="233184" spans="11:11">
      <c r="K233184" s="1"/>
    </row>
    <row r="233185" spans="11:11">
      <c r="K233185" s="1"/>
    </row>
    <row r="233186" spans="11:11">
      <c r="K233186" s="1"/>
    </row>
    <row r="233187" spans="11:11">
      <c r="K233187" s="1"/>
    </row>
    <row r="233188" spans="11:11">
      <c r="K233188" s="1"/>
    </row>
    <row r="233189" spans="11:11">
      <c r="K233189" s="1"/>
    </row>
    <row r="233190" spans="11:11">
      <c r="K233190" s="1"/>
    </row>
    <row r="233191" spans="11:11">
      <c r="K233191" s="1"/>
    </row>
    <row r="233192" spans="11:11">
      <c r="K233192" s="1"/>
    </row>
    <row r="233193" spans="11:11">
      <c r="K233193" s="1"/>
    </row>
    <row r="233194" spans="11:11">
      <c r="K233194" s="1"/>
    </row>
    <row r="233195" spans="11:11">
      <c r="K233195" s="1"/>
    </row>
    <row r="233196" spans="11:11">
      <c r="K233196" s="1"/>
    </row>
    <row r="233197" spans="11:11">
      <c r="K233197" s="1"/>
    </row>
    <row r="233198" spans="11:11">
      <c r="K233198" s="1"/>
    </row>
    <row r="233199" spans="11:11">
      <c r="K233199" s="1"/>
    </row>
    <row r="233200" spans="11:11">
      <c r="K233200" s="1"/>
    </row>
    <row r="233201" spans="11:11">
      <c r="K233201" s="1"/>
    </row>
    <row r="233202" spans="11:11">
      <c r="K233202" s="1"/>
    </row>
    <row r="233203" spans="11:11">
      <c r="K233203" s="1"/>
    </row>
    <row r="233204" spans="11:11">
      <c r="K233204" s="1"/>
    </row>
    <row r="233205" spans="11:11">
      <c r="K233205" s="1"/>
    </row>
    <row r="233206" spans="11:11">
      <c r="K233206" s="1"/>
    </row>
    <row r="233207" spans="11:11">
      <c r="K233207" s="1"/>
    </row>
    <row r="233208" spans="11:11">
      <c r="K233208" s="1"/>
    </row>
    <row r="233209" spans="11:11">
      <c r="K233209" s="1"/>
    </row>
    <row r="233210" spans="11:11">
      <c r="K233210" s="1"/>
    </row>
    <row r="233211" spans="11:11">
      <c r="K233211" s="1"/>
    </row>
    <row r="233212" spans="11:11">
      <c r="K233212" s="1"/>
    </row>
    <row r="233213" spans="11:11">
      <c r="K233213" s="1"/>
    </row>
    <row r="233214" spans="11:11">
      <c r="K233214" s="1"/>
    </row>
    <row r="233215" spans="11:11">
      <c r="K233215" s="1"/>
    </row>
    <row r="233216" spans="11:11">
      <c r="K233216" s="1"/>
    </row>
    <row r="233217" spans="11:11">
      <c r="K233217" s="1"/>
    </row>
    <row r="233218" spans="11:11">
      <c r="K233218" s="1"/>
    </row>
    <row r="233219" spans="11:11">
      <c r="K233219" s="1"/>
    </row>
    <row r="233220" spans="11:11">
      <c r="K233220" s="1"/>
    </row>
    <row r="233221" spans="11:11">
      <c r="K233221" s="1"/>
    </row>
    <row r="233222" spans="11:11">
      <c r="K233222" s="1"/>
    </row>
    <row r="233223" spans="11:11">
      <c r="K233223" s="1"/>
    </row>
    <row r="233224" spans="11:11">
      <c r="K233224" s="1"/>
    </row>
    <row r="233225" spans="11:11">
      <c r="K233225" s="1"/>
    </row>
    <row r="233226" spans="11:11">
      <c r="K233226" s="1"/>
    </row>
    <row r="233227" spans="11:11">
      <c r="K233227" s="1"/>
    </row>
    <row r="233228" spans="11:11">
      <c r="K233228" s="1"/>
    </row>
    <row r="233229" spans="11:11">
      <c r="K233229" s="1"/>
    </row>
    <row r="233230" spans="11:11">
      <c r="K233230" s="1"/>
    </row>
    <row r="233231" spans="11:11">
      <c r="K233231" s="1"/>
    </row>
    <row r="233232" spans="11:11">
      <c r="K233232" s="1"/>
    </row>
    <row r="233233" spans="11:11">
      <c r="K233233" s="1"/>
    </row>
    <row r="233234" spans="11:11">
      <c r="K233234" s="1"/>
    </row>
    <row r="233235" spans="11:11">
      <c r="K233235" s="1"/>
    </row>
    <row r="233236" spans="11:11">
      <c r="K233236" s="1"/>
    </row>
    <row r="233237" spans="11:11">
      <c r="K233237" s="1"/>
    </row>
    <row r="233238" spans="11:11">
      <c r="K233238" s="1"/>
    </row>
    <row r="233239" spans="11:11">
      <c r="K233239" s="1"/>
    </row>
    <row r="233240" spans="11:11">
      <c r="K233240" s="1"/>
    </row>
    <row r="233241" spans="11:11">
      <c r="K233241" s="1"/>
    </row>
    <row r="233242" spans="11:11">
      <c r="K233242" s="1"/>
    </row>
    <row r="233243" spans="11:11">
      <c r="K233243" s="1"/>
    </row>
    <row r="233244" spans="11:11">
      <c r="K233244" s="1"/>
    </row>
    <row r="233245" spans="11:11">
      <c r="K233245" s="1"/>
    </row>
    <row r="233246" spans="11:11">
      <c r="K233246" s="1"/>
    </row>
    <row r="233247" spans="11:11">
      <c r="K233247" s="1"/>
    </row>
    <row r="233248" spans="11:11">
      <c r="K233248" s="1"/>
    </row>
    <row r="233249" spans="11:11">
      <c r="K233249" s="1"/>
    </row>
    <row r="233250" spans="11:11">
      <c r="K233250" s="1"/>
    </row>
    <row r="233251" spans="11:11">
      <c r="K233251" s="1"/>
    </row>
    <row r="233252" spans="11:11">
      <c r="K233252" s="1"/>
    </row>
    <row r="233253" spans="11:11">
      <c r="K233253" s="1"/>
    </row>
    <row r="233254" spans="11:11">
      <c r="K233254" s="1"/>
    </row>
    <row r="233255" spans="11:11">
      <c r="K233255" s="1"/>
    </row>
    <row r="233256" spans="11:11">
      <c r="K233256" s="1"/>
    </row>
    <row r="233257" spans="11:11">
      <c r="K233257" s="1"/>
    </row>
    <row r="233258" spans="11:11">
      <c r="K233258" s="1"/>
    </row>
    <row r="233259" spans="11:11">
      <c r="K233259" s="1"/>
    </row>
    <row r="233260" spans="11:11">
      <c r="K233260" s="1"/>
    </row>
    <row r="233261" spans="11:11">
      <c r="K233261" s="1"/>
    </row>
    <row r="233262" spans="11:11">
      <c r="K233262" s="1"/>
    </row>
    <row r="233263" spans="11:11">
      <c r="K233263" s="1"/>
    </row>
    <row r="233264" spans="11:11">
      <c r="K233264" s="1"/>
    </row>
    <row r="233265" spans="11:11">
      <c r="K233265" s="1"/>
    </row>
    <row r="233266" spans="11:11">
      <c r="K233266" s="1"/>
    </row>
    <row r="233267" spans="11:11">
      <c r="K233267" s="1"/>
    </row>
    <row r="233268" spans="11:11">
      <c r="K233268" s="1"/>
    </row>
    <row r="233269" spans="11:11">
      <c r="K233269" s="1"/>
    </row>
    <row r="233270" spans="11:11">
      <c r="K233270" s="1"/>
    </row>
    <row r="233271" spans="11:11">
      <c r="K233271" s="1"/>
    </row>
    <row r="233272" spans="11:11">
      <c r="K233272" s="1"/>
    </row>
    <row r="233273" spans="11:11">
      <c r="K233273" s="1"/>
    </row>
    <row r="233274" spans="11:11">
      <c r="K233274" s="1"/>
    </row>
    <row r="233275" spans="11:11">
      <c r="K233275" s="1"/>
    </row>
    <row r="233276" spans="11:11">
      <c r="K233276" s="1"/>
    </row>
    <row r="233277" spans="11:11">
      <c r="K233277" s="1"/>
    </row>
    <row r="233278" spans="11:11">
      <c r="K233278" s="1"/>
    </row>
    <row r="233279" spans="11:11">
      <c r="K233279" s="1"/>
    </row>
    <row r="233280" spans="11:11">
      <c r="K233280" s="1"/>
    </row>
    <row r="233281" spans="11:11">
      <c r="K233281" s="1"/>
    </row>
    <row r="233282" spans="11:11">
      <c r="K233282" s="1"/>
    </row>
    <row r="233283" spans="11:11">
      <c r="K233283" s="1"/>
    </row>
    <row r="233284" spans="11:11">
      <c r="K233284" s="1"/>
    </row>
    <row r="233285" spans="11:11">
      <c r="K233285" s="1"/>
    </row>
    <row r="233286" spans="11:11">
      <c r="K233286" s="1"/>
    </row>
    <row r="233287" spans="11:11">
      <c r="K233287" s="1"/>
    </row>
    <row r="233288" spans="11:11">
      <c r="K233288" s="1"/>
    </row>
    <row r="233289" spans="11:11">
      <c r="K233289" s="1"/>
    </row>
    <row r="233290" spans="11:11">
      <c r="K233290" s="1"/>
    </row>
    <row r="233291" spans="11:11">
      <c r="K233291" s="1"/>
    </row>
    <row r="233292" spans="11:11">
      <c r="K233292" s="1"/>
    </row>
    <row r="233293" spans="11:11">
      <c r="K233293" s="1"/>
    </row>
    <row r="233294" spans="11:11">
      <c r="K233294" s="1"/>
    </row>
    <row r="233295" spans="11:11">
      <c r="K233295" s="1"/>
    </row>
    <row r="233296" spans="11:11">
      <c r="K233296" s="1"/>
    </row>
    <row r="233297" spans="11:11">
      <c r="K233297" s="1"/>
    </row>
    <row r="233298" spans="11:11">
      <c r="K233298" s="1"/>
    </row>
    <row r="233299" spans="11:11">
      <c r="K233299" s="1"/>
    </row>
    <row r="233300" spans="11:11">
      <c r="K233300" s="1"/>
    </row>
    <row r="233301" spans="11:11">
      <c r="K233301" s="1"/>
    </row>
    <row r="233302" spans="11:11">
      <c r="K233302" s="1"/>
    </row>
    <row r="233303" spans="11:11">
      <c r="K233303" s="1"/>
    </row>
    <row r="233304" spans="11:11">
      <c r="K233304" s="1"/>
    </row>
    <row r="233305" spans="11:11">
      <c r="K233305" s="1"/>
    </row>
    <row r="233306" spans="11:11">
      <c r="K233306" s="1"/>
    </row>
    <row r="233307" spans="11:11">
      <c r="K233307" s="1"/>
    </row>
    <row r="233308" spans="11:11">
      <c r="K233308" s="1"/>
    </row>
    <row r="233309" spans="11:11">
      <c r="K233309" s="1"/>
    </row>
    <row r="233310" spans="11:11">
      <c r="K233310" s="1"/>
    </row>
    <row r="233311" spans="11:11">
      <c r="K233311" s="1"/>
    </row>
    <row r="233312" spans="11:11">
      <c r="K233312" s="1"/>
    </row>
    <row r="233313" spans="11:11">
      <c r="K233313" s="1"/>
    </row>
    <row r="233314" spans="11:11">
      <c r="K233314" s="1"/>
    </row>
    <row r="233315" spans="11:11">
      <c r="K233315" s="1"/>
    </row>
    <row r="233316" spans="11:11">
      <c r="K233316" s="1"/>
    </row>
    <row r="233317" spans="11:11">
      <c r="K233317" s="1"/>
    </row>
    <row r="233318" spans="11:11">
      <c r="K233318" s="1"/>
    </row>
    <row r="233319" spans="11:11">
      <c r="K233319" s="1"/>
    </row>
    <row r="233320" spans="11:11">
      <c r="K233320" s="1"/>
    </row>
    <row r="233321" spans="11:11">
      <c r="K233321" s="1"/>
    </row>
    <row r="233322" spans="11:11">
      <c r="K233322" s="1"/>
    </row>
    <row r="233323" spans="11:11">
      <c r="K233323" s="1"/>
    </row>
    <row r="233324" spans="11:11">
      <c r="K233324" s="1"/>
    </row>
    <row r="233325" spans="11:11">
      <c r="K233325" s="1"/>
    </row>
    <row r="233326" spans="11:11">
      <c r="K233326" s="1"/>
    </row>
    <row r="233327" spans="11:11">
      <c r="K233327" s="1"/>
    </row>
    <row r="233328" spans="11:11">
      <c r="K233328" s="1"/>
    </row>
    <row r="233329" spans="11:11">
      <c r="K233329" s="1"/>
    </row>
    <row r="233330" spans="11:11">
      <c r="K233330" s="1"/>
    </row>
    <row r="233331" spans="11:11">
      <c r="K233331" s="1"/>
    </row>
    <row r="233332" spans="11:11">
      <c r="K233332" s="1"/>
    </row>
    <row r="233333" spans="11:11">
      <c r="K233333" s="1"/>
    </row>
    <row r="233334" spans="11:11">
      <c r="K233334" s="1"/>
    </row>
    <row r="233335" spans="11:11">
      <c r="K233335" s="1"/>
    </row>
    <row r="233336" spans="11:11">
      <c r="K233336" s="1"/>
    </row>
    <row r="233337" spans="11:11">
      <c r="K233337" s="1"/>
    </row>
    <row r="233338" spans="11:11">
      <c r="K233338" s="1"/>
    </row>
    <row r="233339" spans="11:11">
      <c r="K233339" s="1"/>
    </row>
    <row r="233340" spans="11:11">
      <c r="K233340" s="1"/>
    </row>
    <row r="233341" spans="11:11">
      <c r="K233341" s="1"/>
    </row>
    <row r="233342" spans="11:11">
      <c r="K233342" s="1"/>
    </row>
    <row r="233343" spans="11:11">
      <c r="K233343" s="1"/>
    </row>
    <row r="233344" spans="11:11">
      <c r="K233344" s="1"/>
    </row>
    <row r="233345" spans="11:11">
      <c r="K233345" s="1"/>
    </row>
    <row r="233346" spans="11:11">
      <c r="K233346" s="1"/>
    </row>
    <row r="233347" spans="11:11">
      <c r="K233347" s="1"/>
    </row>
    <row r="233348" spans="11:11">
      <c r="K233348" s="1"/>
    </row>
    <row r="233349" spans="11:11">
      <c r="K233349" s="1"/>
    </row>
    <row r="233350" spans="11:11">
      <c r="K233350" s="1"/>
    </row>
    <row r="233351" spans="11:11">
      <c r="K233351" s="1"/>
    </row>
    <row r="233352" spans="11:11">
      <c r="K233352" s="1"/>
    </row>
    <row r="233353" spans="11:11">
      <c r="K233353" s="1"/>
    </row>
    <row r="233354" spans="11:11">
      <c r="K233354" s="1"/>
    </row>
    <row r="233355" spans="11:11">
      <c r="K233355" s="1"/>
    </row>
    <row r="233356" spans="11:11">
      <c r="K233356" s="1"/>
    </row>
    <row r="233357" spans="11:11">
      <c r="K233357" s="1"/>
    </row>
    <row r="233358" spans="11:11">
      <c r="K233358" s="1"/>
    </row>
    <row r="233359" spans="11:11">
      <c r="K233359" s="1"/>
    </row>
    <row r="233360" spans="11:11">
      <c r="K233360" s="1"/>
    </row>
    <row r="233361" spans="11:11">
      <c r="K233361" s="1"/>
    </row>
    <row r="233362" spans="11:11">
      <c r="K233362" s="1"/>
    </row>
    <row r="233363" spans="11:11">
      <c r="K233363" s="1"/>
    </row>
    <row r="233364" spans="11:11">
      <c r="K233364" s="1"/>
    </row>
    <row r="233365" spans="11:11">
      <c r="K233365" s="1"/>
    </row>
    <row r="233366" spans="11:11">
      <c r="K233366" s="1"/>
    </row>
    <row r="233367" spans="11:11">
      <c r="K233367" s="1"/>
    </row>
    <row r="233368" spans="11:11">
      <c r="K233368" s="1"/>
    </row>
    <row r="233369" spans="11:11">
      <c r="K233369" s="1"/>
    </row>
    <row r="233370" spans="11:11">
      <c r="K233370" s="1"/>
    </row>
    <row r="233371" spans="11:11">
      <c r="K233371" s="1"/>
    </row>
    <row r="233372" spans="11:11">
      <c r="K233372" s="1"/>
    </row>
    <row r="233373" spans="11:11">
      <c r="K233373" s="1"/>
    </row>
    <row r="233374" spans="11:11">
      <c r="K233374" s="1"/>
    </row>
    <row r="233375" spans="11:11">
      <c r="K233375" s="1"/>
    </row>
    <row r="233376" spans="11:11">
      <c r="K233376" s="1"/>
    </row>
    <row r="233377" spans="11:11">
      <c r="K233377" s="1"/>
    </row>
    <row r="233378" spans="11:11">
      <c r="K233378" s="1"/>
    </row>
    <row r="233379" spans="11:11">
      <c r="K233379" s="1"/>
    </row>
    <row r="233380" spans="11:11">
      <c r="K233380" s="1"/>
    </row>
    <row r="233381" spans="11:11">
      <c r="K233381" s="1"/>
    </row>
    <row r="233382" spans="11:11">
      <c r="K233382" s="1"/>
    </row>
    <row r="233383" spans="11:11">
      <c r="K233383" s="1"/>
    </row>
    <row r="233384" spans="11:11">
      <c r="K233384" s="1"/>
    </row>
    <row r="233385" spans="11:11">
      <c r="K233385" s="1"/>
    </row>
    <row r="233386" spans="11:11">
      <c r="K233386" s="1"/>
    </row>
    <row r="233387" spans="11:11">
      <c r="K233387" s="1"/>
    </row>
    <row r="233388" spans="11:11">
      <c r="K233388" s="1"/>
    </row>
    <row r="233389" spans="11:11">
      <c r="K233389" s="1"/>
    </row>
    <row r="233390" spans="11:11">
      <c r="K233390" s="1"/>
    </row>
    <row r="233391" spans="11:11">
      <c r="K233391" s="1"/>
    </row>
    <row r="233392" spans="11:11">
      <c r="K233392" s="1"/>
    </row>
    <row r="233393" spans="11:11">
      <c r="K233393" s="1"/>
    </row>
    <row r="233394" spans="11:11">
      <c r="K233394" s="1"/>
    </row>
    <row r="233395" spans="11:11">
      <c r="K233395" s="1"/>
    </row>
    <row r="233396" spans="11:11">
      <c r="K233396" s="1"/>
    </row>
    <row r="233397" spans="11:11">
      <c r="K233397" s="1"/>
    </row>
    <row r="233398" spans="11:11">
      <c r="K233398" s="1"/>
    </row>
    <row r="233399" spans="11:11">
      <c r="K233399" s="1"/>
    </row>
    <row r="233400" spans="11:11">
      <c r="K233400" s="1"/>
    </row>
    <row r="233401" spans="11:11">
      <c r="K233401" s="1"/>
    </row>
    <row r="233402" spans="11:11">
      <c r="K233402" s="1"/>
    </row>
    <row r="233403" spans="11:11">
      <c r="K233403" s="1"/>
    </row>
    <row r="233404" spans="11:11">
      <c r="K233404" s="1"/>
    </row>
    <row r="233405" spans="11:11">
      <c r="K233405" s="1"/>
    </row>
    <row r="233406" spans="11:11">
      <c r="K233406" s="1"/>
    </row>
    <row r="233407" spans="11:11">
      <c r="K233407" s="1"/>
    </row>
    <row r="233408" spans="11:11">
      <c r="K233408" s="1"/>
    </row>
    <row r="233409" spans="11:11">
      <c r="K233409" s="1"/>
    </row>
    <row r="233410" spans="11:11">
      <c r="K233410" s="1"/>
    </row>
    <row r="233411" spans="11:11">
      <c r="K233411" s="1"/>
    </row>
    <row r="233412" spans="11:11">
      <c r="K233412" s="1"/>
    </row>
    <row r="233413" spans="11:11">
      <c r="K233413" s="1"/>
    </row>
    <row r="233414" spans="11:11">
      <c r="K233414" s="1"/>
    </row>
    <row r="233415" spans="11:11">
      <c r="K233415" s="1"/>
    </row>
    <row r="233416" spans="11:11">
      <c r="K233416" s="1"/>
    </row>
    <row r="233417" spans="11:11">
      <c r="K233417" s="1"/>
    </row>
    <row r="233418" spans="11:11">
      <c r="K233418" s="1"/>
    </row>
    <row r="233419" spans="11:11">
      <c r="K233419" s="1"/>
    </row>
    <row r="233420" spans="11:11">
      <c r="K233420" s="1"/>
    </row>
    <row r="233421" spans="11:11">
      <c r="K233421" s="1"/>
    </row>
    <row r="233422" spans="11:11">
      <c r="K233422" s="1"/>
    </row>
    <row r="233423" spans="11:11">
      <c r="K233423" s="1"/>
    </row>
    <row r="233424" spans="11:11">
      <c r="K233424" s="1"/>
    </row>
    <row r="233425" spans="11:11">
      <c r="K233425" s="1"/>
    </row>
    <row r="233426" spans="11:11">
      <c r="K233426" s="1"/>
    </row>
    <row r="233427" spans="11:11">
      <c r="K233427" s="1"/>
    </row>
    <row r="233428" spans="11:11">
      <c r="K233428" s="1"/>
    </row>
    <row r="233429" spans="11:11">
      <c r="K233429" s="1"/>
    </row>
    <row r="233430" spans="11:11">
      <c r="K233430" s="1"/>
    </row>
    <row r="233431" spans="11:11">
      <c r="K233431" s="1"/>
    </row>
    <row r="233432" spans="11:11">
      <c r="K233432" s="1"/>
    </row>
    <row r="233433" spans="11:11">
      <c r="K233433" s="1"/>
    </row>
    <row r="233434" spans="11:11">
      <c r="K233434" s="1"/>
    </row>
    <row r="233435" spans="11:11">
      <c r="K233435" s="1"/>
    </row>
    <row r="233436" spans="11:11">
      <c r="K233436" s="1"/>
    </row>
    <row r="233437" spans="11:11">
      <c r="K233437" s="1"/>
    </row>
    <row r="233438" spans="11:11">
      <c r="K233438" s="1"/>
    </row>
    <row r="233439" spans="11:11">
      <c r="K233439" s="1"/>
    </row>
    <row r="233440" spans="11:11">
      <c r="K233440" s="1"/>
    </row>
    <row r="233441" spans="11:11">
      <c r="K233441" s="1"/>
    </row>
    <row r="233442" spans="11:11">
      <c r="K233442" s="1"/>
    </row>
    <row r="233443" spans="11:11">
      <c r="K233443" s="1"/>
    </row>
    <row r="233444" spans="11:11">
      <c r="K233444" s="1"/>
    </row>
    <row r="233445" spans="11:11">
      <c r="K233445" s="1"/>
    </row>
    <row r="233446" spans="11:11">
      <c r="K233446" s="1"/>
    </row>
    <row r="233447" spans="11:11">
      <c r="K233447" s="1"/>
    </row>
    <row r="233448" spans="11:11">
      <c r="K233448" s="1"/>
    </row>
    <row r="233449" spans="11:11">
      <c r="K233449" s="1"/>
    </row>
    <row r="233450" spans="11:11">
      <c r="K233450" s="1"/>
    </row>
    <row r="233451" spans="11:11">
      <c r="K233451" s="1"/>
    </row>
    <row r="233452" spans="11:11">
      <c r="K233452" s="1"/>
    </row>
    <row r="233453" spans="11:11">
      <c r="K233453" s="1"/>
    </row>
    <row r="233454" spans="11:11">
      <c r="K233454" s="1"/>
    </row>
    <row r="233455" spans="11:11">
      <c r="K233455" s="1"/>
    </row>
    <row r="233456" spans="11:11">
      <c r="K233456" s="1"/>
    </row>
    <row r="233457" spans="11:11">
      <c r="K233457" s="1"/>
    </row>
    <row r="233458" spans="11:11">
      <c r="K233458" s="1"/>
    </row>
    <row r="233459" spans="11:11">
      <c r="K233459" s="1"/>
    </row>
    <row r="233460" spans="11:11">
      <c r="K233460" s="1"/>
    </row>
    <row r="233461" spans="11:11">
      <c r="K233461" s="1"/>
    </row>
    <row r="233462" spans="11:11">
      <c r="K233462" s="1"/>
    </row>
    <row r="233463" spans="11:11">
      <c r="K233463" s="1"/>
    </row>
    <row r="233464" spans="11:11">
      <c r="K233464" s="1"/>
    </row>
    <row r="233465" spans="11:11">
      <c r="K233465" s="1"/>
    </row>
    <row r="233466" spans="11:11">
      <c r="K233466" s="1"/>
    </row>
    <row r="233467" spans="11:11">
      <c r="K233467" s="1"/>
    </row>
    <row r="233468" spans="11:11">
      <c r="K233468" s="1"/>
    </row>
    <row r="233469" spans="11:11">
      <c r="K233469" s="1"/>
    </row>
    <row r="233470" spans="11:11">
      <c r="K233470" s="1"/>
    </row>
    <row r="233471" spans="11:11">
      <c r="K233471" s="1"/>
    </row>
    <row r="233472" spans="11:11">
      <c r="K233472" s="1"/>
    </row>
    <row r="233473" spans="11:11">
      <c r="K233473" s="1"/>
    </row>
    <row r="233474" spans="11:11">
      <c r="K233474" s="1"/>
    </row>
    <row r="233475" spans="11:11">
      <c r="K233475" s="1"/>
    </row>
    <row r="233476" spans="11:11">
      <c r="K233476" s="1"/>
    </row>
    <row r="233477" spans="11:11">
      <c r="K233477" s="1"/>
    </row>
    <row r="233478" spans="11:11">
      <c r="K233478" s="1"/>
    </row>
    <row r="233479" spans="11:11">
      <c r="K233479" s="1"/>
    </row>
    <row r="233480" spans="11:11">
      <c r="K233480" s="1"/>
    </row>
    <row r="233481" spans="11:11">
      <c r="K233481" s="1"/>
    </row>
    <row r="233482" spans="11:11">
      <c r="K233482" s="1"/>
    </row>
    <row r="233483" spans="11:11">
      <c r="K233483" s="1"/>
    </row>
    <row r="233484" spans="11:11">
      <c r="K233484" s="1"/>
    </row>
    <row r="233485" spans="11:11">
      <c r="K233485" s="1"/>
    </row>
    <row r="233486" spans="11:11">
      <c r="K233486" s="1"/>
    </row>
    <row r="233487" spans="11:11">
      <c r="K233487" s="1"/>
    </row>
    <row r="233488" spans="11:11">
      <c r="K233488" s="1"/>
    </row>
    <row r="233489" spans="11:11">
      <c r="K233489" s="1"/>
    </row>
    <row r="233490" spans="11:11">
      <c r="K233490" s="1"/>
    </row>
    <row r="233491" spans="11:11">
      <c r="K233491" s="1"/>
    </row>
    <row r="233492" spans="11:11">
      <c r="K233492" s="1"/>
    </row>
    <row r="233493" spans="11:11">
      <c r="K233493" s="1"/>
    </row>
    <row r="233494" spans="11:11">
      <c r="K233494" s="1"/>
    </row>
    <row r="233495" spans="11:11">
      <c r="K233495" s="1"/>
    </row>
    <row r="233496" spans="11:11">
      <c r="K233496" s="1"/>
    </row>
    <row r="233497" spans="11:11">
      <c r="K233497" s="1"/>
    </row>
    <row r="233498" spans="11:11">
      <c r="K233498" s="1"/>
    </row>
    <row r="233499" spans="11:11">
      <c r="K233499" s="1"/>
    </row>
    <row r="233500" spans="11:11">
      <c r="K233500" s="1"/>
    </row>
    <row r="233501" spans="11:11">
      <c r="K233501" s="1"/>
    </row>
    <row r="233502" spans="11:11">
      <c r="K233502" s="1"/>
    </row>
    <row r="233503" spans="11:11">
      <c r="K233503" s="1"/>
    </row>
    <row r="233504" spans="11:11">
      <c r="K233504" s="1"/>
    </row>
    <row r="233505" spans="11:11">
      <c r="K233505" s="1"/>
    </row>
    <row r="233506" spans="11:11">
      <c r="K233506" s="1"/>
    </row>
    <row r="233507" spans="11:11">
      <c r="K233507" s="1"/>
    </row>
    <row r="233508" spans="11:11">
      <c r="K233508" s="1"/>
    </row>
    <row r="233509" spans="11:11">
      <c r="K233509" s="1"/>
    </row>
    <row r="233510" spans="11:11">
      <c r="K233510" s="1"/>
    </row>
    <row r="233511" spans="11:11">
      <c r="K233511" s="1"/>
    </row>
    <row r="233512" spans="11:11">
      <c r="K233512" s="1"/>
    </row>
    <row r="233513" spans="11:11">
      <c r="K233513" s="1"/>
    </row>
    <row r="233514" spans="11:11">
      <c r="K233514" s="1"/>
    </row>
    <row r="233515" spans="11:11">
      <c r="K233515" s="1"/>
    </row>
    <row r="233516" spans="11:11">
      <c r="K233516" s="1"/>
    </row>
    <row r="233517" spans="11:11">
      <c r="K233517" s="1"/>
    </row>
    <row r="233518" spans="11:11">
      <c r="K233518" s="1"/>
    </row>
    <row r="233519" spans="11:11">
      <c r="K233519" s="1"/>
    </row>
    <row r="233520" spans="11:11">
      <c r="K233520" s="1"/>
    </row>
    <row r="233521" spans="11:11">
      <c r="K233521" s="1"/>
    </row>
    <row r="233522" spans="11:11">
      <c r="K233522" s="1"/>
    </row>
    <row r="233523" spans="11:11">
      <c r="K233523" s="1"/>
    </row>
    <row r="233524" spans="11:11">
      <c r="K233524" s="1"/>
    </row>
    <row r="233525" spans="11:11">
      <c r="K233525" s="1"/>
    </row>
    <row r="233526" spans="11:11">
      <c r="K233526" s="1"/>
    </row>
    <row r="233527" spans="11:11">
      <c r="K233527" s="1"/>
    </row>
    <row r="233528" spans="11:11">
      <c r="K233528" s="1"/>
    </row>
    <row r="233529" spans="11:11">
      <c r="K233529" s="1"/>
    </row>
    <row r="233530" spans="11:11">
      <c r="K233530" s="1"/>
    </row>
    <row r="233531" spans="11:11">
      <c r="K233531" s="1"/>
    </row>
    <row r="233532" spans="11:11">
      <c r="K233532" s="1"/>
    </row>
    <row r="233533" spans="11:11">
      <c r="K233533" s="1"/>
    </row>
    <row r="233534" spans="11:11">
      <c r="K233534" s="1"/>
    </row>
    <row r="233535" spans="11:11">
      <c r="K233535" s="1"/>
    </row>
    <row r="233536" spans="11:11">
      <c r="K233536" s="1"/>
    </row>
    <row r="233537" spans="11:11">
      <c r="K233537" s="1"/>
    </row>
    <row r="233538" spans="11:11">
      <c r="K233538" s="1"/>
    </row>
    <row r="233539" spans="11:11">
      <c r="K233539" s="1"/>
    </row>
    <row r="233540" spans="11:11">
      <c r="K233540" s="1"/>
    </row>
    <row r="233541" spans="11:11">
      <c r="K233541" s="1"/>
    </row>
    <row r="233542" spans="11:11">
      <c r="K233542" s="1"/>
    </row>
    <row r="233543" spans="11:11">
      <c r="K233543" s="1"/>
    </row>
    <row r="233544" spans="11:11">
      <c r="K233544" s="1"/>
    </row>
    <row r="233545" spans="11:11">
      <c r="K233545" s="1"/>
    </row>
    <row r="233546" spans="11:11">
      <c r="K233546" s="1"/>
    </row>
    <row r="233547" spans="11:11">
      <c r="K233547" s="1"/>
    </row>
    <row r="233548" spans="11:11">
      <c r="K233548" s="1"/>
    </row>
    <row r="233549" spans="11:11">
      <c r="K233549" s="1"/>
    </row>
    <row r="233550" spans="11:11">
      <c r="K233550" s="1"/>
    </row>
    <row r="233551" spans="11:11">
      <c r="K233551" s="1"/>
    </row>
    <row r="233552" spans="11:11">
      <c r="K233552" s="1"/>
    </row>
    <row r="233553" spans="11:11">
      <c r="K233553" s="1"/>
    </row>
    <row r="233554" spans="11:11">
      <c r="K233554" s="1"/>
    </row>
    <row r="233555" spans="11:11">
      <c r="K233555" s="1"/>
    </row>
    <row r="233556" spans="11:11">
      <c r="K233556" s="1"/>
    </row>
    <row r="233557" spans="11:11">
      <c r="K233557" s="1"/>
    </row>
    <row r="233558" spans="11:11">
      <c r="K233558" s="1"/>
    </row>
    <row r="233559" spans="11:11">
      <c r="K233559" s="1"/>
    </row>
    <row r="233560" spans="11:11">
      <c r="K233560" s="1"/>
    </row>
    <row r="233561" spans="11:11">
      <c r="K233561" s="1"/>
    </row>
    <row r="233562" spans="11:11">
      <c r="K233562" s="1"/>
    </row>
    <row r="233563" spans="11:11">
      <c r="K233563" s="1"/>
    </row>
    <row r="233564" spans="11:11">
      <c r="K233564" s="1"/>
    </row>
    <row r="233565" spans="11:11">
      <c r="K233565" s="1"/>
    </row>
    <row r="233566" spans="11:11">
      <c r="K233566" s="1"/>
    </row>
    <row r="233567" spans="11:11">
      <c r="K233567" s="1"/>
    </row>
    <row r="233568" spans="11:11">
      <c r="K233568" s="1"/>
    </row>
    <row r="233569" spans="11:11">
      <c r="K233569" s="1"/>
    </row>
    <row r="233570" spans="11:11">
      <c r="K233570" s="1"/>
    </row>
    <row r="233571" spans="11:11">
      <c r="K233571" s="1"/>
    </row>
    <row r="233572" spans="11:11">
      <c r="K233572" s="1"/>
    </row>
    <row r="233573" spans="11:11">
      <c r="K233573" s="1"/>
    </row>
    <row r="233574" spans="11:11">
      <c r="K233574" s="1"/>
    </row>
    <row r="233575" spans="11:11">
      <c r="K233575" s="1"/>
    </row>
    <row r="233576" spans="11:11">
      <c r="K233576" s="1"/>
    </row>
    <row r="233577" spans="11:11">
      <c r="K233577" s="1"/>
    </row>
    <row r="233578" spans="11:11">
      <c r="K233578" s="1"/>
    </row>
    <row r="233579" spans="11:11">
      <c r="K233579" s="1"/>
    </row>
    <row r="233580" spans="11:11">
      <c r="K233580" s="1"/>
    </row>
    <row r="233581" spans="11:11">
      <c r="K233581" s="1"/>
    </row>
    <row r="233582" spans="11:11">
      <c r="K233582" s="1"/>
    </row>
    <row r="233583" spans="11:11">
      <c r="K233583" s="1"/>
    </row>
    <row r="233584" spans="11:11">
      <c r="K233584" s="1"/>
    </row>
    <row r="233585" spans="11:11">
      <c r="K233585" s="1"/>
    </row>
    <row r="233586" spans="11:11">
      <c r="K233586" s="1"/>
    </row>
    <row r="233587" spans="11:11">
      <c r="K233587" s="1"/>
    </row>
    <row r="233588" spans="11:11">
      <c r="K233588" s="1"/>
    </row>
    <row r="233589" spans="11:11">
      <c r="K233589" s="1"/>
    </row>
    <row r="233590" spans="11:11">
      <c r="K233590" s="1"/>
    </row>
    <row r="233591" spans="11:11">
      <c r="K233591" s="1"/>
    </row>
    <row r="233592" spans="11:11">
      <c r="K233592" s="1"/>
    </row>
    <row r="233593" spans="11:11">
      <c r="K233593" s="1"/>
    </row>
    <row r="233594" spans="11:11">
      <c r="K233594" s="1"/>
    </row>
    <row r="233595" spans="11:11">
      <c r="K233595" s="1"/>
    </row>
    <row r="233596" spans="11:11">
      <c r="K233596" s="1"/>
    </row>
    <row r="233597" spans="11:11">
      <c r="K233597" s="1"/>
    </row>
    <row r="233598" spans="11:11">
      <c r="K233598" s="1"/>
    </row>
    <row r="233599" spans="11:11">
      <c r="K233599" s="1"/>
    </row>
    <row r="233600" spans="11:11">
      <c r="K233600" s="1"/>
    </row>
    <row r="233601" spans="11:11">
      <c r="K233601" s="1"/>
    </row>
    <row r="233602" spans="11:11">
      <c r="K233602" s="1"/>
    </row>
    <row r="233603" spans="11:11">
      <c r="K233603" s="1"/>
    </row>
    <row r="233604" spans="11:11">
      <c r="K233604" s="1"/>
    </row>
    <row r="233605" spans="11:11">
      <c r="K233605" s="1"/>
    </row>
    <row r="233606" spans="11:11">
      <c r="K233606" s="1"/>
    </row>
    <row r="233607" spans="11:11">
      <c r="K233607" s="1"/>
    </row>
    <row r="233608" spans="11:11">
      <c r="K233608" s="1"/>
    </row>
    <row r="233609" spans="11:11">
      <c r="K233609" s="1"/>
    </row>
    <row r="233610" spans="11:11">
      <c r="K233610" s="1"/>
    </row>
    <row r="233611" spans="11:11">
      <c r="K233611" s="1"/>
    </row>
    <row r="233612" spans="11:11">
      <c r="K233612" s="1"/>
    </row>
    <row r="233613" spans="11:11">
      <c r="K233613" s="1"/>
    </row>
    <row r="233614" spans="11:11">
      <c r="K233614" s="1"/>
    </row>
    <row r="233615" spans="11:11">
      <c r="K233615" s="1"/>
    </row>
    <row r="233616" spans="11:11">
      <c r="K233616" s="1"/>
    </row>
    <row r="233617" spans="11:11">
      <c r="K233617" s="1"/>
    </row>
    <row r="233618" spans="11:11">
      <c r="K233618" s="1"/>
    </row>
    <row r="233619" spans="11:11">
      <c r="K233619" s="1"/>
    </row>
    <row r="233620" spans="11:11">
      <c r="K233620" s="1"/>
    </row>
    <row r="233621" spans="11:11">
      <c r="K233621" s="1"/>
    </row>
    <row r="233622" spans="11:11">
      <c r="K233622" s="1"/>
    </row>
    <row r="233623" spans="11:11">
      <c r="K233623" s="1"/>
    </row>
    <row r="233624" spans="11:11">
      <c r="K233624" s="1"/>
    </row>
    <row r="233625" spans="11:11">
      <c r="K233625" s="1"/>
    </row>
    <row r="233626" spans="11:11">
      <c r="K233626" s="1"/>
    </row>
    <row r="233627" spans="11:11">
      <c r="K233627" s="1"/>
    </row>
    <row r="233628" spans="11:11">
      <c r="K233628" s="1"/>
    </row>
    <row r="233629" spans="11:11">
      <c r="K233629" s="1"/>
    </row>
    <row r="233630" spans="11:11">
      <c r="K233630" s="1"/>
    </row>
    <row r="233631" spans="11:11">
      <c r="K233631" s="1"/>
    </row>
    <row r="233632" spans="11:11">
      <c r="K233632" s="1"/>
    </row>
    <row r="233633" spans="11:11">
      <c r="K233633" s="1"/>
    </row>
    <row r="233634" spans="11:11">
      <c r="K233634" s="1"/>
    </row>
    <row r="233635" spans="11:11">
      <c r="K233635" s="1"/>
    </row>
    <row r="233636" spans="11:11">
      <c r="K233636" s="1"/>
    </row>
    <row r="233637" spans="11:11">
      <c r="K233637" s="1"/>
    </row>
    <row r="233638" spans="11:11">
      <c r="K233638" s="1"/>
    </row>
    <row r="233639" spans="11:11">
      <c r="K233639" s="1"/>
    </row>
    <row r="233640" spans="11:11">
      <c r="K233640" s="1"/>
    </row>
    <row r="233641" spans="11:11">
      <c r="K233641" s="1"/>
    </row>
    <row r="233642" spans="11:11">
      <c r="K233642" s="1"/>
    </row>
    <row r="233643" spans="11:11">
      <c r="K233643" s="1"/>
    </row>
    <row r="233644" spans="11:11">
      <c r="K233644" s="1"/>
    </row>
    <row r="233645" spans="11:11">
      <c r="K233645" s="1"/>
    </row>
    <row r="233646" spans="11:11">
      <c r="K233646" s="1"/>
    </row>
    <row r="233647" spans="11:11">
      <c r="K233647" s="1"/>
    </row>
    <row r="233648" spans="11:11">
      <c r="K233648" s="1"/>
    </row>
    <row r="233649" spans="11:11">
      <c r="K233649" s="1"/>
    </row>
    <row r="233650" spans="11:11">
      <c r="K233650" s="1"/>
    </row>
    <row r="233651" spans="11:11">
      <c r="K233651" s="1"/>
    </row>
    <row r="233652" spans="11:11">
      <c r="K233652" s="1"/>
    </row>
    <row r="233653" spans="11:11">
      <c r="K233653" s="1"/>
    </row>
    <row r="233654" spans="11:11">
      <c r="K233654" s="1"/>
    </row>
    <row r="233655" spans="11:11">
      <c r="K233655" s="1"/>
    </row>
    <row r="233656" spans="11:11">
      <c r="K233656" s="1"/>
    </row>
    <row r="233657" spans="11:11">
      <c r="K233657" s="1"/>
    </row>
    <row r="233658" spans="11:11">
      <c r="K233658" s="1"/>
    </row>
    <row r="233659" spans="11:11">
      <c r="K233659" s="1"/>
    </row>
    <row r="233660" spans="11:11">
      <c r="K233660" s="1"/>
    </row>
    <row r="233661" spans="11:11">
      <c r="K233661" s="1"/>
    </row>
    <row r="233662" spans="11:11">
      <c r="K233662" s="1"/>
    </row>
    <row r="233663" spans="11:11">
      <c r="K233663" s="1"/>
    </row>
    <row r="233664" spans="11:11">
      <c r="K233664" s="1"/>
    </row>
    <row r="233665" spans="11:11">
      <c r="K233665" s="1"/>
    </row>
    <row r="233666" spans="11:11">
      <c r="K233666" s="1"/>
    </row>
    <row r="233667" spans="11:11">
      <c r="K233667" s="1"/>
    </row>
    <row r="233668" spans="11:11">
      <c r="K233668" s="1"/>
    </row>
    <row r="233669" spans="11:11">
      <c r="K233669" s="1"/>
    </row>
    <row r="233670" spans="11:11">
      <c r="K233670" s="1"/>
    </row>
    <row r="233671" spans="11:11">
      <c r="K233671" s="1"/>
    </row>
    <row r="233672" spans="11:11">
      <c r="K233672" s="1"/>
    </row>
    <row r="233673" spans="11:11">
      <c r="K233673" s="1"/>
    </row>
    <row r="233674" spans="11:11">
      <c r="K233674" s="1"/>
    </row>
    <row r="233675" spans="11:11">
      <c r="K233675" s="1"/>
    </row>
    <row r="233676" spans="11:11">
      <c r="K233676" s="1"/>
    </row>
    <row r="233677" spans="11:11">
      <c r="K233677" s="1"/>
    </row>
    <row r="233678" spans="11:11">
      <c r="K233678" s="1"/>
    </row>
    <row r="233679" spans="11:11">
      <c r="K233679" s="1"/>
    </row>
    <row r="233680" spans="11:11">
      <c r="K233680" s="1"/>
    </row>
    <row r="233681" spans="11:11">
      <c r="K233681" s="1"/>
    </row>
    <row r="233682" spans="11:11">
      <c r="K233682" s="1"/>
    </row>
    <row r="233683" spans="11:11">
      <c r="K233683" s="1"/>
    </row>
    <row r="233684" spans="11:11">
      <c r="K233684" s="1"/>
    </row>
    <row r="233685" spans="11:11">
      <c r="K233685" s="1"/>
    </row>
    <row r="233686" spans="11:11">
      <c r="K233686" s="1"/>
    </row>
    <row r="233687" spans="11:11">
      <c r="K233687" s="1"/>
    </row>
    <row r="233688" spans="11:11">
      <c r="K233688" s="1"/>
    </row>
    <row r="233689" spans="11:11">
      <c r="K233689" s="1"/>
    </row>
    <row r="233690" spans="11:11">
      <c r="K233690" s="1"/>
    </row>
    <row r="233691" spans="11:11">
      <c r="K233691" s="1"/>
    </row>
    <row r="233692" spans="11:11">
      <c r="K233692" s="1"/>
    </row>
    <row r="233693" spans="11:11">
      <c r="K233693" s="1"/>
    </row>
    <row r="233694" spans="11:11">
      <c r="K233694" s="1"/>
    </row>
    <row r="233695" spans="11:11">
      <c r="K233695" s="1"/>
    </row>
    <row r="233696" spans="11:11">
      <c r="K233696" s="1"/>
    </row>
    <row r="233697" spans="11:11">
      <c r="K233697" s="1"/>
    </row>
    <row r="233698" spans="11:11">
      <c r="K233698" s="1"/>
    </row>
    <row r="233699" spans="11:11">
      <c r="K233699" s="1"/>
    </row>
    <row r="233700" spans="11:11">
      <c r="K233700" s="1"/>
    </row>
    <row r="233701" spans="11:11">
      <c r="K233701" s="1"/>
    </row>
    <row r="233702" spans="11:11">
      <c r="K233702" s="1"/>
    </row>
    <row r="233703" spans="11:11">
      <c r="K233703" s="1"/>
    </row>
    <row r="233704" spans="11:11">
      <c r="K233704" s="1"/>
    </row>
    <row r="233705" spans="11:11">
      <c r="K233705" s="1"/>
    </row>
    <row r="233706" spans="11:11">
      <c r="K233706" s="1"/>
    </row>
    <row r="233707" spans="11:11">
      <c r="K233707" s="1"/>
    </row>
    <row r="233708" spans="11:11">
      <c r="K233708" s="1"/>
    </row>
    <row r="233709" spans="11:11">
      <c r="K233709" s="1"/>
    </row>
    <row r="233710" spans="11:11">
      <c r="K233710" s="1"/>
    </row>
    <row r="233711" spans="11:11">
      <c r="K233711" s="1"/>
    </row>
    <row r="233712" spans="11:11">
      <c r="K233712" s="1"/>
    </row>
    <row r="233713" spans="11:11">
      <c r="K233713" s="1"/>
    </row>
    <row r="233714" spans="11:11">
      <c r="K233714" s="1"/>
    </row>
    <row r="233715" spans="11:11">
      <c r="K233715" s="1"/>
    </row>
    <row r="233716" spans="11:11">
      <c r="K233716" s="1"/>
    </row>
    <row r="233717" spans="11:11">
      <c r="K233717" s="1"/>
    </row>
    <row r="233718" spans="11:11">
      <c r="K233718" s="1"/>
    </row>
    <row r="233719" spans="11:11">
      <c r="K233719" s="1"/>
    </row>
    <row r="233720" spans="11:11">
      <c r="K233720" s="1"/>
    </row>
    <row r="233721" spans="11:11">
      <c r="K233721" s="1"/>
    </row>
    <row r="233722" spans="11:11">
      <c r="K233722" s="1"/>
    </row>
    <row r="233723" spans="11:11">
      <c r="K233723" s="1"/>
    </row>
    <row r="233724" spans="11:11">
      <c r="K233724" s="1"/>
    </row>
    <row r="233725" spans="11:11">
      <c r="K233725" s="1"/>
    </row>
    <row r="233726" spans="11:11">
      <c r="K233726" s="1"/>
    </row>
    <row r="233727" spans="11:11">
      <c r="K233727" s="1"/>
    </row>
    <row r="233728" spans="11:11">
      <c r="K233728" s="1"/>
    </row>
    <row r="233729" spans="11:11">
      <c r="K233729" s="1"/>
    </row>
    <row r="233730" spans="11:11">
      <c r="K233730" s="1"/>
    </row>
    <row r="233731" spans="11:11">
      <c r="K233731" s="1"/>
    </row>
    <row r="233732" spans="11:11">
      <c r="K233732" s="1"/>
    </row>
    <row r="233733" spans="11:11">
      <c r="K233733" s="1"/>
    </row>
    <row r="233734" spans="11:11">
      <c r="K233734" s="1"/>
    </row>
    <row r="233735" spans="11:11">
      <c r="K233735" s="1"/>
    </row>
    <row r="233736" spans="11:11">
      <c r="K233736" s="1"/>
    </row>
    <row r="233737" spans="11:11">
      <c r="K233737" s="1"/>
    </row>
    <row r="233738" spans="11:11">
      <c r="K233738" s="1"/>
    </row>
    <row r="233739" spans="11:11">
      <c r="K233739" s="1"/>
    </row>
    <row r="233740" spans="11:11">
      <c r="K233740" s="1"/>
    </row>
    <row r="233741" spans="11:11">
      <c r="K233741" s="1"/>
    </row>
    <row r="233742" spans="11:11">
      <c r="K233742" s="1"/>
    </row>
    <row r="233743" spans="11:11">
      <c r="K233743" s="1"/>
    </row>
    <row r="233744" spans="11:11">
      <c r="K233744" s="1"/>
    </row>
    <row r="233745" spans="11:11">
      <c r="K233745" s="1"/>
    </row>
    <row r="233746" spans="11:11">
      <c r="K233746" s="1"/>
    </row>
    <row r="233747" spans="11:11">
      <c r="K233747" s="1"/>
    </row>
    <row r="233748" spans="11:11">
      <c r="K233748" s="1"/>
    </row>
    <row r="233749" spans="11:11">
      <c r="K233749" s="1"/>
    </row>
    <row r="233750" spans="11:11">
      <c r="K233750" s="1"/>
    </row>
    <row r="233751" spans="11:11">
      <c r="K233751" s="1"/>
    </row>
    <row r="233752" spans="11:11">
      <c r="K233752" s="1"/>
    </row>
    <row r="233753" spans="11:11">
      <c r="K233753" s="1"/>
    </row>
    <row r="233754" spans="11:11">
      <c r="K233754" s="1"/>
    </row>
    <row r="233755" spans="11:11">
      <c r="K233755" s="1"/>
    </row>
    <row r="233756" spans="11:11">
      <c r="K233756" s="1"/>
    </row>
    <row r="233757" spans="11:11">
      <c r="K233757" s="1"/>
    </row>
    <row r="233758" spans="11:11">
      <c r="K233758" s="1"/>
    </row>
    <row r="233759" spans="11:11">
      <c r="K233759" s="1"/>
    </row>
    <row r="233760" spans="11:11">
      <c r="K233760" s="1"/>
    </row>
    <row r="233761" spans="11:11">
      <c r="K233761" s="1"/>
    </row>
    <row r="233762" spans="11:11">
      <c r="K233762" s="1"/>
    </row>
    <row r="233763" spans="11:11">
      <c r="K233763" s="1"/>
    </row>
    <row r="233764" spans="11:11">
      <c r="K233764" s="1"/>
    </row>
    <row r="233765" spans="11:11">
      <c r="K233765" s="1"/>
    </row>
    <row r="233766" spans="11:11">
      <c r="K233766" s="1"/>
    </row>
    <row r="233767" spans="11:11">
      <c r="K233767" s="1"/>
    </row>
    <row r="233768" spans="11:11">
      <c r="K233768" s="1"/>
    </row>
    <row r="233769" spans="11:11">
      <c r="K233769" s="1"/>
    </row>
    <row r="233770" spans="11:11">
      <c r="K233770" s="1"/>
    </row>
    <row r="233771" spans="11:11">
      <c r="K233771" s="1"/>
    </row>
    <row r="233772" spans="11:11">
      <c r="K233772" s="1"/>
    </row>
    <row r="233773" spans="11:11">
      <c r="K233773" s="1"/>
    </row>
    <row r="233774" spans="11:11">
      <c r="K233774" s="1"/>
    </row>
    <row r="233775" spans="11:11">
      <c r="K233775" s="1"/>
    </row>
    <row r="233776" spans="11:11">
      <c r="K233776" s="1"/>
    </row>
    <row r="233777" spans="11:11">
      <c r="K233777" s="1"/>
    </row>
    <row r="233778" spans="11:11">
      <c r="K233778" s="1"/>
    </row>
    <row r="233779" spans="11:11">
      <c r="K233779" s="1"/>
    </row>
    <row r="233780" spans="11:11">
      <c r="K233780" s="1"/>
    </row>
    <row r="233781" spans="11:11">
      <c r="K233781" s="1"/>
    </row>
    <row r="233782" spans="11:11">
      <c r="K233782" s="1"/>
    </row>
    <row r="233783" spans="11:11">
      <c r="K233783" s="1"/>
    </row>
    <row r="233784" spans="11:11">
      <c r="K233784" s="1"/>
    </row>
    <row r="233785" spans="11:11">
      <c r="K233785" s="1"/>
    </row>
    <row r="233786" spans="11:11">
      <c r="K233786" s="1"/>
    </row>
    <row r="233787" spans="11:11">
      <c r="K233787" s="1"/>
    </row>
    <row r="233788" spans="11:11">
      <c r="K233788" s="1"/>
    </row>
    <row r="233789" spans="11:11">
      <c r="K233789" s="1"/>
    </row>
    <row r="233790" spans="11:11">
      <c r="K233790" s="1"/>
    </row>
    <row r="233791" spans="11:11">
      <c r="K233791" s="1"/>
    </row>
    <row r="233792" spans="11:11">
      <c r="K233792" s="1"/>
    </row>
    <row r="233793" spans="11:11">
      <c r="K233793" s="1"/>
    </row>
    <row r="233794" spans="11:11">
      <c r="K233794" s="1"/>
    </row>
    <row r="233795" spans="11:11">
      <c r="K233795" s="1"/>
    </row>
    <row r="233796" spans="11:11">
      <c r="K233796" s="1"/>
    </row>
    <row r="233797" spans="11:11">
      <c r="K233797" s="1"/>
    </row>
    <row r="233798" spans="11:11">
      <c r="K233798" s="1"/>
    </row>
    <row r="233799" spans="11:11">
      <c r="K233799" s="1"/>
    </row>
    <row r="233800" spans="11:11">
      <c r="K233800" s="1"/>
    </row>
    <row r="233801" spans="11:11">
      <c r="K233801" s="1"/>
    </row>
    <row r="233802" spans="11:11">
      <c r="K233802" s="1"/>
    </row>
    <row r="233803" spans="11:11">
      <c r="K233803" s="1"/>
    </row>
    <row r="233804" spans="11:11">
      <c r="K233804" s="1"/>
    </row>
    <row r="233805" spans="11:11">
      <c r="K233805" s="1"/>
    </row>
    <row r="233806" spans="11:11">
      <c r="K233806" s="1"/>
    </row>
    <row r="233807" spans="11:11">
      <c r="K233807" s="1"/>
    </row>
    <row r="233808" spans="11:11">
      <c r="K233808" s="1"/>
    </row>
    <row r="233809" spans="11:11">
      <c r="K233809" s="1"/>
    </row>
    <row r="233810" spans="11:11">
      <c r="K233810" s="1"/>
    </row>
    <row r="233811" spans="11:11">
      <c r="K233811" s="1"/>
    </row>
    <row r="233812" spans="11:11">
      <c r="K233812" s="1"/>
    </row>
    <row r="233813" spans="11:11">
      <c r="K233813" s="1"/>
    </row>
    <row r="233814" spans="11:11">
      <c r="K233814" s="1"/>
    </row>
    <row r="233815" spans="11:11">
      <c r="K233815" s="1"/>
    </row>
    <row r="233816" spans="11:11">
      <c r="K233816" s="1"/>
    </row>
    <row r="233817" spans="11:11">
      <c r="K233817" s="1"/>
    </row>
    <row r="233818" spans="11:11">
      <c r="K233818" s="1"/>
    </row>
    <row r="233819" spans="11:11">
      <c r="K233819" s="1"/>
    </row>
    <row r="233820" spans="11:11">
      <c r="K233820" s="1"/>
    </row>
    <row r="233821" spans="11:11">
      <c r="K233821" s="1"/>
    </row>
    <row r="233822" spans="11:11">
      <c r="K233822" s="1"/>
    </row>
    <row r="233823" spans="11:11">
      <c r="K233823" s="1"/>
    </row>
    <row r="233824" spans="11:11">
      <c r="K233824" s="1"/>
    </row>
    <row r="233825" spans="11:11">
      <c r="K233825" s="1"/>
    </row>
    <row r="233826" spans="11:11">
      <c r="K233826" s="1"/>
    </row>
    <row r="233827" spans="11:11">
      <c r="K233827" s="1"/>
    </row>
    <row r="233828" spans="11:11">
      <c r="K233828" s="1"/>
    </row>
    <row r="233829" spans="11:11">
      <c r="K233829" s="1"/>
    </row>
    <row r="233830" spans="11:11">
      <c r="K233830" s="1"/>
    </row>
    <row r="233831" spans="11:11">
      <c r="K233831" s="1"/>
    </row>
    <row r="233832" spans="11:11">
      <c r="K233832" s="1"/>
    </row>
    <row r="233833" spans="11:11">
      <c r="K233833" s="1"/>
    </row>
    <row r="233834" spans="11:11">
      <c r="K233834" s="1"/>
    </row>
    <row r="233835" spans="11:11">
      <c r="K233835" s="1"/>
    </row>
    <row r="233836" spans="11:11">
      <c r="K233836" s="1"/>
    </row>
    <row r="233837" spans="11:11">
      <c r="K233837" s="1"/>
    </row>
    <row r="233838" spans="11:11">
      <c r="K233838" s="1"/>
    </row>
    <row r="233839" spans="11:11">
      <c r="K233839" s="1"/>
    </row>
    <row r="233840" spans="11:11">
      <c r="K233840" s="1"/>
    </row>
    <row r="233841" spans="11:11">
      <c r="K233841" s="1"/>
    </row>
    <row r="233842" spans="11:11">
      <c r="K233842" s="1"/>
    </row>
    <row r="233843" spans="11:11">
      <c r="K233843" s="1"/>
    </row>
    <row r="233844" spans="11:11">
      <c r="K233844" s="1"/>
    </row>
    <row r="233845" spans="11:11">
      <c r="K233845" s="1"/>
    </row>
    <row r="233846" spans="11:11">
      <c r="K233846" s="1"/>
    </row>
    <row r="233847" spans="11:11">
      <c r="K233847" s="1"/>
    </row>
    <row r="233848" spans="11:11">
      <c r="K233848" s="1"/>
    </row>
    <row r="233849" spans="11:11">
      <c r="K233849" s="1"/>
    </row>
    <row r="233850" spans="11:11">
      <c r="K233850" s="1"/>
    </row>
    <row r="233851" spans="11:11">
      <c r="K233851" s="1"/>
    </row>
    <row r="233852" spans="11:11">
      <c r="K233852" s="1"/>
    </row>
    <row r="233853" spans="11:11">
      <c r="K233853" s="1"/>
    </row>
    <row r="233854" spans="11:11">
      <c r="K233854" s="1"/>
    </row>
    <row r="233855" spans="11:11">
      <c r="K233855" s="1"/>
    </row>
    <row r="233856" spans="11:11">
      <c r="K233856" s="1"/>
    </row>
    <row r="233857" spans="11:11">
      <c r="K233857" s="1"/>
    </row>
    <row r="233858" spans="11:11">
      <c r="K233858" s="1"/>
    </row>
    <row r="233859" spans="11:11">
      <c r="K233859" s="1"/>
    </row>
    <row r="233860" spans="11:11">
      <c r="K233860" s="1"/>
    </row>
    <row r="233861" spans="11:11">
      <c r="K233861" s="1"/>
    </row>
    <row r="233862" spans="11:11">
      <c r="K233862" s="1"/>
    </row>
    <row r="233863" spans="11:11">
      <c r="K233863" s="1"/>
    </row>
    <row r="233864" spans="11:11">
      <c r="K233864" s="1"/>
    </row>
    <row r="233865" spans="11:11">
      <c r="K233865" s="1"/>
    </row>
    <row r="233866" spans="11:11">
      <c r="K233866" s="1"/>
    </row>
    <row r="233867" spans="11:11">
      <c r="K233867" s="1"/>
    </row>
    <row r="233868" spans="11:11">
      <c r="K233868" s="1"/>
    </row>
    <row r="233869" spans="11:11">
      <c r="K233869" s="1"/>
    </row>
    <row r="233870" spans="11:11">
      <c r="K233870" s="1"/>
    </row>
    <row r="233871" spans="11:11">
      <c r="K233871" s="1"/>
    </row>
    <row r="233872" spans="11:11">
      <c r="K233872" s="1"/>
    </row>
    <row r="233873" spans="11:11">
      <c r="K233873" s="1"/>
    </row>
    <row r="233874" spans="11:11">
      <c r="K233874" s="1"/>
    </row>
    <row r="233875" spans="11:11">
      <c r="K233875" s="1"/>
    </row>
    <row r="233876" spans="11:11">
      <c r="K233876" s="1"/>
    </row>
    <row r="233877" spans="11:11">
      <c r="K233877" s="1"/>
    </row>
    <row r="233878" spans="11:11">
      <c r="K233878" s="1"/>
    </row>
    <row r="233879" spans="11:11">
      <c r="K233879" s="1"/>
    </row>
    <row r="233880" spans="11:11">
      <c r="K233880" s="1"/>
    </row>
    <row r="233881" spans="11:11">
      <c r="K233881" s="1"/>
    </row>
    <row r="233882" spans="11:11">
      <c r="K233882" s="1"/>
    </row>
    <row r="233883" spans="11:11">
      <c r="K233883" s="1"/>
    </row>
    <row r="233884" spans="11:11">
      <c r="K233884" s="1"/>
    </row>
    <row r="233885" spans="11:11">
      <c r="K233885" s="1"/>
    </row>
    <row r="233886" spans="11:11">
      <c r="K233886" s="1"/>
    </row>
    <row r="233887" spans="11:11">
      <c r="K233887" s="1"/>
    </row>
    <row r="233888" spans="11:11">
      <c r="K233888" s="1"/>
    </row>
    <row r="233889" spans="11:11">
      <c r="K233889" s="1"/>
    </row>
    <row r="233890" spans="11:11">
      <c r="K233890" s="1"/>
    </row>
    <row r="233891" spans="11:11">
      <c r="K233891" s="1"/>
    </row>
    <row r="233892" spans="11:11">
      <c r="K233892" s="1"/>
    </row>
    <row r="233893" spans="11:11">
      <c r="K233893" s="1"/>
    </row>
    <row r="233894" spans="11:11">
      <c r="K233894" s="1"/>
    </row>
    <row r="233895" spans="11:11">
      <c r="K233895" s="1"/>
    </row>
    <row r="233896" spans="11:11">
      <c r="K233896" s="1"/>
    </row>
    <row r="233897" spans="11:11">
      <c r="K233897" s="1"/>
    </row>
    <row r="233898" spans="11:11">
      <c r="K233898" s="1"/>
    </row>
    <row r="233899" spans="11:11">
      <c r="K233899" s="1"/>
    </row>
    <row r="233900" spans="11:11">
      <c r="K233900" s="1"/>
    </row>
    <row r="233901" spans="11:11">
      <c r="K233901" s="1"/>
    </row>
    <row r="233902" spans="11:11">
      <c r="K233902" s="1"/>
    </row>
    <row r="233903" spans="11:11">
      <c r="K233903" s="1"/>
    </row>
    <row r="233904" spans="11:11">
      <c r="K233904" s="1"/>
    </row>
    <row r="233905" spans="11:11">
      <c r="K233905" s="1"/>
    </row>
    <row r="233906" spans="11:11">
      <c r="K233906" s="1"/>
    </row>
    <row r="233907" spans="11:11">
      <c r="K233907" s="1"/>
    </row>
    <row r="233908" spans="11:11">
      <c r="K233908" s="1"/>
    </row>
    <row r="233909" spans="11:11">
      <c r="K233909" s="1"/>
    </row>
    <row r="233910" spans="11:11">
      <c r="K233910" s="1"/>
    </row>
    <row r="233911" spans="11:11">
      <c r="K233911" s="1"/>
    </row>
    <row r="233912" spans="11:11">
      <c r="K233912" s="1"/>
    </row>
    <row r="233913" spans="11:11">
      <c r="K233913" s="1"/>
    </row>
    <row r="233914" spans="11:11">
      <c r="K233914" s="1"/>
    </row>
    <row r="233915" spans="11:11">
      <c r="K233915" s="1"/>
    </row>
    <row r="233916" spans="11:11">
      <c r="K233916" s="1"/>
    </row>
    <row r="233917" spans="11:11">
      <c r="K233917" s="1"/>
    </row>
    <row r="233918" spans="11:11">
      <c r="K233918" s="1"/>
    </row>
    <row r="233919" spans="11:11">
      <c r="K233919" s="1"/>
    </row>
    <row r="233920" spans="11:11">
      <c r="K233920" s="1"/>
    </row>
    <row r="233921" spans="11:11">
      <c r="K233921" s="1"/>
    </row>
    <row r="233922" spans="11:11">
      <c r="K233922" s="1"/>
    </row>
    <row r="233923" spans="11:11">
      <c r="K233923" s="1"/>
    </row>
    <row r="233924" spans="11:11">
      <c r="K233924" s="1"/>
    </row>
    <row r="233925" spans="11:11">
      <c r="K233925" s="1"/>
    </row>
    <row r="233926" spans="11:11">
      <c r="K233926" s="1"/>
    </row>
    <row r="233927" spans="11:11">
      <c r="K233927" s="1"/>
    </row>
    <row r="233928" spans="11:11">
      <c r="K233928" s="1"/>
    </row>
    <row r="233929" spans="11:11">
      <c r="K233929" s="1"/>
    </row>
    <row r="233930" spans="11:11">
      <c r="K233930" s="1"/>
    </row>
    <row r="233931" spans="11:11">
      <c r="K233931" s="1"/>
    </row>
    <row r="233932" spans="11:11">
      <c r="K233932" s="1"/>
    </row>
    <row r="233933" spans="11:11">
      <c r="K233933" s="1"/>
    </row>
    <row r="233934" spans="11:11">
      <c r="K233934" s="1"/>
    </row>
    <row r="233935" spans="11:11">
      <c r="K233935" s="1"/>
    </row>
    <row r="233936" spans="11:11">
      <c r="K233936" s="1"/>
    </row>
    <row r="233937" spans="11:11">
      <c r="K233937" s="1"/>
    </row>
    <row r="233938" spans="11:11">
      <c r="K233938" s="1"/>
    </row>
    <row r="233939" spans="11:11">
      <c r="K233939" s="1"/>
    </row>
    <row r="233940" spans="11:11">
      <c r="K233940" s="1"/>
    </row>
    <row r="233941" spans="11:11">
      <c r="K233941" s="1"/>
    </row>
    <row r="233942" spans="11:11">
      <c r="K233942" s="1"/>
    </row>
    <row r="233943" spans="11:11">
      <c r="K233943" s="1"/>
    </row>
    <row r="233944" spans="11:11">
      <c r="K233944" s="1"/>
    </row>
    <row r="233945" spans="11:11">
      <c r="K233945" s="1"/>
    </row>
    <row r="233946" spans="11:11">
      <c r="K233946" s="1"/>
    </row>
    <row r="233947" spans="11:11">
      <c r="K233947" s="1"/>
    </row>
    <row r="233948" spans="11:11">
      <c r="K233948" s="1"/>
    </row>
    <row r="233949" spans="11:11">
      <c r="K233949" s="1"/>
    </row>
    <row r="233950" spans="11:11">
      <c r="K233950" s="1"/>
    </row>
    <row r="233951" spans="11:11">
      <c r="K233951" s="1"/>
    </row>
    <row r="233952" spans="11:11">
      <c r="K233952" s="1"/>
    </row>
    <row r="233953" spans="11:11">
      <c r="K233953" s="1"/>
    </row>
    <row r="233954" spans="11:11">
      <c r="K233954" s="1"/>
    </row>
    <row r="233955" spans="11:11">
      <c r="K233955" s="1"/>
    </row>
    <row r="233956" spans="11:11">
      <c r="K233956" s="1"/>
    </row>
    <row r="233957" spans="11:11">
      <c r="K233957" s="1"/>
    </row>
    <row r="233958" spans="11:11">
      <c r="K233958" s="1"/>
    </row>
    <row r="233959" spans="11:11">
      <c r="K233959" s="1"/>
    </row>
    <row r="233960" spans="11:11">
      <c r="K233960" s="1"/>
    </row>
    <row r="233961" spans="11:11">
      <c r="K233961" s="1"/>
    </row>
    <row r="233962" spans="11:11">
      <c r="K233962" s="1"/>
    </row>
    <row r="233963" spans="11:11">
      <c r="K233963" s="1"/>
    </row>
    <row r="233964" spans="11:11">
      <c r="K233964" s="1"/>
    </row>
    <row r="233965" spans="11:11">
      <c r="K233965" s="1"/>
    </row>
    <row r="233966" spans="11:11">
      <c r="K233966" s="1"/>
    </row>
    <row r="233967" spans="11:11">
      <c r="K233967" s="1"/>
    </row>
    <row r="233968" spans="11:11">
      <c r="K233968" s="1"/>
    </row>
    <row r="233969" spans="11:11">
      <c r="K233969" s="1"/>
    </row>
    <row r="233970" spans="11:11">
      <c r="K233970" s="1"/>
    </row>
    <row r="233971" spans="11:11">
      <c r="K233971" s="1"/>
    </row>
    <row r="233972" spans="11:11">
      <c r="K233972" s="1"/>
    </row>
    <row r="233973" spans="11:11">
      <c r="K233973" s="1"/>
    </row>
    <row r="233974" spans="11:11">
      <c r="K233974" s="1"/>
    </row>
    <row r="233975" spans="11:11">
      <c r="K233975" s="1"/>
    </row>
    <row r="233976" spans="11:11">
      <c r="K233976" s="1"/>
    </row>
    <row r="233977" spans="11:11">
      <c r="K233977" s="1"/>
    </row>
    <row r="233978" spans="11:11">
      <c r="K233978" s="1"/>
    </row>
    <row r="233979" spans="11:11">
      <c r="K233979" s="1"/>
    </row>
    <row r="233980" spans="11:11">
      <c r="K233980" s="1"/>
    </row>
    <row r="233981" spans="11:11">
      <c r="K233981" s="1"/>
    </row>
    <row r="233982" spans="11:11">
      <c r="K233982" s="1"/>
    </row>
    <row r="233983" spans="11:11">
      <c r="K233983" s="1"/>
    </row>
    <row r="233984" spans="11:11">
      <c r="K233984" s="1"/>
    </row>
    <row r="233985" spans="11:11">
      <c r="K233985" s="1"/>
    </row>
    <row r="233986" spans="11:11">
      <c r="K233986" s="1"/>
    </row>
    <row r="233987" spans="11:11">
      <c r="K233987" s="1"/>
    </row>
    <row r="233988" spans="11:11">
      <c r="K233988" s="1"/>
    </row>
    <row r="233989" spans="11:11">
      <c r="K233989" s="1"/>
    </row>
    <row r="233990" spans="11:11">
      <c r="K233990" s="1"/>
    </row>
    <row r="233991" spans="11:11">
      <c r="K233991" s="1"/>
    </row>
    <row r="233992" spans="11:11">
      <c r="K233992" s="1"/>
    </row>
    <row r="233993" spans="11:11">
      <c r="K233993" s="1"/>
    </row>
    <row r="233994" spans="11:11">
      <c r="K233994" s="1"/>
    </row>
    <row r="233995" spans="11:11">
      <c r="K233995" s="1"/>
    </row>
    <row r="233996" spans="11:11">
      <c r="K233996" s="1"/>
    </row>
    <row r="233997" spans="11:11">
      <c r="K233997" s="1"/>
    </row>
    <row r="233998" spans="11:11">
      <c r="K233998" s="1"/>
    </row>
    <row r="233999" spans="11:11">
      <c r="K233999" s="1"/>
    </row>
    <row r="234000" spans="11:11">
      <c r="K234000" s="1"/>
    </row>
    <row r="234001" spans="11:11">
      <c r="K234001" s="1"/>
    </row>
    <row r="234002" spans="11:11">
      <c r="K234002" s="1"/>
    </row>
    <row r="234003" spans="11:11">
      <c r="K234003" s="1"/>
    </row>
    <row r="234004" spans="11:11">
      <c r="K234004" s="1"/>
    </row>
    <row r="234005" spans="11:11">
      <c r="K234005" s="1"/>
    </row>
    <row r="234006" spans="11:11">
      <c r="K234006" s="1"/>
    </row>
    <row r="234007" spans="11:11">
      <c r="K234007" s="1"/>
    </row>
    <row r="234008" spans="11:11">
      <c r="K234008" s="1"/>
    </row>
    <row r="234009" spans="11:11">
      <c r="K234009" s="1"/>
    </row>
    <row r="234010" spans="11:11">
      <c r="K234010" s="1"/>
    </row>
    <row r="234011" spans="11:11">
      <c r="K234011" s="1"/>
    </row>
    <row r="234012" spans="11:11">
      <c r="K234012" s="1"/>
    </row>
    <row r="234013" spans="11:11">
      <c r="K234013" s="1"/>
    </row>
    <row r="234014" spans="11:11">
      <c r="K234014" s="1"/>
    </row>
    <row r="234015" spans="11:11">
      <c r="K234015" s="1"/>
    </row>
    <row r="234016" spans="11:11">
      <c r="K234016" s="1"/>
    </row>
    <row r="234017" spans="11:11">
      <c r="K234017" s="1"/>
    </row>
    <row r="234018" spans="11:11">
      <c r="K234018" s="1"/>
    </row>
    <row r="234019" spans="11:11">
      <c r="K234019" s="1"/>
    </row>
    <row r="234020" spans="11:11">
      <c r="K234020" s="1"/>
    </row>
    <row r="234021" spans="11:11">
      <c r="K234021" s="1"/>
    </row>
    <row r="234022" spans="11:11">
      <c r="K234022" s="1"/>
    </row>
    <row r="234023" spans="11:11">
      <c r="K234023" s="1"/>
    </row>
    <row r="234024" spans="11:11">
      <c r="K234024" s="1"/>
    </row>
    <row r="234025" spans="11:11">
      <c r="K234025" s="1"/>
    </row>
    <row r="234026" spans="11:11">
      <c r="K234026" s="1"/>
    </row>
    <row r="234027" spans="11:11">
      <c r="K234027" s="1"/>
    </row>
    <row r="234028" spans="11:11">
      <c r="K234028" s="1"/>
    </row>
    <row r="234029" spans="11:11">
      <c r="K234029" s="1"/>
    </row>
    <row r="234030" spans="11:11">
      <c r="K234030" s="1"/>
    </row>
    <row r="234031" spans="11:11">
      <c r="K234031" s="1"/>
    </row>
    <row r="234032" spans="11:11">
      <c r="K234032" s="1"/>
    </row>
    <row r="234033" spans="11:11">
      <c r="K234033" s="1"/>
    </row>
    <row r="234034" spans="11:11">
      <c r="K234034" s="1"/>
    </row>
    <row r="234035" spans="11:11">
      <c r="K234035" s="1"/>
    </row>
    <row r="234036" spans="11:11">
      <c r="K234036" s="1"/>
    </row>
    <row r="234037" spans="11:11">
      <c r="K234037" s="1"/>
    </row>
    <row r="234038" spans="11:11">
      <c r="K234038" s="1"/>
    </row>
    <row r="234039" spans="11:11">
      <c r="K234039" s="1"/>
    </row>
    <row r="234040" spans="11:11">
      <c r="K234040" s="1"/>
    </row>
    <row r="234041" spans="11:11">
      <c r="K234041" s="1"/>
    </row>
    <row r="234042" spans="11:11">
      <c r="K234042" s="1"/>
    </row>
    <row r="234043" spans="11:11">
      <c r="K234043" s="1"/>
    </row>
    <row r="234044" spans="11:11">
      <c r="K234044" s="1"/>
    </row>
    <row r="234045" spans="11:11">
      <c r="K234045" s="1"/>
    </row>
    <row r="234046" spans="11:11">
      <c r="K234046" s="1"/>
    </row>
    <row r="234047" spans="11:11">
      <c r="K234047" s="1"/>
    </row>
    <row r="234048" spans="11:11">
      <c r="K234048" s="1"/>
    </row>
    <row r="234049" spans="11:11">
      <c r="K234049" s="1"/>
    </row>
    <row r="234050" spans="11:11">
      <c r="K234050" s="1"/>
    </row>
    <row r="234051" spans="11:11">
      <c r="K234051" s="1"/>
    </row>
    <row r="234052" spans="11:11">
      <c r="K234052" s="1"/>
    </row>
    <row r="234053" spans="11:11">
      <c r="K234053" s="1"/>
    </row>
    <row r="234054" spans="11:11">
      <c r="K234054" s="1"/>
    </row>
    <row r="234055" spans="11:11">
      <c r="K234055" s="1"/>
    </row>
    <row r="234056" spans="11:11">
      <c r="K234056" s="1"/>
    </row>
    <row r="234057" spans="11:11">
      <c r="K234057" s="1"/>
    </row>
    <row r="234058" spans="11:11">
      <c r="K234058" s="1"/>
    </row>
    <row r="234059" spans="11:11">
      <c r="K234059" s="1"/>
    </row>
    <row r="234060" spans="11:11">
      <c r="K234060" s="1"/>
    </row>
    <row r="234061" spans="11:11">
      <c r="K234061" s="1"/>
    </row>
    <row r="234062" spans="11:11">
      <c r="K234062" s="1"/>
    </row>
    <row r="234063" spans="11:11">
      <c r="K234063" s="1"/>
    </row>
    <row r="234064" spans="11:11">
      <c r="K234064" s="1"/>
    </row>
    <row r="234065" spans="11:11">
      <c r="K234065" s="1"/>
    </row>
    <row r="234066" spans="11:11">
      <c r="K234066" s="1"/>
    </row>
    <row r="234067" spans="11:11">
      <c r="K234067" s="1"/>
    </row>
    <row r="234068" spans="11:11">
      <c r="K234068" s="1"/>
    </row>
    <row r="234069" spans="11:11">
      <c r="K234069" s="1"/>
    </row>
    <row r="234070" spans="11:11">
      <c r="K234070" s="1"/>
    </row>
    <row r="234071" spans="11:11">
      <c r="K234071" s="1"/>
    </row>
    <row r="234072" spans="11:11">
      <c r="K234072" s="1"/>
    </row>
    <row r="234073" spans="11:11">
      <c r="K234073" s="1"/>
    </row>
    <row r="234074" spans="11:11">
      <c r="K234074" s="1"/>
    </row>
    <row r="234075" spans="11:11">
      <c r="K234075" s="1"/>
    </row>
    <row r="234076" spans="11:11">
      <c r="K234076" s="1"/>
    </row>
    <row r="234077" spans="11:11">
      <c r="K234077" s="1"/>
    </row>
    <row r="234078" spans="11:11">
      <c r="K234078" s="1"/>
    </row>
    <row r="234079" spans="11:11">
      <c r="K234079" s="1"/>
    </row>
    <row r="234080" spans="11:11">
      <c r="K234080" s="1"/>
    </row>
    <row r="234081" spans="11:11">
      <c r="K234081" s="1"/>
    </row>
    <row r="234082" spans="11:11">
      <c r="K234082" s="1"/>
    </row>
    <row r="234083" spans="11:11">
      <c r="K234083" s="1"/>
    </row>
    <row r="234084" spans="11:11">
      <c r="K234084" s="1"/>
    </row>
    <row r="234085" spans="11:11">
      <c r="K234085" s="1"/>
    </row>
    <row r="234086" spans="11:11">
      <c r="K234086" s="1"/>
    </row>
    <row r="234087" spans="11:11">
      <c r="K234087" s="1"/>
    </row>
    <row r="234088" spans="11:11">
      <c r="K234088" s="1"/>
    </row>
    <row r="234089" spans="11:11">
      <c r="K234089" s="1"/>
    </row>
    <row r="234090" spans="11:11">
      <c r="K234090" s="1"/>
    </row>
    <row r="234091" spans="11:11">
      <c r="K234091" s="1"/>
    </row>
    <row r="234092" spans="11:11">
      <c r="K234092" s="1"/>
    </row>
    <row r="234093" spans="11:11">
      <c r="K234093" s="1"/>
    </row>
    <row r="234094" spans="11:11">
      <c r="K234094" s="1"/>
    </row>
    <row r="234095" spans="11:11">
      <c r="K234095" s="1"/>
    </row>
    <row r="234096" spans="11:11">
      <c r="K234096" s="1"/>
    </row>
    <row r="234097" spans="11:11">
      <c r="K234097" s="1"/>
    </row>
    <row r="234098" spans="11:11">
      <c r="K234098" s="1"/>
    </row>
    <row r="234099" spans="11:11">
      <c r="K234099" s="1"/>
    </row>
    <row r="234100" spans="11:11">
      <c r="K234100" s="1"/>
    </row>
    <row r="234101" spans="11:11">
      <c r="K234101" s="1"/>
    </row>
    <row r="234102" spans="11:11">
      <c r="K234102" s="1"/>
    </row>
    <row r="234103" spans="11:11">
      <c r="K234103" s="1"/>
    </row>
    <row r="234104" spans="11:11">
      <c r="K234104" s="1"/>
    </row>
    <row r="234105" spans="11:11">
      <c r="K234105" s="1"/>
    </row>
    <row r="234106" spans="11:11">
      <c r="K234106" s="1"/>
    </row>
    <row r="234107" spans="11:11">
      <c r="K234107" s="1"/>
    </row>
    <row r="234108" spans="11:11">
      <c r="K234108" s="1"/>
    </row>
    <row r="234109" spans="11:11">
      <c r="K234109" s="1"/>
    </row>
    <row r="234110" spans="11:11">
      <c r="K234110" s="1"/>
    </row>
    <row r="234111" spans="11:11">
      <c r="K234111" s="1"/>
    </row>
    <row r="234112" spans="11:11">
      <c r="K234112" s="1"/>
    </row>
    <row r="234113" spans="11:11">
      <c r="K234113" s="1"/>
    </row>
    <row r="234114" spans="11:11">
      <c r="K234114" s="1"/>
    </row>
    <row r="234115" spans="11:11">
      <c r="K234115" s="1"/>
    </row>
    <row r="234116" spans="11:11">
      <c r="K234116" s="1"/>
    </row>
    <row r="234117" spans="11:11">
      <c r="K234117" s="1"/>
    </row>
    <row r="234118" spans="11:11">
      <c r="K234118" s="1"/>
    </row>
    <row r="234119" spans="11:11">
      <c r="K234119" s="1"/>
    </row>
    <row r="234120" spans="11:11">
      <c r="K234120" s="1"/>
    </row>
    <row r="234121" spans="11:11">
      <c r="K234121" s="1"/>
    </row>
    <row r="234122" spans="11:11">
      <c r="K234122" s="1"/>
    </row>
    <row r="234123" spans="11:11">
      <c r="K234123" s="1"/>
    </row>
    <row r="234124" spans="11:11">
      <c r="K234124" s="1"/>
    </row>
    <row r="234125" spans="11:11">
      <c r="K234125" s="1"/>
    </row>
    <row r="234126" spans="11:11">
      <c r="K234126" s="1"/>
    </row>
    <row r="234127" spans="11:11">
      <c r="K234127" s="1"/>
    </row>
    <row r="234128" spans="11:11">
      <c r="K234128" s="1"/>
    </row>
    <row r="234129" spans="11:11">
      <c r="K234129" s="1"/>
    </row>
    <row r="234130" spans="11:11">
      <c r="K234130" s="1"/>
    </row>
    <row r="234131" spans="11:11">
      <c r="K234131" s="1"/>
    </row>
    <row r="234132" spans="11:11">
      <c r="K234132" s="1"/>
    </row>
    <row r="234133" spans="11:11">
      <c r="K234133" s="1"/>
    </row>
    <row r="234134" spans="11:11">
      <c r="K234134" s="1"/>
    </row>
    <row r="234135" spans="11:11">
      <c r="K234135" s="1"/>
    </row>
    <row r="234136" spans="11:11">
      <c r="K234136" s="1"/>
    </row>
    <row r="234137" spans="11:11">
      <c r="K234137" s="1"/>
    </row>
    <row r="234138" spans="11:11">
      <c r="K234138" s="1"/>
    </row>
    <row r="234139" spans="11:11">
      <c r="K234139" s="1"/>
    </row>
    <row r="234140" spans="11:11">
      <c r="K234140" s="1"/>
    </row>
    <row r="234141" spans="11:11">
      <c r="K234141" s="1"/>
    </row>
    <row r="234142" spans="11:11">
      <c r="K234142" s="1"/>
    </row>
    <row r="234143" spans="11:11">
      <c r="K234143" s="1"/>
    </row>
    <row r="234144" spans="11:11">
      <c r="K234144" s="1"/>
    </row>
    <row r="234145" spans="11:11">
      <c r="K234145" s="1"/>
    </row>
    <row r="234146" spans="11:11">
      <c r="K234146" s="1"/>
    </row>
    <row r="234147" spans="11:11">
      <c r="K234147" s="1"/>
    </row>
    <row r="234148" spans="11:11">
      <c r="K234148" s="1"/>
    </row>
    <row r="234149" spans="11:11">
      <c r="K234149" s="1"/>
    </row>
    <row r="234150" spans="11:11">
      <c r="K234150" s="1"/>
    </row>
    <row r="234151" spans="11:11">
      <c r="K234151" s="1"/>
    </row>
    <row r="234152" spans="11:11">
      <c r="K234152" s="1"/>
    </row>
    <row r="234153" spans="11:11">
      <c r="K234153" s="1"/>
    </row>
    <row r="234154" spans="11:11">
      <c r="K234154" s="1"/>
    </row>
    <row r="234155" spans="11:11">
      <c r="K234155" s="1"/>
    </row>
    <row r="234156" spans="11:11">
      <c r="K234156" s="1"/>
    </row>
    <row r="234157" spans="11:11">
      <c r="K234157" s="1"/>
    </row>
    <row r="234158" spans="11:11">
      <c r="K234158" s="1"/>
    </row>
    <row r="234159" spans="11:11">
      <c r="K234159" s="1"/>
    </row>
    <row r="234160" spans="11:11">
      <c r="K234160" s="1"/>
    </row>
    <row r="234161" spans="11:11">
      <c r="K234161" s="1"/>
    </row>
    <row r="234162" spans="11:11">
      <c r="K234162" s="1"/>
    </row>
    <row r="234163" spans="11:11">
      <c r="K234163" s="1"/>
    </row>
    <row r="234164" spans="11:11">
      <c r="K234164" s="1"/>
    </row>
    <row r="234165" spans="11:11">
      <c r="K234165" s="1"/>
    </row>
    <row r="234166" spans="11:11">
      <c r="K234166" s="1"/>
    </row>
    <row r="234167" spans="11:11">
      <c r="K234167" s="1"/>
    </row>
    <row r="234168" spans="11:11">
      <c r="K234168" s="1"/>
    </row>
    <row r="234169" spans="11:11">
      <c r="K234169" s="1"/>
    </row>
    <row r="234170" spans="11:11">
      <c r="K234170" s="1"/>
    </row>
    <row r="234171" spans="11:11">
      <c r="K234171" s="1"/>
    </row>
    <row r="234172" spans="11:11">
      <c r="K234172" s="1"/>
    </row>
    <row r="234173" spans="11:11">
      <c r="K234173" s="1"/>
    </row>
    <row r="234174" spans="11:11">
      <c r="K234174" s="1"/>
    </row>
    <row r="234175" spans="11:11">
      <c r="K234175" s="1"/>
    </row>
    <row r="234176" spans="11:11">
      <c r="K234176" s="1"/>
    </row>
    <row r="234177" spans="11:11">
      <c r="K234177" s="1"/>
    </row>
    <row r="234178" spans="11:11">
      <c r="K234178" s="1"/>
    </row>
    <row r="234179" spans="11:11">
      <c r="K234179" s="1"/>
    </row>
    <row r="234180" spans="11:11">
      <c r="K234180" s="1"/>
    </row>
    <row r="234181" spans="11:11">
      <c r="K234181" s="1"/>
    </row>
    <row r="234182" spans="11:11">
      <c r="K234182" s="1"/>
    </row>
    <row r="234183" spans="11:11">
      <c r="K234183" s="1"/>
    </row>
    <row r="234184" spans="11:11">
      <c r="K234184" s="1"/>
    </row>
    <row r="234185" spans="11:11">
      <c r="K234185" s="1"/>
    </row>
    <row r="234186" spans="11:11">
      <c r="K234186" s="1"/>
    </row>
    <row r="234187" spans="11:11">
      <c r="K234187" s="1"/>
    </row>
    <row r="234188" spans="11:11">
      <c r="K234188" s="1"/>
    </row>
    <row r="234189" spans="11:11">
      <c r="K234189" s="1"/>
    </row>
    <row r="234190" spans="11:11">
      <c r="K234190" s="1"/>
    </row>
    <row r="234191" spans="11:11">
      <c r="K234191" s="1"/>
    </row>
    <row r="234192" spans="11:11">
      <c r="K234192" s="1"/>
    </row>
    <row r="234193" spans="11:11">
      <c r="K234193" s="1"/>
    </row>
    <row r="234194" spans="11:11">
      <c r="K234194" s="1"/>
    </row>
    <row r="234195" spans="11:11">
      <c r="K234195" s="1"/>
    </row>
    <row r="234196" spans="11:11">
      <c r="K234196" s="1"/>
    </row>
    <row r="234197" spans="11:11">
      <c r="K234197" s="1"/>
    </row>
    <row r="234198" spans="11:11">
      <c r="K234198" s="1"/>
    </row>
    <row r="234199" spans="11:11">
      <c r="K234199" s="1"/>
    </row>
    <row r="234200" spans="11:11">
      <c r="K234200" s="1"/>
    </row>
    <row r="234201" spans="11:11">
      <c r="K234201" s="1"/>
    </row>
    <row r="234202" spans="11:11">
      <c r="K234202" s="1"/>
    </row>
    <row r="234203" spans="11:11">
      <c r="K234203" s="1"/>
    </row>
    <row r="234204" spans="11:11">
      <c r="K234204" s="1"/>
    </row>
    <row r="234205" spans="11:11">
      <c r="K234205" s="1"/>
    </row>
    <row r="234206" spans="11:11">
      <c r="K234206" s="1"/>
    </row>
    <row r="234207" spans="11:11">
      <c r="K234207" s="1"/>
    </row>
    <row r="234208" spans="11:11">
      <c r="K234208" s="1"/>
    </row>
    <row r="234209" spans="11:11">
      <c r="K234209" s="1"/>
    </row>
    <row r="234210" spans="11:11">
      <c r="K234210" s="1"/>
    </row>
    <row r="234211" spans="11:11">
      <c r="K234211" s="1"/>
    </row>
    <row r="234212" spans="11:11">
      <c r="K234212" s="1"/>
    </row>
    <row r="234213" spans="11:11">
      <c r="K234213" s="1"/>
    </row>
    <row r="234214" spans="11:11">
      <c r="K234214" s="1"/>
    </row>
    <row r="234215" spans="11:11">
      <c r="K234215" s="1"/>
    </row>
    <row r="234216" spans="11:11">
      <c r="K234216" s="1"/>
    </row>
    <row r="234217" spans="11:11">
      <c r="K234217" s="1"/>
    </row>
    <row r="234218" spans="11:11">
      <c r="K234218" s="1"/>
    </row>
    <row r="234219" spans="11:11">
      <c r="K234219" s="1"/>
    </row>
    <row r="234220" spans="11:11">
      <c r="K234220" s="1"/>
    </row>
    <row r="234221" spans="11:11">
      <c r="K234221" s="1"/>
    </row>
    <row r="234222" spans="11:11">
      <c r="K234222" s="1"/>
    </row>
    <row r="234223" spans="11:11">
      <c r="K234223" s="1"/>
    </row>
    <row r="234224" spans="11:11">
      <c r="K234224" s="1"/>
    </row>
    <row r="234225" spans="11:11">
      <c r="K234225" s="1"/>
    </row>
    <row r="234226" spans="11:11">
      <c r="K234226" s="1"/>
    </row>
    <row r="234227" spans="11:11">
      <c r="K234227" s="1"/>
    </row>
    <row r="234228" spans="11:11">
      <c r="K234228" s="1"/>
    </row>
    <row r="234229" spans="11:11">
      <c r="K234229" s="1"/>
    </row>
    <row r="234230" spans="11:11">
      <c r="K234230" s="1"/>
    </row>
    <row r="234231" spans="11:11">
      <c r="K234231" s="1"/>
    </row>
    <row r="234232" spans="11:11">
      <c r="K234232" s="1"/>
    </row>
    <row r="234233" spans="11:11">
      <c r="K234233" s="1"/>
    </row>
    <row r="234234" spans="11:11">
      <c r="K234234" s="1"/>
    </row>
    <row r="234235" spans="11:11">
      <c r="K234235" s="1"/>
    </row>
    <row r="234236" spans="11:11">
      <c r="K234236" s="1"/>
    </row>
    <row r="234237" spans="11:11">
      <c r="K234237" s="1"/>
    </row>
    <row r="234238" spans="11:11">
      <c r="K234238" s="1"/>
    </row>
    <row r="234239" spans="11:11">
      <c r="K234239" s="1"/>
    </row>
    <row r="234240" spans="11:11">
      <c r="K234240" s="1"/>
    </row>
    <row r="234241" spans="11:11">
      <c r="K234241" s="1"/>
    </row>
    <row r="234242" spans="11:11">
      <c r="K234242" s="1"/>
    </row>
    <row r="234243" spans="11:11">
      <c r="K234243" s="1"/>
    </row>
    <row r="234244" spans="11:11">
      <c r="K234244" s="1"/>
    </row>
    <row r="234245" spans="11:11">
      <c r="K234245" s="1"/>
    </row>
    <row r="234246" spans="11:11">
      <c r="K234246" s="1"/>
    </row>
    <row r="234247" spans="11:11">
      <c r="K234247" s="1"/>
    </row>
    <row r="234248" spans="11:11">
      <c r="K234248" s="1"/>
    </row>
    <row r="234249" spans="11:11">
      <c r="K234249" s="1"/>
    </row>
    <row r="234250" spans="11:11">
      <c r="K234250" s="1"/>
    </row>
    <row r="234251" spans="11:11">
      <c r="K234251" s="1"/>
    </row>
    <row r="234252" spans="11:11">
      <c r="K234252" s="1"/>
    </row>
    <row r="234253" spans="11:11">
      <c r="K234253" s="1"/>
    </row>
    <row r="234254" spans="11:11">
      <c r="K234254" s="1"/>
    </row>
    <row r="234255" spans="11:11">
      <c r="K234255" s="1"/>
    </row>
    <row r="234256" spans="11:11">
      <c r="K234256" s="1"/>
    </row>
    <row r="234257" spans="11:11">
      <c r="K234257" s="1"/>
    </row>
    <row r="234258" spans="11:11">
      <c r="K234258" s="1"/>
    </row>
    <row r="234259" spans="11:11">
      <c r="K234259" s="1"/>
    </row>
    <row r="234260" spans="11:11">
      <c r="K234260" s="1"/>
    </row>
    <row r="234261" spans="11:11">
      <c r="K234261" s="1"/>
    </row>
    <row r="234262" spans="11:11">
      <c r="K234262" s="1"/>
    </row>
    <row r="234263" spans="11:11">
      <c r="K234263" s="1"/>
    </row>
    <row r="234264" spans="11:11">
      <c r="K234264" s="1"/>
    </row>
    <row r="234265" spans="11:11">
      <c r="K234265" s="1"/>
    </row>
    <row r="234266" spans="11:11">
      <c r="K234266" s="1"/>
    </row>
    <row r="234267" spans="11:11">
      <c r="K234267" s="1"/>
    </row>
    <row r="234268" spans="11:11">
      <c r="K234268" s="1"/>
    </row>
    <row r="234269" spans="11:11">
      <c r="K234269" s="1"/>
    </row>
    <row r="234270" spans="11:11">
      <c r="K234270" s="1"/>
    </row>
    <row r="234271" spans="11:11">
      <c r="K234271" s="1"/>
    </row>
    <row r="234272" spans="11:11">
      <c r="K234272" s="1"/>
    </row>
    <row r="234273" spans="11:11">
      <c r="K234273" s="1"/>
    </row>
    <row r="234274" spans="11:11">
      <c r="K234274" s="1"/>
    </row>
    <row r="234275" spans="11:11">
      <c r="K234275" s="1"/>
    </row>
    <row r="234276" spans="11:11">
      <c r="K234276" s="1"/>
    </row>
    <row r="234277" spans="11:11">
      <c r="K234277" s="1"/>
    </row>
    <row r="234278" spans="11:11">
      <c r="K234278" s="1"/>
    </row>
    <row r="234279" spans="11:11">
      <c r="K234279" s="1"/>
    </row>
    <row r="234280" spans="11:11">
      <c r="K234280" s="1"/>
    </row>
    <row r="234281" spans="11:11">
      <c r="K234281" s="1"/>
    </row>
    <row r="234282" spans="11:11">
      <c r="K234282" s="1"/>
    </row>
    <row r="234283" spans="11:11">
      <c r="K234283" s="1"/>
    </row>
    <row r="234284" spans="11:11">
      <c r="K234284" s="1"/>
    </row>
    <row r="234285" spans="11:11">
      <c r="K234285" s="1"/>
    </row>
    <row r="234286" spans="11:11">
      <c r="K234286" s="1"/>
    </row>
    <row r="234287" spans="11:11">
      <c r="K234287" s="1"/>
    </row>
    <row r="234288" spans="11:11">
      <c r="K234288" s="1"/>
    </row>
    <row r="234289" spans="11:11">
      <c r="K234289" s="1"/>
    </row>
    <row r="234290" spans="11:11">
      <c r="K234290" s="1"/>
    </row>
    <row r="234291" spans="11:11">
      <c r="K234291" s="1"/>
    </row>
    <row r="234292" spans="11:11">
      <c r="K234292" s="1"/>
    </row>
    <row r="234293" spans="11:11">
      <c r="K234293" s="1"/>
    </row>
    <row r="234294" spans="11:11">
      <c r="K234294" s="1"/>
    </row>
    <row r="234295" spans="11:11">
      <c r="K234295" s="1"/>
    </row>
    <row r="234296" spans="11:11">
      <c r="K234296" s="1"/>
    </row>
    <row r="234297" spans="11:11">
      <c r="K234297" s="1"/>
    </row>
    <row r="234298" spans="11:11">
      <c r="K234298" s="1"/>
    </row>
    <row r="234299" spans="11:11">
      <c r="K234299" s="1"/>
    </row>
    <row r="234300" spans="11:11">
      <c r="K234300" s="1"/>
    </row>
    <row r="234301" spans="11:11">
      <c r="K234301" s="1"/>
    </row>
    <row r="234302" spans="11:11">
      <c r="K234302" s="1"/>
    </row>
    <row r="234303" spans="11:11">
      <c r="K234303" s="1"/>
    </row>
    <row r="234304" spans="11:11">
      <c r="K234304" s="1"/>
    </row>
    <row r="234305" spans="11:11">
      <c r="K234305" s="1"/>
    </row>
    <row r="234306" spans="11:11">
      <c r="K234306" s="1"/>
    </row>
    <row r="234307" spans="11:11">
      <c r="K234307" s="1"/>
    </row>
    <row r="234308" spans="11:11">
      <c r="K234308" s="1"/>
    </row>
    <row r="234309" spans="11:11">
      <c r="K234309" s="1"/>
    </row>
    <row r="234310" spans="11:11">
      <c r="K234310" s="1"/>
    </row>
    <row r="234311" spans="11:11">
      <c r="K234311" s="1"/>
    </row>
    <row r="234312" spans="11:11">
      <c r="K234312" s="1"/>
    </row>
    <row r="234313" spans="11:11">
      <c r="K234313" s="1"/>
    </row>
    <row r="234314" spans="11:11">
      <c r="K234314" s="1"/>
    </row>
    <row r="234315" spans="11:11">
      <c r="K234315" s="1"/>
    </row>
    <row r="234316" spans="11:11">
      <c r="K234316" s="1"/>
    </row>
    <row r="234317" spans="11:11">
      <c r="K234317" s="1"/>
    </row>
    <row r="234318" spans="11:11">
      <c r="K234318" s="1"/>
    </row>
    <row r="234319" spans="11:11">
      <c r="K234319" s="1"/>
    </row>
    <row r="234320" spans="11:11">
      <c r="K234320" s="1"/>
    </row>
    <row r="234321" spans="11:11">
      <c r="K234321" s="1"/>
    </row>
    <row r="234322" spans="11:11">
      <c r="K234322" s="1"/>
    </row>
    <row r="234323" spans="11:11">
      <c r="K234323" s="1"/>
    </row>
    <row r="234324" spans="11:11">
      <c r="K234324" s="1"/>
    </row>
    <row r="234325" spans="11:11">
      <c r="K234325" s="1"/>
    </row>
    <row r="234326" spans="11:11">
      <c r="K234326" s="1"/>
    </row>
    <row r="234327" spans="11:11">
      <c r="K234327" s="1"/>
    </row>
    <row r="234328" spans="11:11">
      <c r="K234328" s="1"/>
    </row>
    <row r="234329" spans="11:11">
      <c r="K234329" s="1"/>
    </row>
    <row r="234330" spans="11:11">
      <c r="K234330" s="1"/>
    </row>
    <row r="234331" spans="11:11">
      <c r="K234331" s="1"/>
    </row>
    <row r="234332" spans="11:11">
      <c r="K234332" s="1"/>
    </row>
    <row r="234333" spans="11:11">
      <c r="K234333" s="1"/>
    </row>
    <row r="234334" spans="11:11">
      <c r="K234334" s="1"/>
    </row>
    <row r="234335" spans="11:11">
      <c r="K234335" s="1"/>
    </row>
    <row r="234336" spans="11:11">
      <c r="K234336" s="1"/>
    </row>
    <row r="234337" spans="11:11">
      <c r="K234337" s="1"/>
    </row>
    <row r="234338" spans="11:11">
      <c r="K234338" s="1"/>
    </row>
    <row r="234339" spans="11:11">
      <c r="K234339" s="1"/>
    </row>
    <row r="234340" spans="11:11">
      <c r="K234340" s="1"/>
    </row>
    <row r="234341" spans="11:11">
      <c r="K234341" s="1"/>
    </row>
    <row r="234342" spans="11:11">
      <c r="K234342" s="1"/>
    </row>
    <row r="234343" spans="11:11">
      <c r="K234343" s="1"/>
    </row>
    <row r="234344" spans="11:11">
      <c r="K234344" s="1"/>
    </row>
    <row r="234345" spans="11:11">
      <c r="K234345" s="1"/>
    </row>
    <row r="234346" spans="11:11">
      <c r="K234346" s="1"/>
    </row>
    <row r="234347" spans="11:11">
      <c r="K234347" s="1"/>
    </row>
    <row r="234348" spans="11:11">
      <c r="K234348" s="1"/>
    </row>
    <row r="234349" spans="11:11">
      <c r="K234349" s="1"/>
    </row>
    <row r="234350" spans="11:11">
      <c r="K234350" s="1"/>
    </row>
    <row r="234351" spans="11:11">
      <c r="K234351" s="1"/>
    </row>
    <row r="234352" spans="11:11">
      <c r="K234352" s="1"/>
    </row>
    <row r="234353" spans="11:11">
      <c r="K234353" s="1"/>
    </row>
    <row r="234354" spans="11:11">
      <c r="K234354" s="1"/>
    </row>
    <row r="234355" spans="11:11">
      <c r="K234355" s="1"/>
    </row>
    <row r="234356" spans="11:11">
      <c r="K234356" s="1"/>
    </row>
    <row r="234357" spans="11:11">
      <c r="K234357" s="1"/>
    </row>
    <row r="234358" spans="11:11">
      <c r="K234358" s="1"/>
    </row>
    <row r="234359" spans="11:11">
      <c r="K234359" s="1"/>
    </row>
    <row r="234360" spans="11:11">
      <c r="K234360" s="1"/>
    </row>
    <row r="234361" spans="11:11">
      <c r="K234361" s="1"/>
    </row>
    <row r="234362" spans="11:11">
      <c r="K234362" s="1"/>
    </row>
    <row r="234363" spans="11:11">
      <c r="K234363" s="1"/>
    </row>
    <row r="234364" spans="11:11">
      <c r="K234364" s="1"/>
    </row>
    <row r="234365" spans="11:11">
      <c r="K234365" s="1"/>
    </row>
    <row r="234366" spans="11:11">
      <c r="K234366" s="1"/>
    </row>
    <row r="234367" spans="11:11">
      <c r="K234367" s="1"/>
    </row>
    <row r="234368" spans="11:11">
      <c r="K234368" s="1"/>
    </row>
    <row r="234369" spans="11:11">
      <c r="K234369" s="1"/>
    </row>
    <row r="234370" spans="11:11">
      <c r="K234370" s="1"/>
    </row>
    <row r="234371" spans="11:11">
      <c r="K234371" s="1"/>
    </row>
    <row r="234372" spans="11:11">
      <c r="K234372" s="1"/>
    </row>
    <row r="234373" spans="11:11">
      <c r="K234373" s="1"/>
    </row>
    <row r="234374" spans="11:11">
      <c r="K234374" s="1"/>
    </row>
    <row r="234375" spans="11:11">
      <c r="K234375" s="1"/>
    </row>
    <row r="234376" spans="11:11">
      <c r="K234376" s="1"/>
    </row>
    <row r="234377" spans="11:11">
      <c r="K234377" s="1"/>
    </row>
    <row r="234378" spans="11:11">
      <c r="K234378" s="1"/>
    </row>
    <row r="234379" spans="11:11">
      <c r="K234379" s="1"/>
    </row>
    <row r="234380" spans="11:11">
      <c r="K234380" s="1"/>
    </row>
    <row r="234381" spans="11:11">
      <c r="K234381" s="1"/>
    </row>
    <row r="234382" spans="11:11">
      <c r="K234382" s="1"/>
    </row>
    <row r="234383" spans="11:11">
      <c r="K234383" s="1"/>
    </row>
    <row r="234384" spans="11:11">
      <c r="K234384" s="1"/>
    </row>
    <row r="234385" spans="11:11">
      <c r="K234385" s="1"/>
    </row>
    <row r="234386" spans="11:11">
      <c r="K234386" s="1"/>
    </row>
    <row r="234387" spans="11:11">
      <c r="K234387" s="1"/>
    </row>
    <row r="234388" spans="11:11">
      <c r="K234388" s="1"/>
    </row>
    <row r="234389" spans="11:11">
      <c r="K234389" s="1"/>
    </row>
    <row r="234390" spans="11:11">
      <c r="K234390" s="1"/>
    </row>
    <row r="234391" spans="11:11">
      <c r="K234391" s="1"/>
    </row>
    <row r="234392" spans="11:11">
      <c r="K234392" s="1"/>
    </row>
    <row r="234393" spans="11:11">
      <c r="K234393" s="1"/>
    </row>
    <row r="234394" spans="11:11">
      <c r="K234394" s="1"/>
    </row>
    <row r="234395" spans="11:11">
      <c r="K234395" s="1"/>
    </row>
    <row r="234396" spans="11:11">
      <c r="K234396" s="1"/>
    </row>
    <row r="234397" spans="11:11">
      <c r="K234397" s="1"/>
    </row>
    <row r="234398" spans="11:11">
      <c r="K234398" s="1"/>
    </row>
    <row r="234399" spans="11:11">
      <c r="K234399" s="1"/>
    </row>
    <row r="234400" spans="11:11">
      <c r="K234400" s="1"/>
    </row>
    <row r="234401" spans="11:11">
      <c r="K234401" s="1"/>
    </row>
    <row r="234402" spans="11:11">
      <c r="K234402" s="1"/>
    </row>
    <row r="234403" spans="11:11">
      <c r="K234403" s="1"/>
    </row>
    <row r="234404" spans="11:11">
      <c r="K234404" s="1"/>
    </row>
    <row r="234405" spans="11:11">
      <c r="K234405" s="1"/>
    </row>
    <row r="234406" spans="11:11">
      <c r="K234406" s="1"/>
    </row>
    <row r="234407" spans="11:11">
      <c r="K234407" s="1"/>
    </row>
    <row r="234408" spans="11:11">
      <c r="K234408" s="1"/>
    </row>
    <row r="234409" spans="11:11">
      <c r="K234409" s="1"/>
    </row>
    <row r="234410" spans="11:11">
      <c r="K234410" s="1"/>
    </row>
    <row r="234411" spans="11:11">
      <c r="K234411" s="1"/>
    </row>
    <row r="234412" spans="11:11">
      <c r="K234412" s="1"/>
    </row>
    <row r="234413" spans="11:11">
      <c r="K234413" s="1"/>
    </row>
    <row r="234414" spans="11:11">
      <c r="K234414" s="1"/>
    </row>
    <row r="234415" spans="11:11">
      <c r="K234415" s="1"/>
    </row>
    <row r="234416" spans="11:11">
      <c r="K234416" s="1"/>
    </row>
    <row r="234417" spans="11:11">
      <c r="K234417" s="1"/>
    </row>
    <row r="234418" spans="11:11">
      <c r="K234418" s="1"/>
    </row>
    <row r="234419" spans="11:11">
      <c r="K234419" s="1"/>
    </row>
    <row r="234420" spans="11:11">
      <c r="K234420" s="1"/>
    </row>
    <row r="234421" spans="11:11">
      <c r="K234421" s="1"/>
    </row>
    <row r="234422" spans="11:11">
      <c r="K234422" s="1"/>
    </row>
    <row r="234423" spans="11:11">
      <c r="K234423" s="1"/>
    </row>
    <row r="234424" spans="11:11">
      <c r="K234424" s="1"/>
    </row>
    <row r="234425" spans="11:11">
      <c r="K234425" s="1"/>
    </row>
    <row r="234426" spans="11:11">
      <c r="K234426" s="1"/>
    </row>
    <row r="234427" spans="11:11">
      <c r="K234427" s="1"/>
    </row>
    <row r="234428" spans="11:11">
      <c r="K234428" s="1"/>
    </row>
    <row r="234429" spans="11:11">
      <c r="K234429" s="1"/>
    </row>
    <row r="234430" spans="11:11">
      <c r="K234430" s="1"/>
    </row>
    <row r="234431" spans="11:11">
      <c r="K234431" s="1"/>
    </row>
    <row r="234432" spans="11:11">
      <c r="K234432" s="1"/>
    </row>
    <row r="234433" spans="11:11">
      <c r="K234433" s="1"/>
    </row>
    <row r="234434" spans="11:11">
      <c r="K234434" s="1"/>
    </row>
    <row r="234435" spans="11:11">
      <c r="K234435" s="1"/>
    </row>
    <row r="234436" spans="11:11">
      <c r="K234436" s="1"/>
    </row>
    <row r="234437" spans="11:11">
      <c r="K234437" s="1"/>
    </row>
    <row r="234438" spans="11:11">
      <c r="K234438" s="1"/>
    </row>
    <row r="234439" spans="11:11">
      <c r="K234439" s="1"/>
    </row>
    <row r="234440" spans="11:11">
      <c r="K234440" s="1"/>
    </row>
    <row r="234441" spans="11:11">
      <c r="K234441" s="1"/>
    </row>
    <row r="234442" spans="11:11">
      <c r="K234442" s="1"/>
    </row>
    <row r="234443" spans="11:11">
      <c r="K234443" s="1"/>
    </row>
    <row r="234444" spans="11:11">
      <c r="K234444" s="1"/>
    </row>
    <row r="234445" spans="11:11">
      <c r="K234445" s="1"/>
    </row>
    <row r="234446" spans="11:11">
      <c r="K234446" s="1"/>
    </row>
    <row r="234447" spans="11:11">
      <c r="K234447" s="1"/>
    </row>
    <row r="234448" spans="11:11">
      <c r="K234448" s="1"/>
    </row>
    <row r="234449" spans="11:11">
      <c r="K234449" s="1"/>
    </row>
    <row r="234450" spans="11:11">
      <c r="K234450" s="1"/>
    </row>
    <row r="234451" spans="11:11">
      <c r="K234451" s="1"/>
    </row>
    <row r="234452" spans="11:11">
      <c r="K234452" s="1"/>
    </row>
    <row r="234453" spans="11:11">
      <c r="K234453" s="1"/>
    </row>
    <row r="234454" spans="11:11">
      <c r="K234454" s="1"/>
    </row>
    <row r="234455" spans="11:11">
      <c r="K234455" s="1"/>
    </row>
    <row r="234456" spans="11:11">
      <c r="K234456" s="1"/>
    </row>
    <row r="234457" spans="11:11">
      <c r="K234457" s="1"/>
    </row>
    <row r="234458" spans="11:11">
      <c r="K234458" s="1"/>
    </row>
    <row r="234459" spans="11:11">
      <c r="K234459" s="1"/>
    </row>
    <row r="234460" spans="11:11">
      <c r="K234460" s="1"/>
    </row>
    <row r="234461" spans="11:11">
      <c r="K234461" s="1"/>
    </row>
    <row r="234462" spans="11:11">
      <c r="K234462" s="1"/>
    </row>
    <row r="234463" spans="11:11">
      <c r="K234463" s="1"/>
    </row>
    <row r="234464" spans="11:11">
      <c r="K234464" s="1"/>
    </row>
    <row r="234465" spans="11:11">
      <c r="K234465" s="1"/>
    </row>
    <row r="234466" spans="11:11">
      <c r="K234466" s="1"/>
    </row>
    <row r="234467" spans="11:11">
      <c r="K234467" s="1"/>
    </row>
    <row r="234468" spans="11:11">
      <c r="K234468" s="1"/>
    </row>
    <row r="234469" spans="11:11">
      <c r="K234469" s="1"/>
    </row>
    <row r="234470" spans="11:11">
      <c r="K234470" s="1"/>
    </row>
    <row r="234471" spans="11:11">
      <c r="K234471" s="1"/>
    </row>
    <row r="234472" spans="11:11">
      <c r="K234472" s="1"/>
    </row>
    <row r="234473" spans="11:11">
      <c r="K234473" s="1"/>
    </row>
    <row r="234474" spans="11:11">
      <c r="K234474" s="1"/>
    </row>
    <row r="234475" spans="11:11">
      <c r="K234475" s="1"/>
    </row>
    <row r="234476" spans="11:11">
      <c r="K234476" s="1"/>
    </row>
    <row r="234477" spans="11:11">
      <c r="K234477" s="1"/>
    </row>
    <row r="234478" spans="11:11">
      <c r="K234478" s="1"/>
    </row>
    <row r="234479" spans="11:11">
      <c r="K234479" s="1"/>
    </row>
    <row r="234480" spans="11:11">
      <c r="K234480" s="1"/>
    </row>
    <row r="234481" spans="11:11">
      <c r="K234481" s="1"/>
    </row>
    <row r="234482" spans="11:11">
      <c r="K234482" s="1"/>
    </row>
    <row r="234483" spans="11:11">
      <c r="K234483" s="1"/>
    </row>
    <row r="234484" spans="11:11">
      <c r="K234484" s="1"/>
    </row>
    <row r="234485" spans="11:11">
      <c r="K234485" s="1"/>
    </row>
    <row r="234486" spans="11:11">
      <c r="K234486" s="1"/>
    </row>
    <row r="234487" spans="11:11">
      <c r="K234487" s="1"/>
    </row>
    <row r="234488" spans="11:11">
      <c r="K234488" s="1"/>
    </row>
    <row r="234489" spans="11:11">
      <c r="K234489" s="1"/>
    </row>
    <row r="234490" spans="11:11">
      <c r="K234490" s="1"/>
    </row>
    <row r="234491" spans="11:11">
      <c r="K234491" s="1"/>
    </row>
    <row r="234492" spans="11:11">
      <c r="K234492" s="1"/>
    </row>
    <row r="234493" spans="11:11">
      <c r="K234493" s="1"/>
    </row>
    <row r="234494" spans="11:11">
      <c r="K234494" s="1"/>
    </row>
    <row r="234495" spans="11:11">
      <c r="K234495" s="1"/>
    </row>
    <row r="234496" spans="11:11">
      <c r="K234496" s="1"/>
    </row>
    <row r="234497" spans="11:11">
      <c r="K234497" s="1"/>
    </row>
    <row r="234498" spans="11:11">
      <c r="K234498" s="1"/>
    </row>
    <row r="234499" spans="11:11">
      <c r="K234499" s="1"/>
    </row>
    <row r="234500" spans="11:11">
      <c r="K234500" s="1"/>
    </row>
    <row r="234501" spans="11:11">
      <c r="K234501" s="1"/>
    </row>
    <row r="234502" spans="11:11">
      <c r="K234502" s="1"/>
    </row>
    <row r="234503" spans="11:11">
      <c r="K234503" s="1"/>
    </row>
    <row r="234504" spans="11:11">
      <c r="K234504" s="1"/>
    </row>
    <row r="234505" spans="11:11">
      <c r="K234505" s="1"/>
    </row>
    <row r="234506" spans="11:11">
      <c r="K234506" s="1"/>
    </row>
    <row r="234507" spans="11:11">
      <c r="K234507" s="1"/>
    </row>
    <row r="234508" spans="11:11">
      <c r="K234508" s="1"/>
    </row>
    <row r="234509" spans="11:11">
      <c r="K234509" s="1"/>
    </row>
    <row r="234510" spans="11:11">
      <c r="K234510" s="1"/>
    </row>
    <row r="234511" spans="11:11">
      <c r="K234511" s="1"/>
    </row>
    <row r="234512" spans="11:11">
      <c r="K234512" s="1"/>
    </row>
    <row r="234513" spans="11:11">
      <c r="K234513" s="1"/>
    </row>
    <row r="234514" spans="11:11">
      <c r="K234514" s="1"/>
    </row>
    <row r="234515" spans="11:11">
      <c r="K234515" s="1"/>
    </row>
    <row r="234516" spans="11:11">
      <c r="K234516" s="1"/>
    </row>
    <row r="234517" spans="11:11">
      <c r="K234517" s="1"/>
    </row>
    <row r="234518" spans="11:11">
      <c r="K234518" s="1"/>
    </row>
    <row r="234519" spans="11:11">
      <c r="K234519" s="1"/>
    </row>
    <row r="234520" spans="11:11">
      <c r="K234520" s="1"/>
    </row>
    <row r="234521" spans="11:11">
      <c r="K234521" s="1"/>
    </row>
    <row r="234522" spans="11:11">
      <c r="K234522" s="1"/>
    </row>
    <row r="234523" spans="11:11">
      <c r="K234523" s="1"/>
    </row>
    <row r="234524" spans="11:11">
      <c r="K234524" s="1"/>
    </row>
    <row r="234525" spans="11:11">
      <c r="K234525" s="1"/>
    </row>
    <row r="234526" spans="11:11">
      <c r="K234526" s="1"/>
    </row>
    <row r="234527" spans="11:11">
      <c r="K234527" s="1"/>
    </row>
    <row r="234528" spans="11:11">
      <c r="K234528" s="1"/>
    </row>
    <row r="234529" spans="11:11">
      <c r="K234529" s="1"/>
    </row>
    <row r="234530" spans="11:11">
      <c r="K234530" s="1"/>
    </row>
    <row r="234531" spans="11:11">
      <c r="K234531" s="1"/>
    </row>
    <row r="234532" spans="11:11">
      <c r="K234532" s="1"/>
    </row>
    <row r="234533" spans="11:11">
      <c r="K234533" s="1"/>
    </row>
    <row r="234534" spans="11:11">
      <c r="K234534" s="1"/>
    </row>
    <row r="234535" spans="11:11">
      <c r="K234535" s="1"/>
    </row>
    <row r="234536" spans="11:11">
      <c r="K234536" s="1"/>
    </row>
    <row r="234537" spans="11:11">
      <c r="K234537" s="1"/>
    </row>
    <row r="234538" spans="11:11">
      <c r="K234538" s="1"/>
    </row>
    <row r="234539" spans="11:11">
      <c r="K234539" s="1"/>
    </row>
    <row r="234540" spans="11:11">
      <c r="K234540" s="1"/>
    </row>
    <row r="234541" spans="11:11">
      <c r="K234541" s="1"/>
    </row>
    <row r="234542" spans="11:11">
      <c r="K234542" s="1"/>
    </row>
    <row r="234543" spans="11:11">
      <c r="K234543" s="1"/>
    </row>
    <row r="234544" spans="11:11">
      <c r="K234544" s="1"/>
    </row>
    <row r="234545" spans="11:11">
      <c r="K234545" s="1"/>
    </row>
    <row r="234546" spans="11:11">
      <c r="K234546" s="1"/>
    </row>
    <row r="234547" spans="11:11">
      <c r="K234547" s="1"/>
    </row>
    <row r="234548" spans="11:11">
      <c r="K234548" s="1"/>
    </row>
    <row r="234549" spans="11:11">
      <c r="K234549" s="1"/>
    </row>
    <row r="234550" spans="11:11">
      <c r="K234550" s="1"/>
    </row>
    <row r="234551" spans="11:11">
      <c r="K234551" s="1"/>
    </row>
    <row r="234552" spans="11:11">
      <c r="K234552" s="1"/>
    </row>
    <row r="234553" spans="11:11">
      <c r="K234553" s="1"/>
    </row>
    <row r="234554" spans="11:11">
      <c r="K234554" s="1"/>
    </row>
    <row r="234555" spans="11:11">
      <c r="K234555" s="1"/>
    </row>
    <row r="234556" spans="11:11">
      <c r="K234556" s="1"/>
    </row>
    <row r="234557" spans="11:11">
      <c r="K234557" s="1"/>
    </row>
    <row r="234558" spans="11:11">
      <c r="K234558" s="1"/>
    </row>
    <row r="234559" spans="11:11">
      <c r="K234559" s="1"/>
    </row>
    <row r="234560" spans="11:11">
      <c r="K234560" s="1"/>
    </row>
    <row r="234561" spans="11:11">
      <c r="K234561" s="1"/>
    </row>
    <row r="234562" spans="11:11">
      <c r="K234562" s="1"/>
    </row>
    <row r="234563" spans="11:11">
      <c r="K234563" s="1"/>
    </row>
    <row r="234564" spans="11:11">
      <c r="K234564" s="1"/>
    </row>
    <row r="234565" spans="11:11">
      <c r="K234565" s="1"/>
    </row>
    <row r="234566" spans="11:11">
      <c r="K234566" s="1"/>
    </row>
    <row r="234567" spans="11:11">
      <c r="K234567" s="1"/>
    </row>
    <row r="234568" spans="11:11">
      <c r="K234568" s="1"/>
    </row>
    <row r="234569" spans="11:11">
      <c r="K234569" s="1"/>
    </row>
    <row r="234570" spans="11:11">
      <c r="K234570" s="1"/>
    </row>
    <row r="234571" spans="11:11">
      <c r="K234571" s="1"/>
    </row>
    <row r="234572" spans="11:11">
      <c r="K234572" s="1"/>
    </row>
    <row r="234573" spans="11:11">
      <c r="K234573" s="1"/>
    </row>
    <row r="234574" spans="11:11">
      <c r="K234574" s="1"/>
    </row>
    <row r="234575" spans="11:11">
      <c r="K234575" s="1"/>
    </row>
    <row r="234576" spans="11:11">
      <c r="K234576" s="1"/>
    </row>
    <row r="234577" spans="11:11">
      <c r="K234577" s="1"/>
    </row>
    <row r="234578" spans="11:11">
      <c r="K234578" s="1"/>
    </row>
    <row r="234579" spans="11:11">
      <c r="K234579" s="1"/>
    </row>
    <row r="234580" spans="11:11">
      <c r="K234580" s="1"/>
    </row>
    <row r="234581" spans="11:11">
      <c r="K234581" s="1"/>
    </row>
    <row r="234582" spans="11:11">
      <c r="K234582" s="1"/>
    </row>
    <row r="234583" spans="11:11">
      <c r="K234583" s="1"/>
    </row>
    <row r="234584" spans="11:11">
      <c r="K234584" s="1"/>
    </row>
    <row r="234585" spans="11:11">
      <c r="K234585" s="1"/>
    </row>
    <row r="234586" spans="11:11">
      <c r="K234586" s="1"/>
    </row>
    <row r="234587" spans="11:11">
      <c r="K234587" s="1"/>
    </row>
    <row r="234588" spans="11:11">
      <c r="K234588" s="1"/>
    </row>
    <row r="234589" spans="11:11">
      <c r="K234589" s="1"/>
    </row>
    <row r="234590" spans="11:11">
      <c r="K234590" s="1"/>
    </row>
    <row r="234591" spans="11:11">
      <c r="K234591" s="1"/>
    </row>
    <row r="234592" spans="11:11">
      <c r="K234592" s="1"/>
    </row>
    <row r="234593" spans="11:11">
      <c r="K234593" s="1"/>
    </row>
    <row r="234594" spans="11:11">
      <c r="K234594" s="1"/>
    </row>
    <row r="234595" spans="11:11">
      <c r="K234595" s="1"/>
    </row>
    <row r="234596" spans="11:11">
      <c r="K234596" s="1"/>
    </row>
    <row r="234597" spans="11:11">
      <c r="K234597" s="1"/>
    </row>
    <row r="234598" spans="11:11">
      <c r="K234598" s="1"/>
    </row>
    <row r="234599" spans="11:11">
      <c r="K234599" s="1"/>
    </row>
    <row r="234600" spans="11:11">
      <c r="K234600" s="1"/>
    </row>
    <row r="234601" spans="11:11">
      <c r="K234601" s="1"/>
    </row>
    <row r="234602" spans="11:11">
      <c r="K234602" s="1"/>
    </row>
    <row r="234603" spans="11:11">
      <c r="K234603" s="1"/>
    </row>
    <row r="234604" spans="11:11">
      <c r="K234604" s="1"/>
    </row>
    <row r="234605" spans="11:11">
      <c r="K234605" s="1"/>
    </row>
    <row r="234606" spans="11:11">
      <c r="K234606" s="1"/>
    </row>
    <row r="234607" spans="11:11">
      <c r="K234607" s="1"/>
    </row>
    <row r="234608" spans="11:11">
      <c r="K234608" s="1"/>
    </row>
    <row r="234609" spans="11:11">
      <c r="K234609" s="1"/>
    </row>
    <row r="234610" spans="11:11">
      <c r="K234610" s="1"/>
    </row>
    <row r="234611" spans="11:11">
      <c r="K234611" s="1"/>
    </row>
    <row r="234612" spans="11:11">
      <c r="K234612" s="1"/>
    </row>
    <row r="234613" spans="11:11">
      <c r="K234613" s="1"/>
    </row>
    <row r="234614" spans="11:11">
      <c r="K234614" s="1"/>
    </row>
    <row r="234615" spans="11:11">
      <c r="K234615" s="1"/>
    </row>
    <row r="234616" spans="11:11">
      <c r="K234616" s="1"/>
    </row>
    <row r="234617" spans="11:11">
      <c r="K234617" s="1"/>
    </row>
    <row r="234618" spans="11:11">
      <c r="K234618" s="1"/>
    </row>
    <row r="234619" spans="11:11">
      <c r="K234619" s="1"/>
    </row>
    <row r="234620" spans="11:11">
      <c r="K234620" s="1"/>
    </row>
    <row r="234621" spans="11:11">
      <c r="K234621" s="1"/>
    </row>
    <row r="234622" spans="11:11">
      <c r="K234622" s="1"/>
    </row>
    <row r="234623" spans="11:11">
      <c r="K234623" s="1"/>
    </row>
    <row r="234624" spans="11:11">
      <c r="K234624" s="1"/>
    </row>
    <row r="234625" spans="11:11">
      <c r="K234625" s="1"/>
    </row>
    <row r="234626" spans="11:11">
      <c r="K234626" s="1"/>
    </row>
    <row r="234627" spans="11:11">
      <c r="K234627" s="1"/>
    </row>
    <row r="234628" spans="11:11">
      <c r="K234628" s="1"/>
    </row>
    <row r="234629" spans="11:11">
      <c r="K234629" s="1"/>
    </row>
    <row r="234630" spans="11:11">
      <c r="K234630" s="1"/>
    </row>
    <row r="234631" spans="11:11">
      <c r="K234631" s="1"/>
    </row>
    <row r="234632" spans="11:11">
      <c r="K234632" s="1"/>
    </row>
    <row r="234633" spans="11:11">
      <c r="K234633" s="1"/>
    </row>
    <row r="234634" spans="11:11">
      <c r="K234634" s="1"/>
    </row>
    <row r="234635" spans="11:11">
      <c r="K234635" s="1"/>
    </row>
    <row r="234636" spans="11:11">
      <c r="K234636" s="1"/>
    </row>
    <row r="234637" spans="11:11">
      <c r="K234637" s="1"/>
    </row>
    <row r="234638" spans="11:11">
      <c r="K234638" s="1"/>
    </row>
    <row r="234639" spans="11:11">
      <c r="K234639" s="1"/>
    </row>
    <row r="234640" spans="11:11">
      <c r="K234640" s="1"/>
    </row>
    <row r="234641" spans="11:11">
      <c r="K234641" s="1"/>
    </row>
    <row r="234642" spans="11:11">
      <c r="K234642" s="1"/>
    </row>
    <row r="234643" spans="11:11">
      <c r="K234643" s="1"/>
    </row>
    <row r="234644" spans="11:11">
      <c r="K234644" s="1"/>
    </row>
    <row r="234645" spans="11:11">
      <c r="K234645" s="1"/>
    </row>
    <row r="234646" spans="11:11">
      <c r="K234646" s="1"/>
    </row>
    <row r="234647" spans="11:11">
      <c r="K234647" s="1"/>
    </row>
    <row r="234648" spans="11:11">
      <c r="K234648" s="1"/>
    </row>
    <row r="234649" spans="11:11">
      <c r="K234649" s="1"/>
    </row>
    <row r="234650" spans="11:11">
      <c r="K234650" s="1"/>
    </row>
    <row r="234651" spans="11:11">
      <c r="K234651" s="1"/>
    </row>
    <row r="234652" spans="11:11">
      <c r="K234652" s="1"/>
    </row>
    <row r="234653" spans="11:11">
      <c r="K234653" s="1"/>
    </row>
    <row r="234654" spans="11:11">
      <c r="K234654" s="1"/>
    </row>
    <row r="234655" spans="11:11">
      <c r="K234655" s="1"/>
    </row>
    <row r="234656" spans="11:11">
      <c r="K234656" s="1"/>
    </row>
    <row r="234657" spans="11:11">
      <c r="K234657" s="1"/>
    </row>
    <row r="234658" spans="11:11">
      <c r="K234658" s="1"/>
    </row>
    <row r="234659" spans="11:11">
      <c r="K234659" s="1"/>
    </row>
    <row r="234660" spans="11:11">
      <c r="K234660" s="1"/>
    </row>
    <row r="234661" spans="11:11">
      <c r="K234661" s="1"/>
    </row>
    <row r="234662" spans="11:11">
      <c r="K234662" s="1"/>
    </row>
    <row r="234663" spans="11:11">
      <c r="K234663" s="1"/>
    </row>
    <row r="234664" spans="11:11">
      <c r="K234664" s="1"/>
    </row>
    <row r="234665" spans="11:11">
      <c r="K234665" s="1"/>
    </row>
    <row r="234666" spans="11:11">
      <c r="K234666" s="1"/>
    </row>
    <row r="234667" spans="11:11">
      <c r="K234667" s="1"/>
    </row>
    <row r="234668" spans="11:11">
      <c r="K234668" s="1"/>
    </row>
    <row r="234669" spans="11:11">
      <c r="K234669" s="1"/>
    </row>
    <row r="234670" spans="11:11">
      <c r="K234670" s="1"/>
    </row>
    <row r="234671" spans="11:11">
      <c r="K234671" s="1"/>
    </row>
    <row r="234672" spans="11:11">
      <c r="K234672" s="1"/>
    </row>
    <row r="234673" spans="11:11">
      <c r="K234673" s="1"/>
    </row>
    <row r="234674" spans="11:11">
      <c r="K234674" s="1"/>
    </row>
    <row r="234675" spans="11:11">
      <c r="K234675" s="1"/>
    </row>
    <row r="234676" spans="11:11">
      <c r="K234676" s="1"/>
    </row>
    <row r="234677" spans="11:11">
      <c r="K234677" s="1"/>
    </row>
    <row r="234678" spans="11:11">
      <c r="K234678" s="1"/>
    </row>
    <row r="234679" spans="11:11">
      <c r="K234679" s="1"/>
    </row>
    <row r="234680" spans="11:11">
      <c r="K234680" s="1"/>
    </row>
    <row r="234681" spans="11:11">
      <c r="K234681" s="1"/>
    </row>
    <row r="234682" spans="11:11">
      <c r="K234682" s="1"/>
    </row>
    <row r="234683" spans="11:11">
      <c r="K234683" s="1"/>
    </row>
    <row r="234684" spans="11:11">
      <c r="K234684" s="1"/>
    </row>
    <row r="234685" spans="11:11">
      <c r="K234685" s="1"/>
    </row>
    <row r="234686" spans="11:11">
      <c r="K234686" s="1"/>
    </row>
    <row r="234687" spans="11:11">
      <c r="K234687" s="1"/>
    </row>
    <row r="234688" spans="11:11">
      <c r="K234688" s="1"/>
    </row>
    <row r="234689" spans="11:11">
      <c r="K234689" s="1"/>
    </row>
    <row r="234690" spans="11:11">
      <c r="K234690" s="1"/>
    </row>
    <row r="234691" spans="11:11">
      <c r="K234691" s="1"/>
    </row>
    <row r="234692" spans="11:11">
      <c r="K234692" s="1"/>
    </row>
    <row r="234693" spans="11:11">
      <c r="K234693" s="1"/>
    </row>
    <row r="234694" spans="11:11">
      <c r="K234694" s="1"/>
    </row>
    <row r="234695" spans="11:11">
      <c r="K234695" s="1"/>
    </row>
    <row r="234696" spans="11:11">
      <c r="K234696" s="1"/>
    </row>
    <row r="234697" spans="11:11">
      <c r="K234697" s="1"/>
    </row>
    <row r="234698" spans="11:11">
      <c r="K234698" s="1"/>
    </row>
    <row r="234699" spans="11:11">
      <c r="K234699" s="1"/>
    </row>
    <row r="234700" spans="11:11">
      <c r="K234700" s="1"/>
    </row>
    <row r="234701" spans="11:11">
      <c r="K234701" s="1"/>
    </row>
    <row r="234702" spans="11:11">
      <c r="K234702" s="1"/>
    </row>
    <row r="234703" spans="11:11">
      <c r="K234703" s="1"/>
    </row>
    <row r="234704" spans="11:11">
      <c r="K234704" s="1"/>
    </row>
    <row r="234705" spans="11:11">
      <c r="K234705" s="1"/>
    </row>
    <row r="234706" spans="11:11">
      <c r="K234706" s="1"/>
    </row>
    <row r="234707" spans="11:11">
      <c r="K234707" s="1"/>
    </row>
    <row r="234708" spans="11:11">
      <c r="K234708" s="1"/>
    </row>
    <row r="234709" spans="11:11">
      <c r="K234709" s="1"/>
    </row>
    <row r="234710" spans="11:11">
      <c r="K234710" s="1"/>
    </row>
    <row r="234711" spans="11:11">
      <c r="K234711" s="1"/>
    </row>
    <row r="234712" spans="11:11">
      <c r="K234712" s="1"/>
    </row>
    <row r="234713" spans="11:11">
      <c r="K234713" s="1"/>
    </row>
    <row r="234714" spans="11:11">
      <c r="K234714" s="1"/>
    </row>
    <row r="234715" spans="11:11">
      <c r="K234715" s="1"/>
    </row>
    <row r="234716" spans="11:11">
      <c r="K234716" s="1"/>
    </row>
    <row r="234717" spans="11:11">
      <c r="K234717" s="1"/>
    </row>
    <row r="234718" spans="11:11">
      <c r="K234718" s="1"/>
    </row>
    <row r="234719" spans="11:11">
      <c r="K234719" s="1"/>
    </row>
    <row r="234720" spans="11:11">
      <c r="K234720" s="1"/>
    </row>
    <row r="234721" spans="11:11">
      <c r="K234721" s="1"/>
    </row>
    <row r="234722" spans="11:11">
      <c r="K234722" s="1"/>
    </row>
    <row r="234723" spans="11:11">
      <c r="K234723" s="1"/>
    </row>
    <row r="234724" spans="11:11">
      <c r="K234724" s="1"/>
    </row>
    <row r="234725" spans="11:11">
      <c r="K234725" s="1"/>
    </row>
    <row r="234726" spans="11:11">
      <c r="K234726" s="1"/>
    </row>
    <row r="234727" spans="11:11">
      <c r="K234727" s="1"/>
    </row>
    <row r="234728" spans="11:11">
      <c r="K234728" s="1"/>
    </row>
    <row r="234729" spans="11:11">
      <c r="K234729" s="1"/>
    </row>
    <row r="234730" spans="11:11">
      <c r="K234730" s="1"/>
    </row>
    <row r="234731" spans="11:11">
      <c r="K234731" s="1"/>
    </row>
    <row r="234732" spans="11:11">
      <c r="K234732" s="1"/>
    </row>
    <row r="234733" spans="11:11">
      <c r="K234733" s="1"/>
    </row>
    <row r="234734" spans="11:11">
      <c r="K234734" s="1"/>
    </row>
    <row r="234735" spans="11:11">
      <c r="K234735" s="1"/>
    </row>
    <row r="234736" spans="11:11">
      <c r="K234736" s="1"/>
    </row>
    <row r="234737" spans="11:11">
      <c r="K234737" s="1"/>
    </row>
    <row r="234738" spans="11:11">
      <c r="K234738" s="1"/>
    </row>
    <row r="234739" spans="11:11">
      <c r="K234739" s="1"/>
    </row>
    <row r="234740" spans="11:11">
      <c r="K234740" s="1"/>
    </row>
    <row r="234741" spans="11:11">
      <c r="K234741" s="1"/>
    </row>
    <row r="234742" spans="11:11">
      <c r="K234742" s="1"/>
    </row>
    <row r="234743" spans="11:11">
      <c r="K234743" s="1"/>
    </row>
    <row r="234744" spans="11:11">
      <c r="K234744" s="1"/>
    </row>
    <row r="234745" spans="11:11">
      <c r="K234745" s="1"/>
    </row>
    <row r="234746" spans="11:11">
      <c r="K234746" s="1"/>
    </row>
    <row r="234747" spans="11:11">
      <c r="K234747" s="1"/>
    </row>
    <row r="234748" spans="11:11">
      <c r="K234748" s="1"/>
    </row>
    <row r="234749" spans="11:11">
      <c r="K234749" s="1"/>
    </row>
    <row r="234750" spans="11:11">
      <c r="K234750" s="1"/>
    </row>
    <row r="234751" spans="11:11">
      <c r="K234751" s="1"/>
    </row>
    <row r="234752" spans="11:11">
      <c r="K234752" s="1"/>
    </row>
    <row r="234753" spans="11:11">
      <c r="K234753" s="1"/>
    </row>
    <row r="234754" spans="11:11">
      <c r="K234754" s="1"/>
    </row>
    <row r="234755" spans="11:11">
      <c r="K234755" s="1"/>
    </row>
    <row r="234756" spans="11:11">
      <c r="K234756" s="1"/>
    </row>
    <row r="234757" spans="11:11">
      <c r="K234757" s="1"/>
    </row>
    <row r="234758" spans="11:11">
      <c r="K234758" s="1"/>
    </row>
    <row r="234759" spans="11:11">
      <c r="K234759" s="1"/>
    </row>
    <row r="234760" spans="11:11">
      <c r="K234760" s="1"/>
    </row>
    <row r="234761" spans="11:11">
      <c r="K234761" s="1"/>
    </row>
    <row r="234762" spans="11:11">
      <c r="K234762" s="1"/>
    </row>
    <row r="234763" spans="11:11">
      <c r="K234763" s="1"/>
    </row>
    <row r="234764" spans="11:11">
      <c r="K234764" s="1"/>
    </row>
    <row r="234765" spans="11:11">
      <c r="K234765" s="1"/>
    </row>
    <row r="234766" spans="11:11">
      <c r="K234766" s="1"/>
    </row>
    <row r="234767" spans="11:11">
      <c r="K234767" s="1"/>
    </row>
    <row r="234768" spans="11:11">
      <c r="K234768" s="1"/>
    </row>
    <row r="234769" spans="11:11">
      <c r="K234769" s="1"/>
    </row>
    <row r="234770" spans="11:11">
      <c r="K234770" s="1"/>
    </row>
    <row r="234771" spans="11:11">
      <c r="K234771" s="1"/>
    </row>
    <row r="234772" spans="11:11">
      <c r="K234772" s="1"/>
    </row>
    <row r="234773" spans="11:11">
      <c r="K234773" s="1"/>
    </row>
    <row r="234774" spans="11:11">
      <c r="K234774" s="1"/>
    </row>
    <row r="234775" spans="11:11">
      <c r="K234775" s="1"/>
    </row>
    <row r="234776" spans="11:11">
      <c r="K234776" s="1"/>
    </row>
    <row r="234777" spans="11:11">
      <c r="K234777" s="1"/>
    </row>
    <row r="234778" spans="11:11">
      <c r="K234778" s="1"/>
    </row>
    <row r="234779" spans="11:11">
      <c r="K234779" s="1"/>
    </row>
    <row r="234780" spans="11:11">
      <c r="K234780" s="1"/>
    </row>
    <row r="234781" spans="11:11">
      <c r="K234781" s="1"/>
    </row>
    <row r="234782" spans="11:11">
      <c r="K234782" s="1"/>
    </row>
    <row r="234783" spans="11:11">
      <c r="K234783" s="1"/>
    </row>
    <row r="234784" spans="11:11">
      <c r="K234784" s="1"/>
    </row>
    <row r="234785" spans="11:11">
      <c r="K234785" s="1"/>
    </row>
    <row r="234786" spans="11:11">
      <c r="K234786" s="1"/>
    </row>
    <row r="234787" spans="11:11">
      <c r="K234787" s="1"/>
    </row>
    <row r="234788" spans="11:11">
      <c r="K234788" s="1"/>
    </row>
    <row r="234789" spans="11:11">
      <c r="K234789" s="1"/>
    </row>
    <row r="234790" spans="11:11">
      <c r="K234790" s="1"/>
    </row>
    <row r="234791" spans="11:11">
      <c r="K234791" s="1"/>
    </row>
    <row r="234792" spans="11:11">
      <c r="K234792" s="1"/>
    </row>
    <row r="234793" spans="11:11">
      <c r="K234793" s="1"/>
    </row>
    <row r="234794" spans="11:11">
      <c r="K234794" s="1"/>
    </row>
    <row r="234795" spans="11:11">
      <c r="K234795" s="1"/>
    </row>
    <row r="234796" spans="11:11">
      <c r="K234796" s="1"/>
    </row>
    <row r="234797" spans="11:11">
      <c r="K234797" s="1"/>
    </row>
    <row r="234798" spans="11:11">
      <c r="K234798" s="1"/>
    </row>
    <row r="234799" spans="11:11">
      <c r="K234799" s="1"/>
    </row>
    <row r="234800" spans="11:11">
      <c r="K234800" s="1"/>
    </row>
    <row r="234801" spans="11:11">
      <c r="K234801" s="1"/>
    </row>
    <row r="234802" spans="11:11">
      <c r="K234802" s="1"/>
    </row>
    <row r="234803" spans="11:11">
      <c r="K234803" s="1"/>
    </row>
    <row r="234804" spans="11:11">
      <c r="K234804" s="1"/>
    </row>
    <row r="234805" spans="11:11">
      <c r="K234805" s="1"/>
    </row>
    <row r="234806" spans="11:11">
      <c r="K234806" s="1"/>
    </row>
    <row r="234807" spans="11:11">
      <c r="K234807" s="1"/>
    </row>
    <row r="234808" spans="11:11">
      <c r="K234808" s="1"/>
    </row>
    <row r="234809" spans="11:11">
      <c r="K234809" s="1"/>
    </row>
    <row r="234810" spans="11:11">
      <c r="K234810" s="1"/>
    </row>
    <row r="234811" spans="11:11">
      <c r="K234811" s="1"/>
    </row>
    <row r="234812" spans="11:11">
      <c r="K234812" s="1"/>
    </row>
    <row r="234813" spans="11:11">
      <c r="K234813" s="1"/>
    </row>
    <row r="234814" spans="11:11">
      <c r="K234814" s="1"/>
    </row>
    <row r="234815" spans="11:11">
      <c r="K234815" s="1"/>
    </row>
    <row r="234816" spans="11:11">
      <c r="K234816" s="1"/>
    </row>
    <row r="234817" spans="11:11">
      <c r="K234817" s="1"/>
    </row>
    <row r="234818" spans="11:11">
      <c r="K234818" s="1"/>
    </row>
    <row r="234819" spans="11:11">
      <c r="K234819" s="1"/>
    </row>
    <row r="234820" spans="11:11">
      <c r="K234820" s="1"/>
    </row>
    <row r="234821" spans="11:11">
      <c r="K234821" s="1"/>
    </row>
    <row r="234822" spans="11:11">
      <c r="K234822" s="1"/>
    </row>
    <row r="234823" spans="11:11">
      <c r="K234823" s="1"/>
    </row>
    <row r="234824" spans="11:11">
      <c r="K234824" s="1"/>
    </row>
    <row r="234825" spans="11:11">
      <c r="K234825" s="1"/>
    </row>
    <row r="234826" spans="11:11">
      <c r="K234826" s="1"/>
    </row>
    <row r="234827" spans="11:11">
      <c r="K234827" s="1"/>
    </row>
    <row r="234828" spans="11:11">
      <c r="K234828" s="1"/>
    </row>
    <row r="234829" spans="11:11">
      <c r="K234829" s="1"/>
    </row>
    <row r="234830" spans="11:11">
      <c r="K234830" s="1"/>
    </row>
    <row r="234831" spans="11:11">
      <c r="K234831" s="1"/>
    </row>
    <row r="234832" spans="11:11">
      <c r="K234832" s="1"/>
    </row>
    <row r="234833" spans="11:11">
      <c r="K234833" s="1"/>
    </row>
    <row r="234834" spans="11:11">
      <c r="K234834" s="1"/>
    </row>
    <row r="234835" spans="11:11">
      <c r="K234835" s="1"/>
    </row>
    <row r="234836" spans="11:11">
      <c r="K234836" s="1"/>
    </row>
    <row r="234837" spans="11:11">
      <c r="K234837" s="1"/>
    </row>
    <row r="234838" spans="11:11">
      <c r="K234838" s="1"/>
    </row>
    <row r="234839" spans="11:11">
      <c r="K234839" s="1"/>
    </row>
    <row r="234840" spans="11:11">
      <c r="K234840" s="1"/>
    </row>
    <row r="234841" spans="11:11">
      <c r="K234841" s="1"/>
    </row>
    <row r="234842" spans="11:11">
      <c r="K234842" s="1"/>
    </row>
    <row r="234843" spans="11:11">
      <c r="K234843" s="1"/>
    </row>
    <row r="234844" spans="11:11">
      <c r="K234844" s="1"/>
    </row>
    <row r="234845" spans="11:11">
      <c r="K234845" s="1"/>
    </row>
    <row r="234846" spans="11:11">
      <c r="K234846" s="1"/>
    </row>
    <row r="234847" spans="11:11">
      <c r="K234847" s="1"/>
    </row>
    <row r="234848" spans="11:11">
      <c r="K234848" s="1"/>
    </row>
    <row r="234849" spans="11:11">
      <c r="K234849" s="1"/>
    </row>
    <row r="234850" spans="11:11">
      <c r="K234850" s="1"/>
    </row>
    <row r="234851" spans="11:11">
      <c r="K234851" s="1"/>
    </row>
    <row r="234852" spans="11:11">
      <c r="K234852" s="1"/>
    </row>
    <row r="234853" spans="11:11">
      <c r="K234853" s="1"/>
    </row>
    <row r="234854" spans="11:11">
      <c r="K234854" s="1"/>
    </row>
    <row r="234855" spans="11:11">
      <c r="K234855" s="1"/>
    </row>
    <row r="234856" spans="11:11">
      <c r="K234856" s="1"/>
    </row>
    <row r="234857" spans="11:11">
      <c r="K234857" s="1"/>
    </row>
    <row r="234858" spans="11:11">
      <c r="K234858" s="1"/>
    </row>
    <row r="234859" spans="11:11">
      <c r="K234859" s="1"/>
    </row>
    <row r="234860" spans="11:11">
      <c r="K234860" s="1"/>
    </row>
    <row r="234861" spans="11:11">
      <c r="K234861" s="1"/>
    </row>
    <row r="234862" spans="11:11">
      <c r="K234862" s="1"/>
    </row>
    <row r="234863" spans="11:11">
      <c r="K234863" s="1"/>
    </row>
    <row r="234864" spans="11:11">
      <c r="K234864" s="1"/>
    </row>
    <row r="234865" spans="11:11">
      <c r="K234865" s="1"/>
    </row>
    <row r="234866" spans="11:11">
      <c r="K234866" s="1"/>
    </row>
    <row r="234867" spans="11:11">
      <c r="K234867" s="1"/>
    </row>
    <row r="234868" spans="11:11">
      <c r="K234868" s="1"/>
    </row>
    <row r="234869" spans="11:11">
      <c r="K234869" s="1"/>
    </row>
    <row r="234870" spans="11:11">
      <c r="K234870" s="1"/>
    </row>
    <row r="234871" spans="11:11">
      <c r="K234871" s="1"/>
    </row>
    <row r="234872" spans="11:11">
      <c r="K234872" s="1"/>
    </row>
    <row r="234873" spans="11:11">
      <c r="K234873" s="1"/>
    </row>
    <row r="234874" spans="11:11">
      <c r="K234874" s="1"/>
    </row>
    <row r="234875" spans="11:11">
      <c r="K234875" s="1"/>
    </row>
    <row r="234876" spans="11:11">
      <c r="K234876" s="1"/>
    </row>
    <row r="234877" spans="11:11">
      <c r="K234877" s="1"/>
    </row>
    <row r="234878" spans="11:11">
      <c r="K234878" s="1"/>
    </row>
    <row r="234879" spans="11:11">
      <c r="K234879" s="1"/>
    </row>
    <row r="234880" spans="11:11">
      <c r="K234880" s="1"/>
    </row>
    <row r="234881" spans="11:11">
      <c r="K234881" s="1"/>
    </row>
    <row r="234882" spans="11:11">
      <c r="K234882" s="1"/>
    </row>
    <row r="234883" spans="11:11">
      <c r="K234883" s="1"/>
    </row>
    <row r="234884" spans="11:11">
      <c r="K234884" s="1"/>
    </row>
    <row r="234885" spans="11:11">
      <c r="K234885" s="1"/>
    </row>
    <row r="234886" spans="11:11">
      <c r="K234886" s="1"/>
    </row>
    <row r="234887" spans="11:11">
      <c r="K234887" s="1"/>
    </row>
    <row r="234888" spans="11:11">
      <c r="K234888" s="1"/>
    </row>
    <row r="234889" spans="11:11">
      <c r="K234889" s="1"/>
    </row>
    <row r="234890" spans="11:11">
      <c r="K234890" s="1"/>
    </row>
    <row r="234891" spans="11:11">
      <c r="K234891" s="1"/>
    </row>
    <row r="234892" spans="11:11">
      <c r="K234892" s="1"/>
    </row>
    <row r="234893" spans="11:11">
      <c r="K234893" s="1"/>
    </row>
    <row r="234894" spans="11:11">
      <c r="K234894" s="1"/>
    </row>
    <row r="234895" spans="11:11">
      <c r="K234895" s="1"/>
    </row>
    <row r="234896" spans="11:11">
      <c r="K234896" s="1"/>
    </row>
    <row r="234897" spans="11:11">
      <c r="K234897" s="1"/>
    </row>
    <row r="234898" spans="11:11">
      <c r="K234898" s="1"/>
    </row>
    <row r="234899" spans="11:11">
      <c r="K234899" s="1"/>
    </row>
    <row r="234900" spans="11:11">
      <c r="K234900" s="1"/>
    </row>
    <row r="234901" spans="11:11">
      <c r="K234901" s="1"/>
    </row>
    <row r="234902" spans="11:11">
      <c r="K234902" s="1"/>
    </row>
    <row r="234903" spans="11:11">
      <c r="K234903" s="1"/>
    </row>
    <row r="234904" spans="11:11">
      <c r="K234904" s="1"/>
    </row>
    <row r="234905" spans="11:11">
      <c r="K234905" s="1"/>
    </row>
    <row r="234906" spans="11:11">
      <c r="K234906" s="1"/>
    </row>
    <row r="234907" spans="11:11">
      <c r="K234907" s="1"/>
    </row>
    <row r="234908" spans="11:11">
      <c r="K234908" s="1"/>
    </row>
    <row r="234909" spans="11:11">
      <c r="K234909" s="1"/>
    </row>
    <row r="234910" spans="11:11">
      <c r="K234910" s="1"/>
    </row>
    <row r="234911" spans="11:11">
      <c r="K234911" s="1"/>
    </row>
    <row r="234912" spans="11:11">
      <c r="K234912" s="1"/>
    </row>
    <row r="234913" spans="11:11">
      <c r="K234913" s="1"/>
    </row>
    <row r="234914" spans="11:11">
      <c r="K234914" s="1"/>
    </row>
    <row r="234915" spans="11:11">
      <c r="K234915" s="1"/>
    </row>
    <row r="234916" spans="11:11">
      <c r="K234916" s="1"/>
    </row>
    <row r="234917" spans="11:11">
      <c r="K234917" s="1"/>
    </row>
    <row r="234918" spans="11:11">
      <c r="K234918" s="1"/>
    </row>
    <row r="234919" spans="11:11">
      <c r="K234919" s="1"/>
    </row>
    <row r="234920" spans="11:11">
      <c r="K234920" s="1"/>
    </row>
    <row r="234921" spans="11:11">
      <c r="K234921" s="1"/>
    </row>
    <row r="234922" spans="11:11">
      <c r="K234922" s="1"/>
    </row>
    <row r="234923" spans="11:11">
      <c r="K234923" s="1"/>
    </row>
    <row r="234924" spans="11:11">
      <c r="K234924" s="1"/>
    </row>
    <row r="234925" spans="11:11">
      <c r="K234925" s="1"/>
    </row>
    <row r="234926" spans="11:11">
      <c r="K234926" s="1"/>
    </row>
    <row r="234927" spans="11:11">
      <c r="K234927" s="1"/>
    </row>
    <row r="234928" spans="11:11">
      <c r="K234928" s="1"/>
    </row>
    <row r="234929" spans="11:11">
      <c r="K234929" s="1"/>
    </row>
    <row r="234930" spans="11:11">
      <c r="K234930" s="1"/>
    </row>
    <row r="234931" spans="11:11">
      <c r="K234931" s="1"/>
    </row>
    <row r="234932" spans="11:11">
      <c r="K234932" s="1"/>
    </row>
    <row r="234933" spans="11:11">
      <c r="K234933" s="1"/>
    </row>
    <row r="234934" spans="11:11">
      <c r="K234934" s="1"/>
    </row>
    <row r="234935" spans="11:11">
      <c r="K234935" s="1"/>
    </row>
    <row r="234936" spans="11:11">
      <c r="K234936" s="1"/>
    </row>
    <row r="234937" spans="11:11">
      <c r="K234937" s="1"/>
    </row>
    <row r="234938" spans="11:11">
      <c r="K234938" s="1"/>
    </row>
    <row r="234939" spans="11:11">
      <c r="K234939" s="1"/>
    </row>
    <row r="234940" spans="11:11">
      <c r="K234940" s="1"/>
    </row>
    <row r="234941" spans="11:11">
      <c r="K234941" s="1"/>
    </row>
    <row r="234942" spans="11:11">
      <c r="K234942" s="1"/>
    </row>
    <row r="234943" spans="11:11">
      <c r="K234943" s="1"/>
    </row>
    <row r="234944" spans="11:11">
      <c r="K234944" s="1"/>
    </row>
    <row r="234945" spans="11:11">
      <c r="K234945" s="1"/>
    </row>
    <row r="234946" spans="11:11">
      <c r="K234946" s="1"/>
    </row>
    <row r="234947" spans="11:11">
      <c r="K234947" s="1"/>
    </row>
    <row r="234948" spans="11:11">
      <c r="K234948" s="1"/>
    </row>
    <row r="234949" spans="11:11">
      <c r="K234949" s="1"/>
    </row>
    <row r="234950" spans="11:11">
      <c r="K234950" s="1"/>
    </row>
    <row r="234951" spans="11:11">
      <c r="K234951" s="1"/>
    </row>
    <row r="234952" spans="11:11">
      <c r="K234952" s="1"/>
    </row>
    <row r="234953" spans="11:11">
      <c r="K234953" s="1"/>
    </row>
    <row r="234954" spans="11:11">
      <c r="K234954" s="1"/>
    </row>
    <row r="234955" spans="11:11">
      <c r="K234955" s="1"/>
    </row>
    <row r="234956" spans="11:11">
      <c r="K234956" s="1"/>
    </row>
    <row r="234957" spans="11:11">
      <c r="K234957" s="1"/>
    </row>
    <row r="234958" spans="11:11">
      <c r="K234958" s="1"/>
    </row>
    <row r="234959" spans="11:11">
      <c r="K234959" s="1"/>
    </row>
    <row r="234960" spans="11:11">
      <c r="K234960" s="1"/>
    </row>
    <row r="234961" spans="11:11">
      <c r="K234961" s="1"/>
    </row>
    <row r="234962" spans="11:11">
      <c r="K234962" s="1"/>
    </row>
    <row r="234963" spans="11:11">
      <c r="K234963" s="1"/>
    </row>
    <row r="234964" spans="11:11">
      <c r="K234964" s="1"/>
    </row>
    <row r="234965" spans="11:11">
      <c r="K234965" s="1"/>
    </row>
    <row r="234966" spans="11:11">
      <c r="K234966" s="1"/>
    </row>
    <row r="234967" spans="11:11">
      <c r="K234967" s="1"/>
    </row>
    <row r="234968" spans="11:11">
      <c r="K234968" s="1"/>
    </row>
    <row r="234969" spans="11:11">
      <c r="K234969" s="1"/>
    </row>
    <row r="234970" spans="11:11">
      <c r="K234970" s="1"/>
    </row>
    <row r="234971" spans="11:11">
      <c r="K234971" s="1"/>
    </row>
    <row r="234972" spans="11:11">
      <c r="K234972" s="1"/>
    </row>
    <row r="234973" spans="11:11">
      <c r="K234973" s="1"/>
    </row>
    <row r="234974" spans="11:11">
      <c r="K234974" s="1"/>
    </row>
    <row r="234975" spans="11:11">
      <c r="K234975" s="1"/>
    </row>
    <row r="234976" spans="11:11">
      <c r="K234976" s="1"/>
    </row>
    <row r="234977" spans="11:11">
      <c r="K234977" s="1"/>
    </row>
    <row r="234978" spans="11:11">
      <c r="K234978" s="1"/>
    </row>
    <row r="234979" spans="11:11">
      <c r="K234979" s="1"/>
    </row>
    <row r="234980" spans="11:11">
      <c r="K234980" s="1"/>
    </row>
    <row r="234981" spans="11:11">
      <c r="K234981" s="1"/>
    </row>
    <row r="234982" spans="11:11">
      <c r="K234982" s="1"/>
    </row>
    <row r="234983" spans="11:11">
      <c r="K234983" s="1"/>
    </row>
    <row r="234984" spans="11:11">
      <c r="K234984" s="1"/>
    </row>
    <row r="234985" spans="11:11">
      <c r="K234985" s="1"/>
    </row>
    <row r="234986" spans="11:11">
      <c r="K234986" s="1"/>
    </row>
    <row r="234987" spans="11:11">
      <c r="K234987" s="1"/>
    </row>
    <row r="234988" spans="11:11">
      <c r="K234988" s="1"/>
    </row>
    <row r="234989" spans="11:11">
      <c r="K234989" s="1"/>
    </row>
    <row r="234990" spans="11:11">
      <c r="K234990" s="1"/>
    </row>
    <row r="234991" spans="11:11">
      <c r="K234991" s="1"/>
    </row>
    <row r="234992" spans="11:11">
      <c r="K234992" s="1"/>
    </row>
    <row r="234993" spans="11:11">
      <c r="K234993" s="1"/>
    </row>
    <row r="234994" spans="11:11">
      <c r="K234994" s="1"/>
    </row>
    <row r="234995" spans="11:11">
      <c r="K234995" s="1"/>
    </row>
    <row r="234996" spans="11:11">
      <c r="K234996" s="1"/>
    </row>
    <row r="234997" spans="11:11">
      <c r="K234997" s="1"/>
    </row>
    <row r="234998" spans="11:11">
      <c r="K234998" s="1"/>
    </row>
    <row r="234999" spans="11:11">
      <c r="K234999" s="1"/>
    </row>
    <row r="235000" spans="11:11">
      <c r="K235000" s="1"/>
    </row>
    <row r="235001" spans="11:11">
      <c r="K235001" s="1"/>
    </row>
    <row r="235002" spans="11:11">
      <c r="K235002" s="1"/>
    </row>
    <row r="235003" spans="11:11">
      <c r="K235003" s="1"/>
    </row>
    <row r="235004" spans="11:11">
      <c r="K235004" s="1"/>
    </row>
    <row r="235005" spans="11:11">
      <c r="K235005" s="1"/>
    </row>
    <row r="235006" spans="11:11">
      <c r="K235006" s="1"/>
    </row>
    <row r="235007" spans="11:11">
      <c r="K235007" s="1"/>
    </row>
    <row r="235008" spans="11:11">
      <c r="K235008" s="1"/>
    </row>
    <row r="235009" spans="11:11">
      <c r="K235009" s="1"/>
    </row>
    <row r="235010" spans="11:11">
      <c r="K235010" s="1"/>
    </row>
    <row r="235011" spans="11:11">
      <c r="K235011" s="1"/>
    </row>
    <row r="235012" spans="11:11">
      <c r="K235012" s="1"/>
    </row>
    <row r="235013" spans="11:11">
      <c r="K235013" s="1"/>
    </row>
    <row r="235014" spans="11:11">
      <c r="K235014" s="1"/>
    </row>
    <row r="235015" spans="11:11">
      <c r="K235015" s="1"/>
    </row>
    <row r="235016" spans="11:11">
      <c r="K235016" s="1"/>
    </row>
    <row r="235017" spans="11:11">
      <c r="K235017" s="1"/>
    </row>
    <row r="235018" spans="11:11">
      <c r="K235018" s="1"/>
    </row>
    <row r="235019" spans="11:11">
      <c r="K235019" s="1"/>
    </row>
    <row r="235020" spans="11:11">
      <c r="K235020" s="1"/>
    </row>
    <row r="235021" spans="11:11">
      <c r="K235021" s="1"/>
    </row>
    <row r="235022" spans="11:11">
      <c r="K235022" s="1"/>
    </row>
    <row r="235023" spans="11:11">
      <c r="K235023" s="1"/>
    </row>
    <row r="235024" spans="11:11">
      <c r="K235024" s="1"/>
    </row>
    <row r="235025" spans="11:11">
      <c r="K235025" s="1"/>
    </row>
    <row r="235026" spans="11:11">
      <c r="K235026" s="1"/>
    </row>
    <row r="235027" spans="11:11">
      <c r="K235027" s="1"/>
    </row>
    <row r="235028" spans="11:11">
      <c r="K235028" s="1"/>
    </row>
    <row r="235029" spans="11:11">
      <c r="K235029" s="1"/>
    </row>
    <row r="235030" spans="11:11">
      <c r="K235030" s="1"/>
    </row>
    <row r="235031" spans="11:11">
      <c r="K235031" s="1"/>
    </row>
    <row r="235032" spans="11:11">
      <c r="K235032" s="1"/>
    </row>
    <row r="235033" spans="11:11">
      <c r="K235033" s="1"/>
    </row>
    <row r="235034" spans="11:11">
      <c r="K235034" s="1"/>
    </row>
    <row r="235035" spans="11:11">
      <c r="K235035" s="1"/>
    </row>
    <row r="235036" spans="11:11">
      <c r="K235036" s="1"/>
    </row>
    <row r="235037" spans="11:11">
      <c r="K235037" s="1"/>
    </row>
    <row r="235038" spans="11:11">
      <c r="K235038" s="1"/>
    </row>
    <row r="235039" spans="11:11">
      <c r="K235039" s="1"/>
    </row>
    <row r="235040" spans="11:11">
      <c r="K235040" s="1"/>
    </row>
    <row r="235041" spans="11:11">
      <c r="K235041" s="1"/>
    </row>
    <row r="235042" spans="11:11">
      <c r="K235042" s="1"/>
    </row>
    <row r="235043" spans="11:11">
      <c r="K235043" s="1"/>
    </row>
    <row r="235044" spans="11:11">
      <c r="K235044" s="1"/>
    </row>
    <row r="235045" spans="11:11">
      <c r="K235045" s="1"/>
    </row>
    <row r="235046" spans="11:11">
      <c r="K235046" s="1"/>
    </row>
    <row r="235047" spans="11:11">
      <c r="K235047" s="1"/>
    </row>
    <row r="235048" spans="11:11">
      <c r="K235048" s="1"/>
    </row>
    <row r="235049" spans="11:11">
      <c r="K235049" s="1"/>
    </row>
    <row r="235050" spans="11:11">
      <c r="K235050" s="1"/>
    </row>
    <row r="235051" spans="11:11">
      <c r="K235051" s="1"/>
    </row>
    <row r="235052" spans="11:11">
      <c r="K235052" s="1"/>
    </row>
    <row r="235053" spans="11:11">
      <c r="K235053" s="1"/>
    </row>
    <row r="235054" spans="11:11">
      <c r="K235054" s="1"/>
    </row>
    <row r="235055" spans="11:11">
      <c r="K235055" s="1"/>
    </row>
    <row r="235056" spans="11:11">
      <c r="K235056" s="1"/>
    </row>
    <row r="235057" spans="11:11">
      <c r="K235057" s="1"/>
    </row>
    <row r="235058" spans="11:11">
      <c r="K235058" s="1"/>
    </row>
    <row r="235059" spans="11:11">
      <c r="K235059" s="1"/>
    </row>
    <row r="235060" spans="11:11">
      <c r="K235060" s="1"/>
    </row>
    <row r="235061" spans="11:11">
      <c r="K235061" s="1"/>
    </row>
    <row r="235062" spans="11:11">
      <c r="K235062" s="1"/>
    </row>
    <row r="235063" spans="11:11">
      <c r="K235063" s="1"/>
    </row>
    <row r="235064" spans="11:11">
      <c r="K235064" s="1"/>
    </row>
    <row r="235065" spans="11:11">
      <c r="K235065" s="1"/>
    </row>
    <row r="235066" spans="11:11">
      <c r="K235066" s="1"/>
    </row>
    <row r="235067" spans="11:11">
      <c r="K235067" s="1"/>
    </row>
    <row r="235068" spans="11:11">
      <c r="K235068" s="1"/>
    </row>
    <row r="235069" spans="11:11">
      <c r="K235069" s="1"/>
    </row>
    <row r="235070" spans="11:11">
      <c r="K235070" s="1"/>
    </row>
    <row r="235071" spans="11:11">
      <c r="K235071" s="1"/>
    </row>
    <row r="235072" spans="11:11">
      <c r="K235072" s="1"/>
    </row>
    <row r="235073" spans="11:11">
      <c r="K235073" s="1"/>
    </row>
    <row r="235074" spans="11:11">
      <c r="K235074" s="1"/>
    </row>
    <row r="235075" spans="11:11">
      <c r="K235075" s="1"/>
    </row>
    <row r="235076" spans="11:11">
      <c r="K235076" s="1"/>
    </row>
    <row r="235077" spans="11:11">
      <c r="K235077" s="1"/>
    </row>
    <row r="235078" spans="11:11">
      <c r="K235078" s="1"/>
    </row>
    <row r="235079" spans="11:11">
      <c r="K235079" s="1"/>
    </row>
    <row r="235080" spans="11:11">
      <c r="K235080" s="1"/>
    </row>
    <row r="235081" spans="11:11">
      <c r="K235081" s="1"/>
    </row>
    <row r="235082" spans="11:11">
      <c r="K235082" s="1"/>
    </row>
    <row r="235083" spans="11:11">
      <c r="K235083" s="1"/>
    </row>
    <row r="235084" spans="11:11">
      <c r="K235084" s="1"/>
    </row>
    <row r="235085" spans="11:11">
      <c r="K235085" s="1"/>
    </row>
    <row r="235086" spans="11:11">
      <c r="K235086" s="1"/>
    </row>
    <row r="235087" spans="11:11">
      <c r="K235087" s="1"/>
    </row>
    <row r="235088" spans="11:11">
      <c r="K235088" s="1"/>
    </row>
    <row r="235089" spans="11:11">
      <c r="K235089" s="1"/>
    </row>
    <row r="235090" spans="11:11">
      <c r="K235090" s="1"/>
    </row>
    <row r="235091" spans="11:11">
      <c r="K235091" s="1"/>
    </row>
    <row r="235092" spans="11:11">
      <c r="K235092" s="1"/>
    </row>
    <row r="235093" spans="11:11">
      <c r="K235093" s="1"/>
    </row>
    <row r="235094" spans="11:11">
      <c r="K235094" s="1"/>
    </row>
    <row r="235095" spans="11:11">
      <c r="K235095" s="1"/>
    </row>
    <row r="235096" spans="11:11">
      <c r="K235096" s="1"/>
    </row>
    <row r="235097" spans="11:11">
      <c r="K235097" s="1"/>
    </row>
    <row r="235098" spans="11:11">
      <c r="K235098" s="1"/>
    </row>
    <row r="235099" spans="11:11">
      <c r="K235099" s="1"/>
    </row>
    <row r="235100" spans="11:11">
      <c r="K235100" s="1"/>
    </row>
    <row r="235101" spans="11:11">
      <c r="K235101" s="1"/>
    </row>
    <row r="235102" spans="11:11">
      <c r="K235102" s="1"/>
    </row>
    <row r="235103" spans="11:11">
      <c r="K235103" s="1"/>
    </row>
    <row r="235104" spans="11:11">
      <c r="K235104" s="1"/>
    </row>
    <row r="235105" spans="11:11">
      <c r="K235105" s="1"/>
    </row>
    <row r="235106" spans="11:11">
      <c r="K235106" s="1"/>
    </row>
    <row r="235107" spans="11:11">
      <c r="K235107" s="1"/>
    </row>
    <row r="235108" spans="11:11">
      <c r="K235108" s="1"/>
    </row>
    <row r="235109" spans="11:11">
      <c r="K235109" s="1"/>
    </row>
    <row r="235110" spans="11:11">
      <c r="K235110" s="1"/>
    </row>
    <row r="235111" spans="11:11">
      <c r="K235111" s="1"/>
    </row>
    <row r="235112" spans="11:11">
      <c r="K235112" s="1"/>
    </row>
    <row r="235113" spans="11:11">
      <c r="K235113" s="1"/>
    </row>
    <row r="235114" spans="11:11">
      <c r="K235114" s="1"/>
    </row>
    <row r="235115" spans="11:11">
      <c r="K235115" s="1"/>
    </row>
    <row r="235116" spans="11:11">
      <c r="K235116" s="1"/>
    </row>
    <row r="235117" spans="11:11">
      <c r="K235117" s="1"/>
    </row>
    <row r="235118" spans="11:11">
      <c r="K235118" s="1"/>
    </row>
    <row r="235119" spans="11:11">
      <c r="K235119" s="1"/>
    </row>
    <row r="235120" spans="11:11">
      <c r="K235120" s="1"/>
    </row>
    <row r="235121" spans="11:11">
      <c r="K235121" s="1"/>
    </row>
    <row r="235122" spans="11:11">
      <c r="K235122" s="1"/>
    </row>
    <row r="235123" spans="11:11">
      <c r="K235123" s="1"/>
    </row>
    <row r="235124" spans="11:11">
      <c r="K235124" s="1"/>
    </row>
    <row r="235125" spans="11:11">
      <c r="K235125" s="1"/>
    </row>
    <row r="235126" spans="11:11">
      <c r="K235126" s="1"/>
    </row>
    <row r="235127" spans="11:11">
      <c r="K235127" s="1"/>
    </row>
    <row r="235128" spans="11:11">
      <c r="K235128" s="1"/>
    </row>
    <row r="235129" spans="11:11">
      <c r="K235129" s="1"/>
    </row>
    <row r="235130" spans="11:11">
      <c r="K235130" s="1"/>
    </row>
    <row r="235131" spans="11:11">
      <c r="K235131" s="1"/>
    </row>
    <row r="235132" spans="11:11">
      <c r="K235132" s="1"/>
    </row>
    <row r="235133" spans="11:11">
      <c r="K235133" s="1"/>
    </row>
    <row r="235134" spans="11:11">
      <c r="K235134" s="1"/>
    </row>
    <row r="235135" spans="11:11">
      <c r="K235135" s="1"/>
    </row>
    <row r="235136" spans="11:11">
      <c r="K235136" s="1"/>
    </row>
    <row r="235137" spans="11:11">
      <c r="K235137" s="1"/>
    </row>
    <row r="235138" spans="11:11">
      <c r="K235138" s="1"/>
    </row>
    <row r="235139" spans="11:11">
      <c r="K235139" s="1"/>
    </row>
    <row r="235140" spans="11:11">
      <c r="K235140" s="1"/>
    </row>
    <row r="235141" spans="11:11">
      <c r="K235141" s="1"/>
    </row>
    <row r="235142" spans="11:11">
      <c r="K235142" s="1"/>
    </row>
    <row r="235143" spans="11:11">
      <c r="K235143" s="1"/>
    </row>
    <row r="235144" spans="11:11">
      <c r="K235144" s="1"/>
    </row>
    <row r="235145" spans="11:11">
      <c r="K235145" s="1"/>
    </row>
    <row r="235146" spans="11:11">
      <c r="K235146" s="1"/>
    </row>
    <row r="235147" spans="11:11">
      <c r="K235147" s="1"/>
    </row>
    <row r="235148" spans="11:11">
      <c r="K235148" s="1"/>
    </row>
    <row r="235149" spans="11:11">
      <c r="K235149" s="1"/>
    </row>
    <row r="235150" spans="11:11">
      <c r="K235150" s="1"/>
    </row>
    <row r="235151" spans="11:11">
      <c r="K235151" s="1"/>
    </row>
    <row r="235152" spans="11:11">
      <c r="K235152" s="1"/>
    </row>
    <row r="235153" spans="11:11">
      <c r="K235153" s="1"/>
    </row>
    <row r="235154" spans="11:11">
      <c r="K235154" s="1"/>
    </row>
    <row r="235155" spans="11:11">
      <c r="K235155" s="1"/>
    </row>
    <row r="235156" spans="11:11">
      <c r="K235156" s="1"/>
    </row>
    <row r="235157" spans="11:11">
      <c r="K235157" s="1"/>
    </row>
    <row r="235158" spans="11:11">
      <c r="K235158" s="1"/>
    </row>
    <row r="235159" spans="11:11">
      <c r="K235159" s="1"/>
    </row>
    <row r="235160" spans="11:11">
      <c r="K235160" s="1"/>
    </row>
    <row r="235161" spans="11:11">
      <c r="K235161" s="1"/>
    </row>
    <row r="235162" spans="11:11">
      <c r="K235162" s="1"/>
    </row>
    <row r="235163" spans="11:11">
      <c r="K235163" s="1"/>
    </row>
    <row r="235164" spans="11:11">
      <c r="K235164" s="1"/>
    </row>
    <row r="235165" spans="11:11">
      <c r="K235165" s="1"/>
    </row>
    <row r="235166" spans="11:11">
      <c r="K235166" s="1"/>
    </row>
    <row r="235167" spans="11:11">
      <c r="K235167" s="1"/>
    </row>
    <row r="235168" spans="11:11">
      <c r="K235168" s="1"/>
    </row>
    <row r="235169" spans="11:11">
      <c r="K235169" s="1"/>
    </row>
    <row r="235170" spans="11:11">
      <c r="K235170" s="1"/>
    </row>
    <row r="235171" spans="11:11">
      <c r="K235171" s="1"/>
    </row>
    <row r="235172" spans="11:11">
      <c r="K235172" s="1"/>
    </row>
    <row r="235173" spans="11:11">
      <c r="K235173" s="1"/>
    </row>
    <row r="235174" spans="11:11">
      <c r="K235174" s="1"/>
    </row>
    <row r="235175" spans="11:11">
      <c r="K235175" s="1"/>
    </row>
    <row r="235176" spans="11:11">
      <c r="K235176" s="1"/>
    </row>
    <row r="235177" spans="11:11">
      <c r="K235177" s="1"/>
    </row>
    <row r="235178" spans="11:11">
      <c r="K235178" s="1"/>
    </row>
    <row r="235179" spans="11:11">
      <c r="K235179" s="1"/>
    </row>
    <row r="235180" spans="11:11">
      <c r="K235180" s="1"/>
    </row>
    <row r="235181" spans="11:11">
      <c r="K235181" s="1"/>
    </row>
    <row r="235182" spans="11:11">
      <c r="K235182" s="1"/>
    </row>
    <row r="235183" spans="11:11">
      <c r="K235183" s="1"/>
    </row>
    <row r="235184" spans="11:11">
      <c r="K235184" s="1"/>
    </row>
    <row r="235185" spans="11:11">
      <c r="K235185" s="1"/>
    </row>
    <row r="235186" spans="11:11">
      <c r="K235186" s="1"/>
    </row>
    <row r="235187" spans="11:11">
      <c r="K235187" s="1"/>
    </row>
    <row r="235188" spans="11:11">
      <c r="K235188" s="1"/>
    </row>
    <row r="235189" spans="11:11">
      <c r="K235189" s="1"/>
    </row>
    <row r="235190" spans="11:11">
      <c r="K235190" s="1"/>
    </row>
    <row r="235191" spans="11:11">
      <c r="K235191" s="1"/>
    </row>
    <row r="235192" spans="11:11">
      <c r="K235192" s="1"/>
    </row>
    <row r="235193" spans="11:11">
      <c r="K235193" s="1"/>
    </row>
    <row r="235194" spans="11:11">
      <c r="K235194" s="1"/>
    </row>
    <row r="235195" spans="11:11">
      <c r="K235195" s="1"/>
    </row>
    <row r="235196" spans="11:11">
      <c r="K235196" s="1"/>
    </row>
    <row r="235197" spans="11:11">
      <c r="K235197" s="1"/>
    </row>
    <row r="235198" spans="11:11">
      <c r="K235198" s="1"/>
    </row>
    <row r="235199" spans="11:11">
      <c r="K235199" s="1"/>
    </row>
    <row r="235200" spans="11:11">
      <c r="K235200" s="1"/>
    </row>
    <row r="235201" spans="11:11">
      <c r="K235201" s="1"/>
    </row>
    <row r="235202" spans="11:11">
      <c r="K235202" s="1"/>
    </row>
    <row r="235203" spans="11:11">
      <c r="K235203" s="1"/>
    </row>
    <row r="235204" spans="11:11">
      <c r="K235204" s="1"/>
    </row>
    <row r="235205" spans="11:11">
      <c r="K235205" s="1"/>
    </row>
    <row r="235206" spans="11:11">
      <c r="K235206" s="1"/>
    </row>
    <row r="235207" spans="11:11">
      <c r="K235207" s="1"/>
    </row>
    <row r="235208" spans="11:11">
      <c r="K235208" s="1"/>
    </row>
    <row r="235209" spans="11:11">
      <c r="K235209" s="1"/>
    </row>
    <row r="235210" spans="11:11">
      <c r="K235210" s="1"/>
    </row>
    <row r="235211" spans="11:11">
      <c r="K235211" s="1"/>
    </row>
    <row r="235212" spans="11:11">
      <c r="K235212" s="1"/>
    </row>
    <row r="235213" spans="11:11">
      <c r="K235213" s="1"/>
    </row>
    <row r="235214" spans="11:11">
      <c r="K235214" s="1"/>
    </row>
    <row r="235215" spans="11:11">
      <c r="K235215" s="1"/>
    </row>
    <row r="235216" spans="11:11">
      <c r="K235216" s="1"/>
    </row>
    <row r="235217" spans="11:11">
      <c r="K235217" s="1"/>
    </row>
    <row r="235218" spans="11:11">
      <c r="K235218" s="1"/>
    </row>
    <row r="235219" spans="11:11">
      <c r="K235219" s="1"/>
    </row>
    <row r="235220" spans="11:11">
      <c r="K235220" s="1"/>
    </row>
    <row r="235221" spans="11:11">
      <c r="K235221" s="1"/>
    </row>
    <row r="235222" spans="11:11">
      <c r="K235222" s="1"/>
    </row>
    <row r="235223" spans="11:11">
      <c r="K235223" s="1"/>
    </row>
    <row r="235224" spans="11:11">
      <c r="K235224" s="1"/>
    </row>
    <row r="235225" spans="11:11">
      <c r="K235225" s="1"/>
    </row>
    <row r="235226" spans="11:11">
      <c r="K235226" s="1"/>
    </row>
    <row r="235227" spans="11:11">
      <c r="K235227" s="1"/>
    </row>
    <row r="235228" spans="11:11">
      <c r="K235228" s="1"/>
    </row>
    <row r="235229" spans="11:11">
      <c r="K235229" s="1"/>
    </row>
    <row r="235230" spans="11:11">
      <c r="K235230" s="1"/>
    </row>
    <row r="235231" spans="11:11">
      <c r="K235231" s="1"/>
    </row>
    <row r="235232" spans="11:11">
      <c r="K235232" s="1"/>
    </row>
    <row r="235233" spans="11:11">
      <c r="K235233" s="1"/>
    </row>
    <row r="235234" spans="11:11">
      <c r="K235234" s="1"/>
    </row>
    <row r="235235" spans="11:11">
      <c r="K235235" s="1"/>
    </row>
    <row r="235236" spans="11:11">
      <c r="K235236" s="1"/>
    </row>
    <row r="235237" spans="11:11">
      <c r="K235237" s="1"/>
    </row>
    <row r="235238" spans="11:11">
      <c r="K235238" s="1"/>
    </row>
    <row r="235239" spans="11:11">
      <c r="K235239" s="1"/>
    </row>
    <row r="235240" spans="11:11">
      <c r="K235240" s="1"/>
    </row>
    <row r="235241" spans="11:11">
      <c r="K235241" s="1"/>
    </row>
    <row r="235242" spans="11:11">
      <c r="K235242" s="1"/>
    </row>
    <row r="235243" spans="11:11">
      <c r="K235243" s="1"/>
    </row>
    <row r="235244" spans="11:11">
      <c r="K235244" s="1"/>
    </row>
    <row r="235245" spans="11:11">
      <c r="K235245" s="1"/>
    </row>
    <row r="235246" spans="11:11">
      <c r="K235246" s="1"/>
    </row>
    <row r="235247" spans="11:11">
      <c r="K235247" s="1"/>
    </row>
    <row r="235248" spans="11:11">
      <c r="K235248" s="1"/>
    </row>
    <row r="235249" spans="11:11">
      <c r="K235249" s="1"/>
    </row>
    <row r="235250" spans="11:11">
      <c r="K235250" s="1"/>
    </row>
    <row r="235251" spans="11:11">
      <c r="K235251" s="1"/>
    </row>
    <row r="235252" spans="11:11">
      <c r="K235252" s="1"/>
    </row>
    <row r="235253" spans="11:11">
      <c r="K235253" s="1"/>
    </row>
    <row r="235254" spans="11:11">
      <c r="K235254" s="1"/>
    </row>
    <row r="235255" spans="11:11">
      <c r="K235255" s="1"/>
    </row>
    <row r="235256" spans="11:11">
      <c r="K235256" s="1"/>
    </row>
    <row r="235257" spans="11:11">
      <c r="K235257" s="1"/>
    </row>
    <row r="235258" spans="11:11">
      <c r="K235258" s="1"/>
    </row>
    <row r="235259" spans="11:11">
      <c r="K235259" s="1"/>
    </row>
    <row r="235260" spans="11:11">
      <c r="K235260" s="1"/>
    </row>
    <row r="235261" spans="11:11">
      <c r="K235261" s="1"/>
    </row>
    <row r="235262" spans="11:11">
      <c r="K235262" s="1"/>
    </row>
    <row r="235263" spans="11:11">
      <c r="K235263" s="1"/>
    </row>
    <row r="235264" spans="11:11">
      <c r="K235264" s="1"/>
    </row>
    <row r="235265" spans="11:11">
      <c r="K235265" s="1"/>
    </row>
    <row r="235266" spans="11:11">
      <c r="K235266" s="1"/>
    </row>
    <row r="235267" spans="11:11">
      <c r="K235267" s="1"/>
    </row>
    <row r="235268" spans="11:11">
      <c r="K235268" s="1"/>
    </row>
    <row r="235269" spans="11:11">
      <c r="K235269" s="1"/>
    </row>
    <row r="235270" spans="11:11">
      <c r="K235270" s="1"/>
    </row>
    <row r="235271" spans="11:11">
      <c r="K235271" s="1"/>
    </row>
    <row r="235272" spans="11:11">
      <c r="K235272" s="1"/>
    </row>
    <row r="235273" spans="11:11">
      <c r="K235273" s="1"/>
    </row>
    <row r="235274" spans="11:11">
      <c r="K235274" s="1"/>
    </row>
    <row r="235275" spans="11:11">
      <c r="K235275" s="1"/>
    </row>
    <row r="235276" spans="11:11">
      <c r="K235276" s="1"/>
    </row>
    <row r="235277" spans="11:11">
      <c r="K235277" s="1"/>
    </row>
    <row r="235278" spans="11:11">
      <c r="K235278" s="1"/>
    </row>
    <row r="235279" spans="11:11">
      <c r="K235279" s="1"/>
    </row>
    <row r="235280" spans="11:11">
      <c r="K235280" s="1"/>
    </row>
    <row r="235281" spans="11:11">
      <c r="K235281" s="1"/>
    </row>
    <row r="235282" spans="11:11">
      <c r="K235282" s="1"/>
    </row>
    <row r="235283" spans="11:11">
      <c r="K235283" s="1"/>
    </row>
    <row r="235284" spans="11:11">
      <c r="K235284" s="1"/>
    </row>
    <row r="235285" spans="11:11">
      <c r="K235285" s="1"/>
    </row>
    <row r="235286" spans="11:11">
      <c r="K235286" s="1"/>
    </row>
    <row r="235287" spans="11:11">
      <c r="K235287" s="1"/>
    </row>
    <row r="235288" spans="11:11">
      <c r="K235288" s="1"/>
    </row>
    <row r="235289" spans="11:11">
      <c r="K235289" s="1"/>
    </row>
    <row r="235290" spans="11:11">
      <c r="K235290" s="1"/>
    </row>
    <row r="235291" spans="11:11">
      <c r="K235291" s="1"/>
    </row>
    <row r="235292" spans="11:11">
      <c r="K235292" s="1"/>
    </row>
    <row r="235293" spans="11:11">
      <c r="K235293" s="1"/>
    </row>
    <row r="235294" spans="11:11">
      <c r="K235294" s="1"/>
    </row>
    <row r="235295" spans="11:11">
      <c r="K235295" s="1"/>
    </row>
    <row r="235296" spans="11:11">
      <c r="K235296" s="1"/>
    </row>
    <row r="235297" spans="11:11">
      <c r="K235297" s="1"/>
    </row>
    <row r="235298" spans="11:11">
      <c r="K235298" s="1"/>
    </row>
    <row r="235299" spans="11:11">
      <c r="K235299" s="1"/>
    </row>
    <row r="235300" spans="11:11">
      <c r="K235300" s="1"/>
    </row>
    <row r="235301" spans="11:11">
      <c r="K235301" s="1"/>
    </row>
    <row r="235302" spans="11:11">
      <c r="K235302" s="1"/>
    </row>
    <row r="235303" spans="11:11">
      <c r="K235303" s="1"/>
    </row>
    <row r="235304" spans="11:11">
      <c r="K235304" s="1"/>
    </row>
    <row r="235305" spans="11:11">
      <c r="K235305" s="1"/>
    </row>
    <row r="235306" spans="11:11">
      <c r="K235306" s="1"/>
    </row>
    <row r="235307" spans="11:11">
      <c r="K235307" s="1"/>
    </row>
    <row r="235308" spans="11:11">
      <c r="K235308" s="1"/>
    </row>
    <row r="235309" spans="11:11">
      <c r="K235309" s="1"/>
    </row>
    <row r="235310" spans="11:11">
      <c r="K235310" s="1"/>
    </row>
    <row r="235311" spans="11:11">
      <c r="K235311" s="1"/>
    </row>
    <row r="235312" spans="11:11">
      <c r="K235312" s="1"/>
    </row>
    <row r="235313" spans="11:11">
      <c r="K235313" s="1"/>
    </row>
    <row r="235314" spans="11:11">
      <c r="K235314" s="1"/>
    </row>
    <row r="235315" spans="11:11">
      <c r="K235315" s="1"/>
    </row>
    <row r="235316" spans="11:11">
      <c r="K235316" s="1"/>
    </row>
    <row r="235317" spans="11:11">
      <c r="K235317" s="1"/>
    </row>
    <row r="235318" spans="11:11">
      <c r="K235318" s="1"/>
    </row>
    <row r="235319" spans="11:11">
      <c r="K235319" s="1"/>
    </row>
    <row r="235320" spans="11:11">
      <c r="K235320" s="1"/>
    </row>
    <row r="235321" spans="11:11">
      <c r="K235321" s="1"/>
    </row>
    <row r="235322" spans="11:11">
      <c r="K235322" s="1"/>
    </row>
    <row r="235323" spans="11:11">
      <c r="K235323" s="1"/>
    </row>
    <row r="235324" spans="11:11">
      <c r="K235324" s="1"/>
    </row>
    <row r="235325" spans="11:11">
      <c r="K235325" s="1"/>
    </row>
    <row r="235326" spans="11:11">
      <c r="K235326" s="1"/>
    </row>
    <row r="235327" spans="11:11">
      <c r="K235327" s="1"/>
    </row>
    <row r="235328" spans="11:11">
      <c r="K235328" s="1"/>
    </row>
    <row r="235329" spans="11:11">
      <c r="K235329" s="1"/>
    </row>
    <row r="235330" spans="11:11">
      <c r="K235330" s="1"/>
    </row>
    <row r="235331" spans="11:11">
      <c r="K235331" s="1"/>
    </row>
    <row r="235332" spans="11:11">
      <c r="K235332" s="1"/>
    </row>
    <row r="235333" spans="11:11">
      <c r="K235333" s="1"/>
    </row>
    <row r="235334" spans="11:11">
      <c r="K235334" s="1"/>
    </row>
    <row r="235335" spans="11:11">
      <c r="K235335" s="1"/>
    </row>
    <row r="235336" spans="11:11">
      <c r="K235336" s="1"/>
    </row>
    <row r="235337" spans="11:11">
      <c r="K235337" s="1"/>
    </row>
    <row r="235338" spans="11:11">
      <c r="K235338" s="1"/>
    </row>
    <row r="235339" spans="11:11">
      <c r="K235339" s="1"/>
    </row>
    <row r="235340" spans="11:11">
      <c r="K235340" s="1"/>
    </row>
    <row r="235341" spans="11:11">
      <c r="K235341" s="1"/>
    </row>
    <row r="235342" spans="11:11">
      <c r="K235342" s="1"/>
    </row>
    <row r="235343" spans="11:11">
      <c r="K235343" s="1"/>
    </row>
    <row r="235344" spans="11:11">
      <c r="K235344" s="1"/>
    </row>
    <row r="235345" spans="11:11">
      <c r="K235345" s="1"/>
    </row>
    <row r="235346" spans="11:11">
      <c r="K235346" s="1"/>
    </row>
    <row r="235347" spans="11:11">
      <c r="K235347" s="1"/>
    </row>
    <row r="235348" spans="11:11">
      <c r="K235348" s="1"/>
    </row>
    <row r="235349" spans="11:11">
      <c r="K235349" s="1"/>
    </row>
    <row r="235350" spans="11:11">
      <c r="K235350" s="1"/>
    </row>
    <row r="235351" spans="11:11">
      <c r="K235351" s="1"/>
    </row>
    <row r="235352" spans="11:11">
      <c r="K235352" s="1"/>
    </row>
    <row r="235353" spans="11:11">
      <c r="K235353" s="1"/>
    </row>
    <row r="235354" spans="11:11">
      <c r="K235354" s="1"/>
    </row>
    <row r="235355" spans="11:11">
      <c r="K235355" s="1"/>
    </row>
    <row r="235356" spans="11:11">
      <c r="K235356" s="1"/>
    </row>
    <row r="235357" spans="11:11">
      <c r="K235357" s="1"/>
    </row>
    <row r="235358" spans="11:11">
      <c r="K235358" s="1"/>
    </row>
    <row r="235359" spans="11:11">
      <c r="K235359" s="1"/>
    </row>
    <row r="235360" spans="11:11">
      <c r="K235360" s="1"/>
    </row>
    <row r="235361" spans="11:11">
      <c r="K235361" s="1"/>
    </row>
    <row r="235362" spans="11:11">
      <c r="K235362" s="1"/>
    </row>
    <row r="235363" spans="11:11">
      <c r="K235363" s="1"/>
    </row>
    <row r="235364" spans="11:11">
      <c r="K235364" s="1"/>
    </row>
    <row r="235365" spans="11:11">
      <c r="K235365" s="1"/>
    </row>
    <row r="235366" spans="11:11">
      <c r="K235366" s="1"/>
    </row>
    <row r="235367" spans="11:11">
      <c r="K235367" s="1"/>
    </row>
    <row r="235368" spans="11:11">
      <c r="K235368" s="1"/>
    </row>
    <row r="235369" spans="11:11">
      <c r="K235369" s="1"/>
    </row>
    <row r="235370" spans="11:11">
      <c r="K235370" s="1"/>
    </row>
    <row r="235371" spans="11:11">
      <c r="K235371" s="1"/>
    </row>
    <row r="235372" spans="11:11">
      <c r="K235372" s="1"/>
    </row>
    <row r="235373" spans="11:11">
      <c r="K235373" s="1"/>
    </row>
    <row r="235374" spans="11:11">
      <c r="K235374" s="1"/>
    </row>
    <row r="235375" spans="11:11">
      <c r="K235375" s="1"/>
    </row>
    <row r="235376" spans="11:11">
      <c r="K235376" s="1"/>
    </row>
    <row r="235377" spans="11:11">
      <c r="K235377" s="1"/>
    </row>
    <row r="235378" spans="11:11">
      <c r="K235378" s="1"/>
    </row>
    <row r="235379" spans="11:11">
      <c r="K235379" s="1"/>
    </row>
    <row r="235380" spans="11:11">
      <c r="K235380" s="1"/>
    </row>
    <row r="235381" spans="11:11">
      <c r="K235381" s="1"/>
    </row>
    <row r="235382" spans="11:11">
      <c r="K235382" s="1"/>
    </row>
    <row r="235383" spans="11:11">
      <c r="K235383" s="1"/>
    </row>
    <row r="235384" spans="11:11">
      <c r="K235384" s="1"/>
    </row>
    <row r="235385" spans="11:11">
      <c r="K235385" s="1"/>
    </row>
    <row r="235386" spans="11:11">
      <c r="K235386" s="1"/>
    </row>
    <row r="235387" spans="11:11">
      <c r="K235387" s="1"/>
    </row>
    <row r="235388" spans="11:11">
      <c r="K235388" s="1"/>
    </row>
    <row r="235389" spans="11:11">
      <c r="K235389" s="1"/>
    </row>
    <row r="235390" spans="11:11">
      <c r="K235390" s="1"/>
    </row>
    <row r="235391" spans="11:11">
      <c r="K235391" s="1"/>
    </row>
    <row r="235392" spans="11:11">
      <c r="K235392" s="1"/>
    </row>
    <row r="235393" spans="11:11">
      <c r="K235393" s="1"/>
    </row>
    <row r="235394" spans="11:11">
      <c r="K235394" s="1"/>
    </row>
    <row r="235395" spans="11:11">
      <c r="K235395" s="1"/>
    </row>
    <row r="235396" spans="11:11">
      <c r="K235396" s="1"/>
    </row>
    <row r="235397" spans="11:11">
      <c r="K235397" s="1"/>
    </row>
    <row r="235398" spans="11:11">
      <c r="K235398" s="1"/>
    </row>
    <row r="235399" spans="11:11">
      <c r="K235399" s="1"/>
    </row>
    <row r="235400" spans="11:11">
      <c r="K235400" s="1"/>
    </row>
    <row r="235401" spans="11:11">
      <c r="K235401" s="1"/>
    </row>
    <row r="235402" spans="11:11">
      <c r="K235402" s="1"/>
    </row>
    <row r="235403" spans="11:11">
      <c r="K235403" s="1"/>
    </row>
    <row r="235404" spans="11:11">
      <c r="K235404" s="1"/>
    </row>
    <row r="235405" spans="11:11">
      <c r="K235405" s="1"/>
    </row>
    <row r="235406" spans="11:11">
      <c r="K235406" s="1"/>
    </row>
    <row r="235407" spans="11:11">
      <c r="K235407" s="1"/>
    </row>
    <row r="235408" spans="11:11">
      <c r="K235408" s="1"/>
    </row>
    <row r="235409" spans="11:11">
      <c r="K235409" s="1"/>
    </row>
    <row r="235410" spans="11:11">
      <c r="K235410" s="1"/>
    </row>
    <row r="235411" spans="11:11">
      <c r="K235411" s="1"/>
    </row>
    <row r="235412" spans="11:11">
      <c r="K235412" s="1"/>
    </row>
    <row r="235413" spans="11:11">
      <c r="K235413" s="1"/>
    </row>
    <row r="235414" spans="11:11">
      <c r="K235414" s="1"/>
    </row>
    <row r="235415" spans="11:11">
      <c r="K235415" s="1"/>
    </row>
    <row r="235416" spans="11:11">
      <c r="K235416" s="1"/>
    </row>
    <row r="235417" spans="11:11">
      <c r="K235417" s="1"/>
    </row>
    <row r="235418" spans="11:11">
      <c r="K235418" s="1"/>
    </row>
    <row r="235419" spans="11:11">
      <c r="K235419" s="1"/>
    </row>
    <row r="235420" spans="11:11">
      <c r="K235420" s="1"/>
    </row>
    <row r="235421" spans="11:11">
      <c r="K235421" s="1"/>
    </row>
    <row r="235422" spans="11:11">
      <c r="K235422" s="1"/>
    </row>
    <row r="235423" spans="11:11">
      <c r="K235423" s="1"/>
    </row>
    <row r="235424" spans="11:11">
      <c r="K235424" s="1"/>
    </row>
    <row r="235425" spans="11:11">
      <c r="K235425" s="1"/>
    </row>
    <row r="235426" spans="11:11">
      <c r="K235426" s="1"/>
    </row>
    <row r="235427" spans="11:11">
      <c r="K235427" s="1"/>
    </row>
    <row r="235428" spans="11:11">
      <c r="K235428" s="1"/>
    </row>
    <row r="235429" spans="11:11">
      <c r="K235429" s="1"/>
    </row>
    <row r="235430" spans="11:11">
      <c r="K235430" s="1"/>
    </row>
    <row r="235431" spans="11:11">
      <c r="K235431" s="1"/>
    </row>
    <row r="235432" spans="11:11">
      <c r="K235432" s="1"/>
    </row>
    <row r="235433" spans="11:11">
      <c r="K235433" s="1"/>
    </row>
    <row r="235434" spans="11:11">
      <c r="K235434" s="1"/>
    </row>
    <row r="235435" spans="11:11">
      <c r="K235435" s="1"/>
    </row>
    <row r="235436" spans="11:11">
      <c r="K235436" s="1"/>
    </row>
    <row r="235437" spans="11:11">
      <c r="K235437" s="1"/>
    </row>
    <row r="235438" spans="11:11">
      <c r="K235438" s="1"/>
    </row>
    <row r="235439" spans="11:11">
      <c r="K235439" s="1"/>
    </row>
    <row r="235440" spans="11:11">
      <c r="K235440" s="1"/>
    </row>
    <row r="235441" spans="11:11">
      <c r="K235441" s="1"/>
    </row>
    <row r="235442" spans="11:11">
      <c r="K235442" s="1"/>
    </row>
    <row r="235443" spans="11:11">
      <c r="K235443" s="1"/>
    </row>
    <row r="235444" spans="11:11">
      <c r="K235444" s="1"/>
    </row>
    <row r="235445" spans="11:11">
      <c r="K235445" s="1"/>
    </row>
    <row r="235446" spans="11:11">
      <c r="K235446" s="1"/>
    </row>
    <row r="235447" spans="11:11">
      <c r="K235447" s="1"/>
    </row>
    <row r="235448" spans="11:11">
      <c r="K235448" s="1"/>
    </row>
    <row r="235449" spans="11:11">
      <c r="K235449" s="1"/>
    </row>
    <row r="235450" spans="11:11">
      <c r="K235450" s="1"/>
    </row>
    <row r="235451" spans="11:11">
      <c r="K235451" s="1"/>
    </row>
    <row r="235452" spans="11:11">
      <c r="K235452" s="1"/>
    </row>
    <row r="235453" spans="11:11">
      <c r="K235453" s="1"/>
    </row>
    <row r="235454" spans="11:11">
      <c r="K235454" s="1"/>
    </row>
    <row r="235455" spans="11:11">
      <c r="K235455" s="1"/>
    </row>
    <row r="235456" spans="11:11">
      <c r="K235456" s="1"/>
    </row>
    <row r="235457" spans="11:11">
      <c r="K235457" s="1"/>
    </row>
    <row r="235458" spans="11:11">
      <c r="K235458" s="1"/>
    </row>
    <row r="235459" spans="11:11">
      <c r="K235459" s="1"/>
    </row>
    <row r="235460" spans="11:11">
      <c r="K235460" s="1"/>
    </row>
    <row r="235461" spans="11:11">
      <c r="K235461" s="1"/>
    </row>
    <row r="235462" spans="11:11">
      <c r="K235462" s="1"/>
    </row>
    <row r="235463" spans="11:11">
      <c r="K235463" s="1"/>
    </row>
    <row r="235464" spans="11:11">
      <c r="K235464" s="1"/>
    </row>
    <row r="235465" spans="11:11">
      <c r="K235465" s="1"/>
    </row>
    <row r="235466" spans="11:11">
      <c r="K235466" s="1"/>
    </row>
    <row r="235467" spans="11:11">
      <c r="K235467" s="1"/>
    </row>
    <row r="235468" spans="11:11">
      <c r="K235468" s="1"/>
    </row>
    <row r="235469" spans="11:11">
      <c r="K235469" s="1"/>
    </row>
    <row r="235470" spans="11:11">
      <c r="K235470" s="1"/>
    </row>
    <row r="235471" spans="11:11">
      <c r="K235471" s="1"/>
    </row>
    <row r="235472" spans="11:11">
      <c r="K235472" s="1"/>
    </row>
    <row r="235473" spans="11:11">
      <c r="K235473" s="1"/>
    </row>
    <row r="235474" spans="11:11">
      <c r="K235474" s="1"/>
    </row>
    <row r="235475" spans="11:11">
      <c r="K235475" s="1"/>
    </row>
    <row r="235476" spans="11:11">
      <c r="K235476" s="1"/>
    </row>
    <row r="235477" spans="11:11">
      <c r="K235477" s="1"/>
    </row>
    <row r="235478" spans="11:11">
      <c r="K235478" s="1"/>
    </row>
    <row r="235479" spans="11:11">
      <c r="K235479" s="1"/>
    </row>
    <row r="235480" spans="11:11">
      <c r="K235480" s="1"/>
    </row>
    <row r="235481" spans="11:11">
      <c r="K235481" s="1"/>
    </row>
    <row r="235482" spans="11:11">
      <c r="K235482" s="1"/>
    </row>
    <row r="235483" spans="11:11">
      <c r="K235483" s="1"/>
    </row>
    <row r="235484" spans="11:11">
      <c r="K235484" s="1"/>
    </row>
    <row r="235485" spans="11:11">
      <c r="K235485" s="1"/>
    </row>
    <row r="235486" spans="11:11">
      <c r="K235486" s="1"/>
    </row>
    <row r="235487" spans="11:11">
      <c r="K235487" s="1"/>
    </row>
    <row r="235488" spans="11:11">
      <c r="K235488" s="1"/>
    </row>
    <row r="235489" spans="11:11">
      <c r="K235489" s="1"/>
    </row>
    <row r="235490" spans="11:11">
      <c r="K235490" s="1"/>
    </row>
    <row r="235491" spans="11:11">
      <c r="K235491" s="1"/>
    </row>
    <row r="235492" spans="11:11">
      <c r="K235492" s="1"/>
    </row>
    <row r="235493" spans="11:11">
      <c r="K235493" s="1"/>
    </row>
    <row r="235494" spans="11:11">
      <c r="K235494" s="1"/>
    </row>
    <row r="235495" spans="11:11">
      <c r="K235495" s="1"/>
    </row>
    <row r="235496" spans="11:11">
      <c r="K235496" s="1"/>
    </row>
    <row r="235497" spans="11:11">
      <c r="K235497" s="1"/>
    </row>
    <row r="235498" spans="11:11">
      <c r="K235498" s="1"/>
    </row>
    <row r="235499" spans="11:11">
      <c r="K235499" s="1"/>
    </row>
    <row r="235500" spans="11:11">
      <c r="K235500" s="1"/>
    </row>
    <row r="235501" spans="11:11">
      <c r="K235501" s="1"/>
    </row>
    <row r="235502" spans="11:11">
      <c r="K235502" s="1"/>
    </row>
    <row r="235503" spans="11:11">
      <c r="K235503" s="1"/>
    </row>
    <row r="235504" spans="11:11">
      <c r="K235504" s="1"/>
    </row>
    <row r="235505" spans="11:11">
      <c r="K235505" s="1"/>
    </row>
    <row r="235506" spans="11:11">
      <c r="K235506" s="1"/>
    </row>
    <row r="235507" spans="11:11">
      <c r="K235507" s="1"/>
    </row>
    <row r="235508" spans="11:11">
      <c r="K235508" s="1"/>
    </row>
    <row r="235509" spans="11:11">
      <c r="K235509" s="1"/>
    </row>
    <row r="235510" spans="11:11">
      <c r="K235510" s="1"/>
    </row>
    <row r="235511" spans="11:11">
      <c r="K235511" s="1"/>
    </row>
    <row r="235512" spans="11:11">
      <c r="K235512" s="1"/>
    </row>
    <row r="235513" spans="11:11">
      <c r="K235513" s="1"/>
    </row>
    <row r="235514" spans="11:11">
      <c r="K235514" s="1"/>
    </row>
    <row r="235515" spans="11:11">
      <c r="K235515" s="1"/>
    </row>
    <row r="235516" spans="11:11">
      <c r="K235516" s="1"/>
    </row>
    <row r="235517" spans="11:11">
      <c r="K235517" s="1"/>
    </row>
    <row r="235518" spans="11:11">
      <c r="K235518" s="1"/>
    </row>
    <row r="235519" spans="11:11">
      <c r="K235519" s="1"/>
    </row>
    <row r="235520" spans="11:11">
      <c r="K235520" s="1"/>
    </row>
    <row r="235521" spans="11:11">
      <c r="K235521" s="1"/>
    </row>
    <row r="235522" spans="11:11">
      <c r="K235522" s="1"/>
    </row>
    <row r="235523" spans="11:11">
      <c r="K235523" s="1"/>
    </row>
    <row r="235524" spans="11:11">
      <c r="K235524" s="1"/>
    </row>
    <row r="235525" spans="11:11">
      <c r="K235525" s="1"/>
    </row>
    <row r="235526" spans="11:11">
      <c r="K235526" s="1"/>
    </row>
    <row r="235527" spans="11:11">
      <c r="K235527" s="1"/>
    </row>
    <row r="235528" spans="11:11">
      <c r="K235528" s="1"/>
    </row>
    <row r="235529" spans="11:11">
      <c r="K235529" s="1"/>
    </row>
    <row r="235530" spans="11:11">
      <c r="K235530" s="1"/>
    </row>
    <row r="235531" spans="11:11">
      <c r="K235531" s="1"/>
    </row>
    <row r="235532" spans="11:11">
      <c r="K235532" s="1"/>
    </row>
    <row r="235533" spans="11:11">
      <c r="K235533" s="1"/>
    </row>
    <row r="235534" spans="11:11">
      <c r="K235534" s="1"/>
    </row>
    <row r="235535" spans="11:11">
      <c r="K235535" s="1"/>
    </row>
    <row r="235536" spans="11:11">
      <c r="K235536" s="1"/>
    </row>
    <row r="235537" spans="11:11">
      <c r="K235537" s="1"/>
    </row>
    <row r="235538" spans="11:11">
      <c r="K235538" s="1"/>
    </row>
    <row r="235539" spans="11:11">
      <c r="K235539" s="1"/>
    </row>
    <row r="235540" spans="11:11">
      <c r="K235540" s="1"/>
    </row>
    <row r="235541" spans="11:11">
      <c r="K235541" s="1"/>
    </row>
    <row r="235542" spans="11:11">
      <c r="K235542" s="1"/>
    </row>
    <row r="235543" spans="11:11">
      <c r="K235543" s="1"/>
    </row>
    <row r="235544" spans="11:11">
      <c r="K235544" s="1"/>
    </row>
    <row r="235545" spans="11:11">
      <c r="K235545" s="1"/>
    </row>
    <row r="235546" spans="11:11">
      <c r="K235546" s="1"/>
    </row>
    <row r="235547" spans="11:11">
      <c r="K235547" s="1"/>
    </row>
    <row r="235548" spans="11:11">
      <c r="K235548" s="1"/>
    </row>
    <row r="235549" spans="11:11">
      <c r="K235549" s="1"/>
    </row>
    <row r="235550" spans="11:11">
      <c r="K235550" s="1"/>
    </row>
    <row r="235551" spans="11:11">
      <c r="K235551" s="1"/>
    </row>
    <row r="235552" spans="11:11">
      <c r="K235552" s="1"/>
    </row>
    <row r="235553" spans="11:11">
      <c r="K235553" s="1"/>
    </row>
    <row r="235554" spans="11:11">
      <c r="K235554" s="1"/>
    </row>
    <row r="235555" spans="11:11">
      <c r="K235555" s="1"/>
    </row>
    <row r="235556" spans="11:11">
      <c r="K235556" s="1"/>
    </row>
    <row r="235557" spans="11:11">
      <c r="K235557" s="1"/>
    </row>
    <row r="235558" spans="11:11">
      <c r="K235558" s="1"/>
    </row>
    <row r="235559" spans="11:11">
      <c r="K235559" s="1"/>
    </row>
    <row r="235560" spans="11:11">
      <c r="K235560" s="1"/>
    </row>
    <row r="235561" spans="11:11">
      <c r="K235561" s="1"/>
    </row>
    <row r="235562" spans="11:11">
      <c r="K235562" s="1"/>
    </row>
    <row r="235563" spans="11:11">
      <c r="K235563" s="1"/>
    </row>
    <row r="235564" spans="11:11">
      <c r="K235564" s="1"/>
    </row>
    <row r="235565" spans="11:11">
      <c r="K235565" s="1"/>
    </row>
    <row r="235566" spans="11:11">
      <c r="K235566" s="1"/>
    </row>
    <row r="235567" spans="11:11">
      <c r="K235567" s="1"/>
    </row>
    <row r="235568" spans="11:11">
      <c r="K235568" s="1"/>
    </row>
    <row r="235569" spans="11:11">
      <c r="K235569" s="1"/>
    </row>
    <row r="235570" spans="11:11">
      <c r="K235570" s="1"/>
    </row>
    <row r="235571" spans="11:11">
      <c r="K235571" s="1"/>
    </row>
    <row r="235572" spans="11:11">
      <c r="K235572" s="1"/>
    </row>
    <row r="235573" spans="11:11">
      <c r="K235573" s="1"/>
    </row>
    <row r="235574" spans="11:11">
      <c r="K235574" s="1"/>
    </row>
    <row r="235575" spans="11:11">
      <c r="K235575" s="1"/>
    </row>
    <row r="235576" spans="11:11">
      <c r="K235576" s="1"/>
    </row>
    <row r="235577" spans="11:11">
      <c r="K235577" s="1"/>
    </row>
    <row r="235578" spans="11:11">
      <c r="K235578" s="1"/>
    </row>
    <row r="235579" spans="11:11">
      <c r="K235579" s="1"/>
    </row>
    <row r="235580" spans="11:11">
      <c r="K235580" s="1"/>
    </row>
    <row r="235581" spans="11:11">
      <c r="K235581" s="1"/>
    </row>
    <row r="235582" spans="11:11">
      <c r="K235582" s="1"/>
    </row>
    <row r="235583" spans="11:11">
      <c r="K235583" s="1"/>
    </row>
    <row r="235584" spans="11:11">
      <c r="K235584" s="1"/>
    </row>
    <row r="235585" spans="11:11">
      <c r="K235585" s="1"/>
    </row>
    <row r="235586" spans="11:11">
      <c r="K235586" s="1"/>
    </row>
    <row r="235587" spans="11:11">
      <c r="K235587" s="1"/>
    </row>
    <row r="235588" spans="11:11">
      <c r="K235588" s="1"/>
    </row>
    <row r="235589" spans="11:11">
      <c r="K235589" s="1"/>
    </row>
    <row r="235590" spans="11:11">
      <c r="K235590" s="1"/>
    </row>
    <row r="235591" spans="11:11">
      <c r="K235591" s="1"/>
    </row>
    <row r="235592" spans="11:11">
      <c r="K235592" s="1"/>
    </row>
    <row r="235593" spans="11:11">
      <c r="K235593" s="1"/>
    </row>
    <row r="235594" spans="11:11">
      <c r="K235594" s="1"/>
    </row>
    <row r="235595" spans="11:11">
      <c r="K235595" s="1"/>
    </row>
    <row r="235596" spans="11:11">
      <c r="K235596" s="1"/>
    </row>
    <row r="235597" spans="11:11">
      <c r="K235597" s="1"/>
    </row>
    <row r="235598" spans="11:11">
      <c r="K235598" s="1"/>
    </row>
    <row r="235599" spans="11:11">
      <c r="K235599" s="1"/>
    </row>
    <row r="235600" spans="11:11">
      <c r="K235600" s="1"/>
    </row>
    <row r="235601" spans="11:11">
      <c r="K235601" s="1"/>
    </row>
    <row r="235602" spans="11:11">
      <c r="K235602" s="1"/>
    </row>
    <row r="235603" spans="11:11">
      <c r="K235603" s="1"/>
    </row>
    <row r="235604" spans="11:11">
      <c r="K235604" s="1"/>
    </row>
    <row r="235605" spans="11:11">
      <c r="K235605" s="1"/>
    </row>
    <row r="235606" spans="11:11">
      <c r="K235606" s="1"/>
    </row>
    <row r="235607" spans="11:11">
      <c r="K235607" s="1"/>
    </row>
    <row r="235608" spans="11:11">
      <c r="K235608" s="1"/>
    </row>
    <row r="235609" spans="11:11">
      <c r="K235609" s="1"/>
    </row>
    <row r="235610" spans="11:11">
      <c r="K235610" s="1"/>
    </row>
    <row r="235611" spans="11:11">
      <c r="K235611" s="1"/>
    </row>
    <row r="235612" spans="11:11">
      <c r="K235612" s="1"/>
    </row>
    <row r="235613" spans="11:11">
      <c r="K235613" s="1"/>
    </row>
    <row r="235614" spans="11:11">
      <c r="K235614" s="1"/>
    </row>
    <row r="235615" spans="11:11">
      <c r="K235615" s="1"/>
    </row>
    <row r="235616" spans="11:11">
      <c r="K235616" s="1"/>
    </row>
    <row r="235617" spans="11:11">
      <c r="K235617" s="1"/>
    </row>
    <row r="235618" spans="11:11">
      <c r="K235618" s="1"/>
    </row>
    <row r="235619" spans="11:11">
      <c r="K235619" s="1"/>
    </row>
    <row r="235620" spans="11:11">
      <c r="K235620" s="1"/>
    </row>
    <row r="235621" spans="11:11">
      <c r="K235621" s="1"/>
    </row>
    <row r="235622" spans="11:11">
      <c r="K235622" s="1"/>
    </row>
    <row r="235623" spans="11:11">
      <c r="K235623" s="1"/>
    </row>
    <row r="235624" spans="11:11">
      <c r="K235624" s="1"/>
    </row>
    <row r="235625" spans="11:11">
      <c r="K235625" s="1"/>
    </row>
    <row r="235626" spans="11:11">
      <c r="K235626" s="1"/>
    </row>
    <row r="235627" spans="11:11">
      <c r="K235627" s="1"/>
    </row>
    <row r="235628" spans="11:11">
      <c r="K235628" s="1"/>
    </row>
    <row r="235629" spans="11:11">
      <c r="K235629" s="1"/>
    </row>
    <row r="235630" spans="11:11">
      <c r="K235630" s="1"/>
    </row>
    <row r="235631" spans="11:11">
      <c r="K235631" s="1"/>
    </row>
    <row r="235632" spans="11:11">
      <c r="K235632" s="1"/>
    </row>
    <row r="235633" spans="11:11">
      <c r="K235633" s="1"/>
    </row>
    <row r="235634" spans="11:11">
      <c r="K235634" s="1"/>
    </row>
    <row r="235635" spans="11:11">
      <c r="K235635" s="1"/>
    </row>
    <row r="235636" spans="11:11">
      <c r="K235636" s="1"/>
    </row>
    <row r="235637" spans="11:11">
      <c r="K235637" s="1"/>
    </row>
    <row r="235638" spans="11:11">
      <c r="K235638" s="1"/>
    </row>
    <row r="235639" spans="11:11">
      <c r="K235639" s="1"/>
    </row>
    <row r="235640" spans="11:11">
      <c r="K235640" s="1"/>
    </row>
    <row r="235641" spans="11:11">
      <c r="K235641" s="1"/>
    </row>
    <row r="235642" spans="11:11">
      <c r="K235642" s="1"/>
    </row>
    <row r="235643" spans="11:11">
      <c r="K235643" s="1"/>
    </row>
    <row r="235644" spans="11:11">
      <c r="K235644" s="1"/>
    </row>
    <row r="235645" spans="11:11">
      <c r="K235645" s="1"/>
    </row>
    <row r="235646" spans="11:11">
      <c r="K235646" s="1"/>
    </row>
    <row r="235647" spans="11:11">
      <c r="K235647" s="1"/>
    </row>
    <row r="235648" spans="11:11">
      <c r="K235648" s="1"/>
    </row>
    <row r="235649" spans="11:11">
      <c r="K235649" s="1"/>
    </row>
    <row r="235650" spans="11:11">
      <c r="K235650" s="1"/>
    </row>
    <row r="235651" spans="11:11">
      <c r="K235651" s="1"/>
    </row>
    <row r="235652" spans="11:11">
      <c r="K235652" s="1"/>
    </row>
    <row r="235653" spans="11:11">
      <c r="K235653" s="1"/>
    </row>
    <row r="235654" spans="11:11">
      <c r="K235654" s="1"/>
    </row>
    <row r="235655" spans="11:11">
      <c r="K235655" s="1"/>
    </row>
    <row r="235656" spans="11:11">
      <c r="K235656" s="1"/>
    </row>
    <row r="235657" spans="11:11">
      <c r="K235657" s="1"/>
    </row>
    <row r="235658" spans="11:11">
      <c r="K235658" s="1"/>
    </row>
    <row r="235659" spans="11:11">
      <c r="K235659" s="1"/>
    </row>
    <row r="235660" spans="11:11">
      <c r="K235660" s="1"/>
    </row>
    <row r="235661" spans="11:11">
      <c r="K235661" s="1"/>
    </row>
    <row r="235662" spans="11:11">
      <c r="K235662" s="1"/>
    </row>
    <row r="235663" spans="11:11">
      <c r="K235663" s="1"/>
    </row>
    <row r="235664" spans="11:11">
      <c r="K235664" s="1"/>
    </row>
    <row r="235665" spans="11:11">
      <c r="K235665" s="1"/>
    </row>
    <row r="235666" spans="11:11">
      <c r="K235666" s="1"/>
    </row>
    <row r="235667" spans="11:11">
      <c r="K235667" s="1"/>
    </row>
    <row r="235668" spans="11:11">
      <c r="K235668" s="1"/>
    </row>
    <row r="235669" spans="11:11">
      <c r="K235669" s="1"/>
    </row>
    <row r="235670" spans="11:11">
      <c r="K235670" s="1"/>
    </row>
    <row r="235671" spans="11:11">
      <c r="K235671" s="1"/>
    </row>
    <row r="235672" spans="11:11">
      <c r="K235672" s="1"/>
    </row>
    <row r="235673" spans="11:11">
      <c r="K235673" s="1"/>
    </row>
    <row r="235674" spans="11:11">
      <c r="K235674" s="1"/>
    </row>
    <row r="235675" spans="11:11">
      <c r="K235675" s="1"/>
    </row>
    <row r="235676" spans="11:11">
      <c r="K235676" s="1"/>
    </row>
    <row r="235677" spans="11:11">
      <c r="K235677" s="1"/>
    </row>
    <row r="235678" spans="11:11">
      <c r="K235678" s="1"/>
    </row>
    <row r="235679" spans="11:11">
      <c r="K235679" s="1"/>
    </row>
    <row r="235680" spans="11:11">
      <c r="K235680" s="1"/>
    </row>
    <row r="235681" spans="11:11">
      <c r="K235681" s="1"/>
    </row>
    <row r="235682" spans="11:11">
      <c r="K235682" s="1"/>
    </row>
    <row r="235683" spans="11:11">
      <c r="K235683" s="1"/>
    </row>
    <row r="235684" spans="11:11">
      <c r="K235684" s="1"/>
    </row>
    <row r="235685" spans="11:11">
      <c r="K235685" s="1"/>
    </row>
    <row r="235686" spans="11:11">
      <c r="K235686" s="1"/>
    </row>
    <row r="235687" spans="11:11">
      <c r="K235687" s="1"/>
    </row>
    <row r="235688" spans="11:11">
      <c r="K235688" s="1"/>
    </row>
    <row r="235689" spans="11:11">
      <c r="K235689" s="1"/>
    </row>
    <row r="235690" spans="11:11">
      <c r="K235690" s="1"/>
    </row>
    <row r="235691" spans="11:11">
      <c r="K235691" s="1"/>
    </row>
    <row r="235692" spans="11:11">
      <c r="K235692" s="1"/>
    </row>
    <row r="235693" spans="11:11">
      <c r="K235693" s="1"/>
    </row>
    <row r="235694" spans="11:11">
      <c r="K235694" s="1"/>
    </row>
    <row r="235695" spans="11:11">
      <c r="K235695" s="1"/>
    </row>
    <row r="235696" spans="11:11">
      <c r="K235696" s="1"/>
    </row>
    <row r="235697" spans="11:11">
      <c r="K235697" s="1"/>
    </row>
    <row r="235698" spans="11:11">
      <c r="K235698" s="1"/>
    </row>
    <row r="235699" spans="11:11">
      <c r="K235699" s="1"/>
    </row>
    <row r="235700" spans="11:11">
      <c r="K235700" s="1"/>
    </row>
    <row r="235701" spans="11:11">
      <c r="K235701" s="1"/>
    </row>
    <row r="235702" spans="11:11">
      <c r="K235702" s="1"/>
    </row>
    <row r="235703" spans="11:11">
      <c r="K235703" s="1"/>
    </row>
    <row r="235704" spans="11:11">
      <c r="K235704" s="1"/>
    </row>
    <row r="235705" spans="11:11">
      <c r="K235705" s="1"/>
    </row>
    <row r="235706" spans="11:11">
      <c r="K235706" s="1"/>
    </row>
    <row r="235707" spans="11:11">
      <c r="K235707" s="1"/>
    </row>
    <row r="235708" spans="11:11">
      <c r="K235708" s="1"/>
    </row>
    <row r="235709" spans="11:11">
      <c r="K235709" s="1"/>
    </row>
    <row r="235710" spans="11:11">
      <c r="K235710" s="1"/>
    </row>
    <row r="235711" spans="11:11">
      <c r="K235711" s="1"/>
    </row>
    <row r="235712" spans="11:11">
      <c r="K235712" s="1"/>
    </row>
    <row r="235713" spans="11:11">
      <c r="K235713" s="1"/>
    </row>
    <row r="235714" spans="11:11">
      <c r="K235714" s="1"/>
    </row>
    <row r="235715" spans="11:11">
      <c r="K235715" s="1"/>
    </row>
    <row r="235716" spans="11:11">
      <c r="K235716" s="1"/>
    </row>
    <row r="235717" spans="11:11">
      <c r="K235717" s="1"/>
    </row>
    <row r="235718" spans="11:11">
      <c r="K235718" s="1"/>
    </row>
    <row r="235719" spans="11:11">
      <c r="K235719" s="1"/>
    </row>
    <row r="235720" spans="11:11">
      <c r="K235720" s="1"/>
    </row>
    <row r="235721" spans="11:11">
      <c r="K235721" s="1"/>
    </row>
    <row r="235722" spans="11:11">
      <c r="K235722" s="1"/>
    </row>
    <row r="235723" spans="11:11">
      <c r="K235723" s="1"/>
    </row>
    <row r="235724" spans="11:11">
      <c r="K235724" s="1"/>
    </row>
    <row r="235725" spans="11:11">
      <c r="K235725" s="1"/>
    </row>
    <row r="235726" spans="11:11">
      <c r="K235726" s="1"/>
    </row>
    <row r="235727" spans="11:11">
      <c r="K235727" s="1"/>
    </row>
    <row r="235728" spans="11:11">
      <c r="K235728" s="1"/>
    </row>
    <row r="235729" spans="11:11">
      <c r="K235729" s="1"/>
    </row>
    <row r="235730" spans="11:11">
      <c r="K235730" s="1"/>
    </row>
    <row r="235731" spans="11:11">
      <c r="K235731" s="1"/>
    </row>
    <row r="235732" spans="11:11">
      <c r="K235732" s="1"/>
    </row>
    <row r="235733" spans="11:11">
      <c r="K235733" s="1"/>
    </row>
    <row r="235734" spans="11:11">
      <c r="K235734" s="1"/>
    </row>
    <row r="235735" spans="11:11">
      <c r="K235735" s="1"/>
    </row>
    <row r="235736" spans="11:11">
      <c r="K235736" s="1"/>
    </row>
    <row r="235737" spans="11:11">
      <c r="K235737" s="1"/>
    </row>
    <row r="235738" spans="11:11">
      <c r="K235738" s="1"/>
    </row>
    <row r="235739" spans="11:11">
      <c r="K235739" s="1"/>
    </row>
    <row r="235740" spans="11:11">
      <c r="K235740" s="1"/>
    </row>
    <row r="235741" spans="11:11">
      <c r="K235741" s="1"/>
    </row>
    <row r="235742" spans="11:11">
      <c r="K235742" s="1"/>
    </row>
    <row r="235743" spans="11:11">
      <c r="K235743" s="1"/>
    </row>
    <row r="235744" spans="11:11">
      <c r="K235744" s="1"/>
    </row>
    <row r="235745" spans="11:11">
      <c r="K235745" s="1"/>
    </row>
    <row r="235746" spans="11:11">
      <c r="K235746" s="1"/>
    </row>
    <row r="235747" spans="11:11">
      <c r="K235747" s="1"/>
    </row>
    <row r="235748" spans="11:11">
      <c r="K235748" s="1"/>
    </row>
    <row r="235749" spans="11:11">
      <c r="K235749" s="1"/>
    </row>
    <row r="235750" spans="11:11">
      <c r="K235750" s="1"/>
    </row>
    <row r="235751" spans="11:11">
      <c r="K235751" s="1"/>
    </row>
    <row r="235752" spans="11:11">
      <c r="K235752" s="1"/>
    </row>
    <row r="235753" spans="11:11">
      <c r="K235753" s="1"/>
    </row>
    <row r="235754" spans="11:11">
      <c r="K235754" s="1"/>
    </row>
    <row r="235755" spans="11:11">
      <c r="K235755" s="1"/>
    </row>
    <row r="235756" spans="11:11">
      <c r="K235756" s="1"/>
    </row>
    <row r="235757" spans="11:11">
      <c r="K235757" s="1"/>
    </row>
    <row r="235758" spans="11:11">
      <c r="K235758" s="1"/>
    </row>
    <row r="235759" spans="11:11">
      <c r="K235759" s="1"/>
    </row>
    <row r="235760" spans="11:11">
      <c r="K235760" s="1"/>
    </row>
    <row r="235761" spans="11:11">
      <c r="K235761" s="1"/>
    </row>
    <row r="235762" spans="11:11">
      <c r="K235762" s="1"/>
    </row>
    <row r="235763" spans="11:11">
      <c r="K235763" s="1"/>
    </row>
    <row r="235764" spans="11:11">
      <c r="K235764" s="1"/>
    </row>
    <row r="235765" spans="11:11">
      <c r="K235765" s="1"/>
    </row>
    <row r="235766" spans="11:11">
      <c r="K235766" s="1"/>
    </row>
    <row r="235767" spans="11:11">
      <c r="K235767" s="1"/>
    </row>
    <row r="235768" spans="11:11">
      <c r="K235768" s="1"/>
    </row>
    <row r="235769" spans="11:11">
      <c r="K235769" s="1"/>
    </row>
    <row r="235770" spans="11:11">
      <c r="K235770" s="1"/>
    </row>
    <row r="235771" spans="11:11">
      <c r="K235771" s="1"/>
    </row>
    <row r="235772" spans="11:11">
      <c r="K235772" s="1"/>
    </row>
    <row r="235773" spans="11:11">
      <c r="K235773" s="1"/>
    </row>
    <row r="235774" spans="11:11">
      <c r="K235774" s="1"/>
    </row>
    <row r="235775" spans="11:11">
      <c r="K235775" s="1"/>
    </row>
    <row r="235776" spans="11:11">
      <c r="K235776" s="1"/>
    </row>
    <row r="235777" spans="11:11">
      <c r="K235777" s="1"/>
    </row>
    <row r="235778" spans="11:11">
      <c r="K235778" s="1"/>
    </row>
    <row r="235779" spans="11:11">
      <c r="K235779" s="1"/>
    </row>
    <row r="235780" spans="11:11">
      <c r="K235780" s="1"/>
    </row>
    <row r="235781" spans="11:11">
      <c r="K235781" s="1"/>
    </row>
    <row r="235782" spans="11:11">
      <c r="K235782" s="1"/>
    </row>
    <row r="235783" spans="11:11">
      <c r="K235783" s="1"/>
    </row>
    <row r="235784" spans="11:11">
      <c r="K235784" s="1"/>
    </row>
    <row r="235785" spans="11:11">
      <c r="K235785" s="1"/>
    </row>
    <row r="235786" spans="11:11">
      <c r="K235786" s="1"/>
    </row>
    <row r="235787" spans="11:11">
      <c r="K235787" s="1"/>
    </row>
    <row r="235788" spans="11:11">
      <c r="K235788" s="1"/>
    </row>
    <row r="235789" spans="11:11">
      <c r="K235789" s="1"/>
    </row>
    <row r="235790" spans="11:11">
      <c r="K235790" s="1"/>
    </row>
    <row r="235791" spans="11:11">
      <c r="K235791" s="1"/>
    </row>
    <row r="235792" spans="11:11">
      <c r="K235792" s="1"/>
    </row>
    <row r="235793" spans="11:11">
      <c r="K235793" s="1"/>
    </row>
    <row r="235794" spans="11:11">
      <c r="K235794" s="1"/>
    </row>
    <row r="235795" spans="11:11">
      <c r="K235795" s="1"/>
    </row>
    <row r="235796" spans="11:11">
      <c r="K235796" s="1"/>
    </row>
    <row r="235797" spans="11:11">
      <c r="K235797" s="1"/>
    </row>
    <row r="235798" spans="11:11">
      <c r="K235798" s="1"/>
    </row>
    <row r="235799" spans="11:11">
      <c r="K235799" s="1"/>
    </row>
    <row r="235800" spans="11:11">
      <c r="K235800" s="1"/>
    </row>
    <row r="235801" spans="11:11">
      <c r="K235801" s="1"/>
    </row>
    <row r="235802" spans="11:11">
      <c r="K235802" s="1"/>
    </row>
    <row r="235803" spans="11:11">
      <c r="K235803" s="1"/>
    </row>
    <row r="235804" spans="11:11">
      <c r="K235804" s="1"/>
    </row>
    <row r="235805" spans="11:11">
      <c r="K235805" s="1"/>
    </row>
    <row r="235806" spans="11:11">
      <c r="K235806" s="1"/>
    </row>
    <row r="235807" spans="11:11">
      <c r="K235807" s="1"/>
    </row>
    <row r="235808" spans="11:11">
      <c r="K235808" s="1"/>
    </row>
    <row r="235809" spans="11:11">
      <c r="K235809" s="1"/>
    </row>
    <row r="235810" spans="11:11">
      <c r="K235810" s="1"/>
    </row>
    <row r="235811" spans="11:11">
      <c r="K235811" s="1"/>
    </row>
    <row r="235812" spans="11:11">
      <c r="K235812" s="1"/>
    </row>
    <row r="235813" spans="11:11">
      <c r="K235813" s="1"/>
    </row>
    <row r="235814" spans="11:11">
      <c r="K235814" s="1"/>
    </row>
    <row r="235815" spans="11:11">
      <c r="K235815" s="1"/>
    </row>
    <row r="235816" spans="11:11">
      <c r="K235816" s="1"/>
    </row>
    <row r="235817" spans="11:11">
      <c r="K235817" s="1"/>
    </row>
    <row r="235818" spans="11:11">
      <c r="K235818" s="1"/>
    </row>
    <row r="235819" spans="11:11">
      <c r="K235819" s="1"/>
    </row>
    <row r="235820" spans="11:11">
      <c r="K235820" s="1"/>
    </row>
    <row r="235821" spans="11:11">
      <c r="K235821" s="1"/>
    </row>
    <row r="235822" spans="11:11">
      <c r="K235822" s="1"/>
    </row>
    <row r="235823" spans="11:11">
      <c r="K235823" s="1"/>
    </row>
    <row r="235824" spans="11:11">
      <c r="K235824" s="1"/>
    </row>
    <row r="235825" spans="11:11">
      <c r="K235825" s="1"/>
    </row>
    <row r="235826" spans="11:11">
      <c r="K235826" s="1"/>
    </row>
    <row r="235827" spans="11:11">
      <c r="K235827" s="1"/>
    </row>
    <row r="235828" spans="11:11">
      <c r="K235828" s="1"/>
    </row>
    <row r="235829" spans="11:11">
      <c r="K235829" s="1"/>
    </row>
    <row r="235830" spans="11:11">
      <c r="K235830" s="1"/>
    </row>
    <row r="235831" spans="11:11">
      <c r="K235831" s="1"/>
    </row>
    <row r="235832" spans="11:11">
      <c r="K235832" s="1"/>
    </row>
    <row r="235833" spans="11:11">
      <c r="K235833" s="1"/>
    </row>
    <row r="235834" spans="11:11">
      <c r="K235834" s="1"/>
    </row>
    <row r="235835" spans="11:11">
      <c r="K235835" s="1"/>
    </row>
    <row r="235836" spans="11:11">
      <c r="K235836" s="1"/>
    </row>
    <row r="235837" spans="11:11">
      <c r="K235837" s="1"/>
    </row>
    <row r="235838" spans="11:11">
      <c r="K235838" s="1"/>
    </row>
    <row r="235839" spans="11:11">
      <c r="K235839" s="1"/>
    </row>
    <row r="235840" spans="11:11">
      <c r="K235840" s="1"/>
    </row>
    <row r="235841" spans="11:11">
      <c r="K235841" s="1"/>
    </row>
    <row r="235842" spans="11:11">
      <c r="K235842" s="1"/>
    </row>
    <row r="235843" spans="11:11">
      <c r="K235843" s="1"/>
    </row>
    <row r="235844" spans="11:11">
      <c r="K235844" s="1"/>
    </row>
    <row r="235845" spans="11:11">
      <c r="K235845" s="1"/>
    </row>
    <row r="235846" spans="11:11">
      <c r="K235846" s="1"/>
    </row>
    <row r="235847" spans="11:11">
      <c r="K235847" s="1"/>
    </row>
    <row r="235848" spans="11:11">
      <c r="K235848" s="1"/>
    </row>
    <row r="235849" spans="11:11">
      <c r="K235849" s="1"/>
    </row>
    <row r="235850" spans="11:11">
      <c r="K235850" s="1"/>
    </row>
    <row r="235851" spans="11:11">
      <c r="K235851" s="1"/>
    </row>
    <row r="235852" spans="11:11">
      <c r="K235852" s="1"/>
    </row>
    <row r="235853" spans="11:11">
      <c r="K235853" s="1"/>
    </row>
    <row r="235854" spans="11:11">
      <c r="K235854" s="1"/>
    </row>
    <row r="235855" spans="11:11">
      <c r="K235855" s="1"/>
    </row>
    <row r="235856" spans="11:11">
      <c r="K235856" s="1"/>
    </row>
    <row r="235857" spans="11:11">
      <c r="K235857" s="1"/>
    </row>
    <row r="235858" spans="11:11">
      <c r="K235858" s="1"/>
    </row>
    <row r="235859" spans="11:11">
      <c r="K235859" s="1"/>
    </row>
    <row r="235860" spans="11:11">
      <c r="K235860" s="1"/>
    </row>
    <row r="235861" spans="11:11">
      <c r="K235861" s="1"/>
    </row>
    <row r="235862" spans="11:11">
      <c r="K235862" s="1"/>
    </row>
    <row r="235863" spans="11:11">
      <c r="K235863" s="1"/>
    </row>
    <row r="235864" spans="11:11">
      <c r="K235864" s="1"/>
    </row>
    <row r="235865" spans="11:11">
      <c r="K235865" s="1"/>
    </row>
    <row r="235866" spans="11:11">
      <c r="K235866" s="1"/>
    </row>
    <row r="235867" spans="11:11">
      <c r="K235867" s="1"/>
    </row>
    <row r="235868" spans="11:11">
      <c r="K235868" s="1"/>
    </row>
    <row r="235869" spans="11:11">
      <c r="K235869" s="1"/>
    </row>
    <row r="235870" spans="11:11">
      <c r="K235870" s="1"/>
    </row>
    <row r="235871" spans="11:11">
      <c r="K235871" s="1"/>
    </row>
    <row r="235872" spans="11:11">
      <c r="K235872" s="1"/>
    </row>
    <row r="235873" spans="11:11">
      <c r="K235873" s="1"/>
    </row>
    <row r="235874" spans="11:11">
      <c r="K235874" s="1"/>
    </row>
    <row r="235875" spans="11:11">
      <c r="K235875" s="1"/>
    </row>
    <row r="235876" spans="11:11">
      <c r="K235876" s="1"/>
    </row>
    <row r="235877" spans="11:11">
      <c r="K235877" s="1"/>
    </row>
    <row r="235878" spans="11:11">
      <c r="K235878" s="1"/>
    </row>
    <row r="235879" spans="11:11">
      <c r="K235879" s="1"/>
    </row>
    <row r="235880" spans="11:11">
      <c r="K235880" s="1"/>
    </row>
    <row r="235881" spans="11:11">
      <c r="K235881" s="1"/>
    </row>
    <row r="235882" spans="11:11">
      <c r="K235882" s="1"/>
    </row>
    <row r="235883" spans="11:11">
      <c r="K235883" s="1"/>
    </row>
    <row r="235884" spans="11:11">
      <c r="K235884" s="1"/>
    </row>
    <row r="235885" spans="11:11">
      <c r="K235885" s="1"/>
    </row>
    <row r="235886" spans="11:11">
      <c r="K235886" s="1"/>
    </row>
    <row r="235887" spans="11:11">
      <c r="K235887" s="1"/>
    </row>
    <row r="235888" spans="11:11">
      <c r="K235888" s="1"/>
    </row>
    <row r="235889" spans="11:11">
      <c r="K235889" s="1"/>
    </row>
    <row r="235890" spans="11:11">
      <c r="K235890" s="1"/>
    </row>
    <row r="235891" spans="11:11">
      <c r="K235891" s="1"/>
    </row>
    <row r="235892" spans="11:11">
      <c r="K235892" s="1"/>
    </row>
    <row r="235893" spans="11:11">
      <c r="K235893" s="1"/>
    </row>
    <row r="235894" spans="11:11">
      <c r="K235894" s="1"/>
    </row>
    <row r="235895" spans="11:11">
      <c r="K235895" s="1"/>
    </row>
    <row r="235896" spans="11:11">
      <c r="K235896" s="1"/>
    </row>
    <row r="235897" spans="11:11">
      <c r="K235897" s="1"/>
    </row>
    <row r="235898" spans="11:11">
      <c r="K235898" s="1"/>
    </row>
    <row r="235899" spans="11:11">
      <c r="K235899" s="1"/>
    </row>
    <row r="235900" spans="11:11">
      <c r="K235900" s="1"/>
    </row>
    <row r="235901" spans="11:11">
      <c r="K235901" s="1"/>
    </row>
    <row r="235902" spans="11:11">
      <c r="K235902" s="1"/>
    </row>
    <row r="235903" spans="11:11">
      <c r="K235903" s="1"/>
    </row>
    <row r="235904" spans="11:11">
      <c r="K235904" s="1"/>
    </row>
    <row r="235905" spans="11:11">
      <c r="K235905" s="1"/>
    </row>
    <row r="235906" spans="11:11">
      <c r="K235906" s="1"/>
    </row>
    <row r="235907" spans="11:11">
      <c r="K235907" s="1"/>
    </row>
    <row r="235908" spans="11:11">
      <c r="K235908" s="1"/>
    </row>
    <row r="235909" spans="11:11">
      <c r="K235909" s="1"/>
    </row>
    <row r="235910" spans="11:11">
      <c r="K235910" s="1"/>
    </row>
    <row r="235911" spans="11:11">
      <c r="K235911" s="1"/>
    </row>
    <row r="235912" spans="11:11">
      <c r="K235912" s="1"/>
    </row>
    <row r="235913" spans="11:11">
      <c r="K235913" s="1"/>
    </row>
    <row r="235914" spans="11:11">
      <c r="K235914" s="1"/>
    </row>
    <row r="235915" spans="11:11">
      <c r="K235915" s="1"/>
    </row>
    <row r="235916" spans="11:11">
      <c r="K235916" s="1"/>
    </row>
    <row r="235917" spans="11:11">
      <c r="K235917" s="1"/>
    </row>
    <row r="235918" spans="11:11">
      <c r="K235918" s="1"/>
    </row>
    <row r="235919" spans="11:11">
      <c r="K235919" s="1"/>
    </row>
    <row r="235920" spans="11:11">
      <c r="K235920" s="1"/>
    </row>
    <row r="235921" spans="11:11">
      <c r="K235921" s="1"/>
    </row>
    <row r="235922" spans="11:11">
      <c r="K235922" s="1"/>
    </row>
    <row r="235923" spans="11:11">
      <c r="K235923" s="1"/>
    </row>
    <row r="235924" spans="11:11">
      <c r="K235924" s="1"/>
    </row>
    <row r="235925" spans="11:11">
      <c r="K235925" s="1"/>
    </row>
    <row r="235926" spans="11:11">
      <c r="K235926" s="1"/>
    </row>
    <row r="235927" spans="11:11">
      <c r="K235927" s="1"/>
    </row>
    <row r="235928" spans="11:11">
      <c r="K235928" s="1"/>
    </row>
    <row r="235929" spans="11:11">
      <c r="K235929" s="1"/>
    </row>
    <row r="235930" spans="11:11">
      <c r="K235930" s="1"/>
    </row>
    <row r="235931" spans="11:11">
      <c r="K235931" s="1"/>
    </row>
    <row r="235932" spans="11:11">
      <c r="K235932" s="1"/>
    </row>
    <row r="235933" spans="11:11">
      <c r="K235933" s="1"/>
    </row>
    <row r="235934" spans="11:11">
      <c r="K235934" s="1"/>
    </row>
    <row r="235935" spans="11:11">
      <c r="K235935" s="1"/>
    </row>
    <row r="235936" spans="11:11">
      <c r="K235936" s="1"/>
    </row>
    <row r="235937" spans="11:11">
      <c r="K235937" s="1"/>
    </row>
    <row r="235938" spans="11:11">
      <c r="K235938" s="1"/>
    </row>
    <row r="235939" spans="11:11">
      <c r="K235939" s="1"/>
    </row>
    <row r="235940" spans="11:11">
      <c r="K235940" s="1"/>
    </row>
    <row r="235941" spans="11:11">
      <c r="K235941" s="1"/>
    </row>
    <row r="235942" spans="11:11">
      <c r="K235942" s="1"/>
    </row>
    <row r="235943" spans="11:11">
      <c r="K235943" s="1"/>
    </row>
    <row r="235944" spans="11:11">
      <c r="K235944" s="1"/>
    </row>
    <row r="235945" spans="11:11">
      <c r="K235945" s="1"/>
    </row>
    <row r="235946" spans="11:11">
      <c r="K235946" s="1"/>
    </row>
    <row r="235947" spans="11:11">
      <c r="K235947" s="1"/>
    </row>
    <row r="235948" spans="11:11">
      <c r="K235948" s="1"/>
    </row>
    <row r="235949" spans="11:11">
      <c r="K235949" s="1"/>
    </row>
    <row r="235950" spans="11:11">
      <c r="K235950" s="1"/>
    </row>
    <row r="235951" spans="11:11">
      <c r="K235951" s="1"/>
    </row>
    <row r="235952" spans="11:11">
      <c r="K235952" s="1"/>
    </row>
    <row r="235953" spans="11:11">
      <c r="K235953" s="1"/>
    </row>
    <row r="235954" spans="11:11">
      <c r="K235954" s="1"/>
    </row>
    <row r="235955" spans="11:11">
      <c r="K235955" s="1"/>
    </row>
    <row r="235956" spans="11:11">
      <c r="K235956" s="1"/>
    </row>
    <row r="235957" spans="11:11">
      <c r="K235957" s="1"/>
    </row>
    <row r="235958" spans="11:11">
      <c r="K235958" s="1"/>
    </row>
    <row r="235959" spans="11:11">
      <c r="K235959" s="1"/>
    </row>
    <row r="235960" spans="11:11">
      <c r="K235960" s="1"/>
    </row>
    <row r="235961" spans="11:11">
      <c r="K235961" s="1"/>
    </row>
    <row r="235962" spans="11:11">
      <c r="K235962" s="1"/>
    </row>
    <row r="235963" spans="11:11">
      <c r="K235963" s="1"/>
    </row>
    <row r="235964" spans="11:11">
      <c r="K235964" s="1"/>
    </row>
    <row r="235965" spans="11:11">
      <c r="K235965" s="1"/>
    </row>
    <row r="235966" spans="11:11">
      <c r="K235966" s="1"/>
    </row>
    <row r="235967" spans="11:11">
      <c r="K235967" s="1"/>
    </row>
    <row r="235968" spans="11:11">
      <c r="K235968" s="1"/>
    </row>
    <row r="235969" spans="11:11">
      <c r="K235969" s="1"/>
    </row>
    <row r="235970" spans="11:11">
      <c r="K235970" s="1"/>
    </row>
    <row r="235971" spans="11:11">
      <c r="K235971" s="1"/>
    </row>
    <row r="235972" spans="11:11">
      <c r="K235972" s="1"/>
    </row>
    <row r="235973" spans="11:11">
      <c r="K235973" s="1"/>
    </row>
    <row r="235974" spans="11:11">
      <c r="K235974" s="1"/>
    </row>
    <row r="235975" spans="11:11">
      <c r="K235975" s="1"/>
    </row>
    <row r="235976" spans="11:11">
      <c r="K235976" s="1"/>
    </row>
    <row r="235977" spans="11:11">
      <c r="K235977" s="1"/>
    </row>
    <row r="235978" spans="11:11">
      <c r="K235978" s="1"/>
    </row>
    <row r="235979" spans="11:11">
      <c r="K235979" s="1"/>
    </row>
    <row r="235980" spans="11:11">
      <c r="K235980" s="1"/>
    </row>
    <row r="235981" spans="11:11">
      <c r="K235981" s="1"/>
    </row>
    <row r="235982" spans="11:11">
      <c r="K235982" s="1"/>
    </row>
    <row r="235983" spans="11:11">
      <c r="K235983" s="1"/>
    </row>
    <row r="235984" spans="11:11">
      <c r="K235984" s="1"/>
    </row>
    <row r="235985" spans="11:11">
      <c r="K235985" s="1"/>
    </row>
    <row r="235986" spans="11:11">
      <c r="K235986" s="1"/>
    </row>
    <row r="235987" spans="11:11">
      <c r="K235987" s="1"/>
    </row>
    <row r="235988" spans="11:11">
      <c r="K235988" s="1"/>
    </row>
    <row r="235989" spans="11:11">
      <c r="K235989" s="1"/>
    </row>
    <row r="235990" spans="11:11">
      <c r="K235990" s="1"/>
    </row>
    <row r="235991" spans="11:11">
      <c r="K235991" s="1"/>
    </row>
    <row r="235992" spans="11:11">
      <c r="K235992" s="1"/>
    </row>
    <row r="235993" spans="11:11">
      <c r="K235993" s="1"/>
    </row>
    <row r="235994" spans="11:11">
      <c r="K235994" s="1"/>
    </row>
    <row r="235995" spans="11:11">
      <c r="K235995" s="1"/>
    </row>
    <row r="235996" spans="11:11">
      <c r="K235996" s="1"/>
    </row>
    <row r="235997" spans="11:11">
      <c r="K235997" s="1"/>
    </row>
    <row r="235998" spans="11:11">
      <c r="K235998" s="1"/>
    </row>
    <row r="235999" spans="11:11">
      <c r="K235999" s="1"/>
    </row>
    <row r="236000" spans="11:11">
      <c r="K236000" s="1"/>
    </row>
    <row r="236001" spans="11:11">
      <c r="K236001" s="1"/>
    </row>
    <row r="236002" spans="11:11">
      <c r="K236002" s="1"/>
    </row>
    <row r="236003" spans="11:11">
      <c r="K236003" s="1"/>
    </row>
    <row r="236004" spans="11:11">
      <c r="K236004" s="1"/>
    </row>
    <row r="236005" spans="11:11">
      <c r="K236005" s="1"/>
    </row>
    <row r="236006" spans="11:11">
      <c r="K236006" s="1"/>
    </row>
    <row r="236007" spans="11:11">
      <c r="K236007" s="1"/>
    </row>
    <row r="236008" spans="11:11">
      <c r="K236008" s="1"/>
    </row>
    <row r="236009" spans="11:11">
      <c r="K236009" s="1"/>
    </row>
    <row r="236010" spans="11:11">
      <c r="K236010" s="1"/>
    </row>
    <row r="236011" spans="11:11">
      <c r="K236011" s="1"/>
    </row>
    <row r="236012" spans="11:11">
      <c r="K236012" s="1"/>
    </row>
    <row r="236013" spans="11:11">
      <c r="K236013" s="1"/>
    </row>
    <row r="236014" spans="11:11">
      <c r="K236014" s="1"/>
    </row>
    <row r="236015" spans="11:11">
      <c r="K236015" s="1"/>
    </row>
    <row r="236016" spans="11:11">
      <c r="K236016" s="1"/>
    </row>
    <row r="236017" spans="11:11">
      <c r="K236017" s="1"/>
    </row>
    <row r="236018" spans="11:11">
      <c r="K236018" s="1"/>
    </row>
    <row r="236019" spans="11:11">
      <c r="K236019" s="1"/>
    </row>
    <row r="236020" spans="11:11">
      <c r="K236020" s="1"/>
    </row>
    <row r="236021" spans="11:11">
      <c r="K236021" s="1"/>
    </row>
    <row r="236022" spans="11:11">
      <c r="K236022" s="1"/>
    </row>
    <row r="236023" spans="11:11">
      <c r="K236023" s="1"/>
    </row>
    <row r="236024" spans="11:11">
      <c r="K236024" s="1"/>
    </row>
    <row r="236025" spans="11:11">
      <c r="K236025" s="1"/>
    </row>
    <row r="236026" spans="11:11">
      <c r="K236026" s="1"/>
    </row>
    <row r="236027" spans="11:11">
      <c r="K236027" s="1"/>
    </row>
    <row r="236028" spans="11:11">
      <c r="K236028" s="1"/>
    </row>
    <row r="236029" spans="11:11">
      <c r="K236029" s="1"/>
    </row>
    <row r="236030" spans="11:11">
      <c r="K236030" s="1"/>
    </row>
    <row r="236031" spans="11:11">
      <c r="K236031" s="1"/>
    </row>
    <row r="236032" spans="11:11">
      <c r="K236032" s="1"/>
    </row>
    <row r="236033" spans="11:11">
      <c r="K236033" s="1"/>
    </row>
    <row r="236034" spans="11:11">
      <c r="K236034" s="1"/>
    </row>
    <row r="236035" spans="11:11">
      <c r="K236035" s="1"/>
    </row>
    <row r="236036" spans="11:11">
      <c r="K236036" s="1"/>
    </row>
    <row r="236037" spans="11:11">
      <c r="K236037" s="1"/>
    </row>
    <row r="236038" spans="11:11">
      <c r="K236038" s="1"/>
    </row>
    <row r="236039" spans="11:11">
      <c r="K236039" s="1"/>
    </row>
    <row r="236040" spans="11:11">
      <c r="K236040" s="1"/>
    </row>
    <row r="236041" spans="11:11">
      <c r="K236041" s="1"/>
    </row>
    <row r="236042" spans="11:11">
      <c r="K236042" s="1"/>
    </row>
    <row r="236043" spans="11:11">
      <c r="K236043" s="1"/>
    </row>
    <row r="236044" spans="11:11">
      <c r="K236044" s="1"/>
    </row>
    <row r="236045" spans="11:11">
      <c r="K236045" s="1"/>
    </row>
    <row r="236046" spans="11:11">
      <c r="K236046" s="1"/>
    </row>
    <row r="236047" spans="11:11">
      <c r="K236047" s="1"/>
    </row>
    <row r="236048" spans="11:11">
      <c r="K236048" s="1"/>
    </row>
    <row r="236049" spans="11:11">
      <c r="K236049" s="1"/>
    </row>
    <row r="236050" spans="11:11">
      <c r="K236050" s="1"/>
    </row>
    <row r="236051" spans="11:11">
      <c r="K236051" s="1"/>
    </row>
    <row r="236052" spans="11:11">
      <c r="K236052" s="1"/>
    </row>
    <row r="236053" spans="11:11">
      <c r="K236053" s="1"/>
    </row>
    <row r="236054" spans="11:11">
      <c r="K236054" s="1"/>
    </row>
    <row r="236055" spans="11:11">
      <c r="K236055" s="1"/>
    </row>
    <row r="236056" spans="11:11">
      <c r="K236056" s="1"/>
    </row>
    <row r="236057" spans="11:11">
      <c r="K236057" s="1"/>
    </row>
    <row r="236058" spans="11:11">
      <c r="K236058" s="1"/>
    </row>
    <row r="236059" spans="11:11">
      <c r="K236059" s="1"/>
    </row>
    <row r="236060" spans="11:11">
      <c r="K236060" s="1"/>
    </row>
    <row r="236061" spans="11:11">
      <c r="K236061" s="1"/>
    </row>
    <row r="236062" spans="11:11">
      <c r="K236062" s="1"/>
    </row>
    <row r="236063" spans="11:11">
      <c r="K236063" s="1"/>
    </row>
    <row r="236064" spans="11:11">
      <c r="K236064" s="1"/>
    </row>
    <row r="236065" spans="11:11">
      <c r="K236065" s="1"/>
    </row>
    <row r="236066" spans="11:11">
      <c r="K236066" s="1"/>
    </row>
    <row r="236067" spans="11:11">
      <c r="K236067" s="1"/>
    </row>
    <row r="236068" spans="11:11">
      <c r="K236068" s="1"/>
    </row>
    <row r="236069" spans="11:11">
      <c r="K236069" s="1"/>
    </row>
    <row r="236070" spans="11:11">
      <c r="K236070" s="1"/>
    </row>
    <row r="236071" spans="11:11">
      <c r="K236071" s="1"/>
    </row>
    <row r="236072" spans="11:11">
      <c r="K236072" s="1"/>
    </row>
    <row r="236073" spans="11:11">
      <c r="K236073" s="1"/>
    </row>
    <row r="236074" spans="11:11">
      <c r="K236074" s="1"/>
    </row>
    <row r="236075" spans="11:11">
      <c r="K236075" s="1"/>
    </row>
    <row r="236076" spans="11:11">
      <c r="K236076" s="1"/>
    </row>
    <row r="236077" spans="11:11">
      <c r="K236077" s="1"/>
    </row>
    <row r="236078" spans="11:11">
      <c r="K236078" s="1"/>
    </row>
    <row r="236079" spans="11:11">
      <c r="K236079" s="1"/>
    </row>
    <row r="236080" spans="11:11">
      <c r="K236080" s="1"/>
    </row>
    <row r="236081" spans="11:11">
      <c r="K236081" s="1"/>
    </row>
    <row r="236082" spans="11:11">
      <c r="K236082" s="1"/>
    </row>
    <row r="236083" spans="11:11">
      <c r="K236083" s="1"/>
    </row>
    <row r="236084" spans="11:11">
      <c r="K236084" s="1"/>
    </row>
    <row r="236085" spans="11:11">
      <c r="K236085" s="1"/>
    </row>
    <row r="236086" spans="11:11">
      <c r="K236086" s="1"/>
    </row>
    <row r="236087" spans="11:11">
      <c r="K236087" s="1"/>
    </row>
    <row r="236088" spans="11:11">
      <c r="K236088" s="1"/>
    </row>
    <row r="236089" spans="11:11">
      <c r="K236089" s="1"/>
    </row>
    <row r="236090" spans="11:11">
      <c r="K236090" s="1"/>
    </row>
    <row r="236091" spans="11:11">
      <c r="K236091" s="1"/>
    </row>
    <row r="236092" spans="11:11">
      <c r="K236092" s="1"/>
    </row>
    <row r="236093" spans="11:11">
      <c r="K236093" s="1"/>
    </row>
    <row r="236094" spans="11:11">
      <c r="K236094" s="1"/>
    </row>
    <row r="236095" spans="11:11">
      <c r="K236095" s="1"/>
    </row>
    <row r="236096" spans="11:11">
      <c r="K236096" s="1"/>
    </row>
    <row r="236097" spans="11:11">
      <c r="K236097" s="1"/>
    </row>
    <row r="236098" spans="11:11">
      <c r="K236098" s="1"/>
    </row>
    <row r="236099" spans="11:11">
      <c r="K236099" s="1"/>
    </row>
    <row r="236100" spans="11:11">
      <c r="K236100" s="1"/>
    </row>
    <row r="236101" spans="11:11">
      <c r="K236101" s="1"/>
    </row>
    <row r="236102" spans="11:11">
      <c r="K236102" s="1"/>
    </row>
    <row r="236103" spans="11:11">
      <c r="K236103" s="1"/>
    </row>
    <row r="236104" spans="11:11">
      <c r="K236104" s="1"/>
    </row>
    <row r="236105" spans="11:11">
      <c r="K236105" s="1"/>
    </row>
    <row r="236106" spans="11:11">
      <c r="K236106" s="1"/>
    </row>
    <row r="236107" spans="11:11">
      <c r="K236107" s="1"/>
    </row>
    <row r="236108" spans="11:11">
      <c r="K236108" s="1"/>
    </row>
    <row r="236109" spans="11:11">
      <c r="K236109" s="1"/>
    </row>
    <row r="236110" spans="11:11">
      <c r="K236110" s="1"/>
    </row>
    <row r="236111" spans="11:11">
      <c r="K236111" s="1"/>
    </row>
    <row r="236112" spans="11:11">
      <c r="K236112" s="1"/>
    </row>
    <row r="236113" spans="11:11">
      <c r="K236113" s="1"/>
    </row>
    <row r="236114" spans="11:11">
      <c r="K236114" s="1"/>
    </row>
    <row r="236115" spans="11:11">
      <c r="K236115" s="1"/>
    </row>
    <row r="236116" spans="11:11">
      <c r="K236116" s="1"/>
    </row>
    <row r="236117" spans="11:11">
      <c r="K236117" s="1"/>
    </row>
    <row r="236118" spans="11:11">
      <c r="K236118" s="1"/>
    </row>
    <row r="236119" spans="11:11">
      <c r="K236119" s="1"/>
    </row>
    <row r="236120" spans="11:11">
      <c r="K236120" s="1"/>
    </row>
    <row r="236121" spans="11:11">
      <c r="K236121" s="1"/>
    </row>
    <row r="236122" spans="11:11">
      <c r="K236122" s="1"/>
    </row>
    <row r="236123" spans="11:11">
      <c r="K236123" s="1"/>
    </row>
    <row r="236124" spans="11:11">
      <c r="K236124" s="1"/>
    </row>
    <row r="236125" spans="11:11">
      <c r="K236125" s="1"/>
    </row>
    <row r="236126" spans="11:11">
      <c r="K236126" s="1"/>
    </row>
    <row r="236127" spans="11:11">
      <c r="K236127" s="1"/>
    </row>
    <row r="236128" spans="11:11">
      <c r="K236128" s="1"/>
    </row>
    <row r="236129" spans="11:11">
      <c r="K236129" s="1"/>
    </row>
    <row r="236130" spans="11:11">
      <c r="K236130" s="1"/>
    </row>
    <row r="236131" spans="11:11">
      <c r="K236131" s="1"/>
    </row>
    <row r="236132" spans="11:11">
      <c r="K236132" s="1"/>
    </row>
    <row r="236133" spans="11:11">
      <c r="K236133" s="1"/>
    </row>
    <row r="236134" spans="11:11">
      <c r="K236134" s="1"/>
    </row>
    <row r="236135" spans="11:11">
      <c r="K236135" s="1"/>
    </row>
    <row r="236136" spans="11:11">
      <c r="K236136" s="1"/>
    </row>
    <row r="236137" spans="11:11">
      <c r="K236137" s="1"/>
    </row>
    <row r="236138" spans="11:11">
      <c r="K236138" s="1"/>
    </row>
    <row r="236139" spans="11:11">
      <c r="K236139" s="1"/>
    </row>
    <row r="236140" spans="11:11">
      <c r="K236140" s="1"/>
    </row>
    <row r="236141" spans="11:11">
      <c r="K236141" s="1"/>
    </row>
    <row r="236142" spans="11:11">
      <c r="K236142" s="1"/>
    </row>
    <row r="236143" spans="11:11">
      <c r="K236143" s="1"/>
    </row>
    <row r="236144" spans="11:11">
      <c r="K236144" s="1"/>
    </row>
    <row r="236145" spans="11:11">
      <c r="K236145" s="1"/>
    </row>
    <row r="236146" spans="11:11">
      <c r="K236146" s="1"/>
    </row>
    <row r="236147" spans="11:11">
      <c r="K236147" s="1"/>
    </row>
    <row r="236148" spans="11:11">
      <c r="K236148" s="1"/>
    </row>
    <row r="236149" spans="11:11">
      <c r="K236149" s="1"/>
    </row>
    <row r="236150" spans="11:11">
      <c r="K236150" s="1"/>
    </row>
    <row r="236151" spans="11:11">
      <c r="K236151" s="1"/>
    </row>
    <row r="236152" spans="11:11">
      <c r="K236152" s="1"/>
    </row>
    <row r="236153" spans="11:11">
      <c r="K236153" s="1"/>
    </row>
    <row r="236154" spans="11:11">
      <c r="K236154" s="1"/>
    </row>
    <row r="236155" spans="11:11">
      <c r="K236155" s="1"/>
    </row>
    <row r="236156" spans="11:11">
      <c r="K236156" s="1"/>
    </row>
    <row r="236157" spans="11:11">
      <c r="K236157" s="1"/>
    </row>
    <row r="236158" spans="11:11">
      <c r="K236158" s="1"/>
    </row>
    <row r="236159" spans="11:11">
      <c r="K236159" s="1"/>
    </row>
    <row r="236160" spans="11:11">
      <c r="K236160" s="1"/>
    </row>
    <row r="236161" spans="11:11">
      <c r="K236161" s="1"/>
    </row>
    <row r="236162" spans="11:11">
      <c r="K236162" s="1"/>
    </row>
    <row r="236163" spans="11:11">
      <c r="K236163" s="1"/>
    </row>
    <row r="236164" spans="11:11">
      <c r="K236164" s="1"/>
    </row>
    <row r="236165" spans="11:11">
      <c r="K236165" s="1"/>
    </row>
    <row r="236166" spans="11:11">
      <c r="K236166" s="1"/>
    </row>
    <row r="236167" spans="11:11">
      <c r="K236167" s="1"/>
    </row>
    <row r="236168" spans="11:11">
      <c r="K236168" s="1"/>
    </row>
    <row r="236169" spans="11:11">
      <c r="K236169" s="1"/>
    </row>
    <row r="236170" spans="11:11">
      <c r="K236170" s="1"/>
    </row>
    <row r="236171" spans="11:11">
      <c r="K236171" s="1"/>
    </row>
    <row r="236172" spans="11:11">
      <c r="K236172" s="1"/>
    </row>
    <row r="236173" spans="11:11">
      <c r="K236173" s="1"/>
    </row>
    <row r="236174" spans="11:11">
      <c r="K236174" s="1"/>
    </row>
    <row r="236175" spans="11:11">
      <c r="K236175" s="1"/>
    </row>
    <row r="236176" spans="11:11">
      <c r="K236176" s="1"/>
    </row>
    <row r="236177" spans="11:11">
      <c r="K236177" s="1"/>
    </row>
    <row r="236178" spans="11:11">
      <c r="K236178" s="1"/>
    </row>
    <row r="236179" spans="11:11">
      <c r="K236179" s="1"/>
    </row>
    <row r="236180" spans="11:11">
      <c r="K236180" s="1"/>
    </row>
    <row r="236181" spans="11:11">
      <c r="K236181" s="1"/>
    </row>
    <row r="236182" spans="11:11">
      <c r="K236182" s="1"/>
    </row>
    <row r="236183" spans="11:11">
      <c r="K236183" s="1"/>
    </row>
    <row r="236184" spans="11:11">
      <c r="K236184" s="1"/>
    </row>
    <row r="236185" spans="11:11">
      <c r="K236185" s="1"/>
    </row>
    <row r="236186" spans="11:11">
      <c r="K236186" s="1"/>
    </row>
    <row r="236187" spans="11:11">
      <c r="K236187" s="1"/>
    </row>
    <row r="236188" spans="11:11">
      <c r="K236188" s="1"/>
    </row>
    <row r="236189" spans="11:11">
      <c r="K236189" s="1"/>
    </row>
    <row r="236190" spans="11:11">
      <c r="K236190" s="1"/>
    </row>
    <row r="236191" spans="11:11">
      <c r="K236191" s="1"/>
    </row>
    <row r="236192" spans="11:11">
      <c r="K236192" s="1"/>
    </row>
    <row r="236193" spans="11:11">
      <c r="K236193" s="1"/>
    </row>
    <row r="236194" spans="11:11">
      <c r="K236194" s="1"/>
    </row>
    <row r="236195" spans="11:11">
      <c r="K236195" s="1"/>
    </row>
    <row r="236196" spans="11:11">
      <c r="K236196" s="1"/>
    </row>
    <row r="236197" spans="11:11">
      <c r="K236197" s="1"/>
    </row>
    <row r="236198" spans="11:11">
      <c r="K236198" s="1"/>
    </row>
    <row r="236199" spans="11:11">
      <c r="K236199" s="1"/>
    </row>
    <row r="236200" spans="11:11">
      <c r="K236200" s="1"/>
    </row>
    <row r="236201" spans="11:11">
      <c r="K236201" s="1"/>
    </row>
    <row r="236202" spans="11:11">
      <c r="K236202" s="1"/>
    </row>
    <row r="236203" spans="11:11">
      <c r="K236203" s="1"/>
    </row>
    <row r="236204" spans="11:11">
      <c r="K236204" s="1"/>
    </row>
    <row r="236205" spans="11:11">
      <c r="K236205" s="1"/>
    </row>
    <row r="236206" spans="11:11">
      <c r="K236206" s="1"/>
    </row>
    <row r="236207" spans="11:11">
      <c r="K236207" s="1"/>
    </row>
    <row r="236208" spans="11:11">
      <c r="K236208" s="1"/>
    </row>
    <row r="236209" spans="11:11">
      <c r="K236209" s="1"/>
    </row>
    <row r="236210" spans="11:11">
      <c r="K236210" s="1"/>
    </row>
    <row r="236211" spans="11:11">
      <c r="K236211" s="1"/>
    </row>
    <row r="236212" spans="11:11">
      <c r="K236212" s="1"/>
    </row>
    <row r="236213" spans="11:11">
      <c r="K236213" s="1"/>
    </row>
    <row r="236214" spans="11:11">
      <c r="K236214" s="1"/>
    </row>
    <row r="236215" spans="11:11">
      <c r="K236215" s="1"/>
    </row>
    <row r="236216" spans="11:11">
      <c r="K236216" s="1"/>
    </row>
    <row r="236217" spans="11:11">
      <c r="K236217" s="1"/>
    </row>
    <row r="236218" spans="11:11">
      <c r="K236218" s="1"/>
    </row>
    <row r="236219" spans="11:11">
      <c r="K236219" s="1"/>
    </row>
    <row r="236220" spans="11:11">
      <c r="K236220" s="1"/>
    </row>
    <row r="236221" spans="11:11">
      <c r="K236221" s="1"/>
    </row>
    <row r="236222" spans="11:11">
      <c r="K236222" s="1"/>
    </row>
    <row r="236223" spans="11:11">
      <c r="K236223" s="1"/>
    </row>
    <row r="236224" spans="11:11">
      <c r="K236224" s="1"/>
    </row>
    <row r="236225" spans="11:11">
      <c r="K236225" s="1"/>
    </row>
    <row r="236226" spans="11:11">
      <c r="K236226" s="1"/>
    </row>
    <row r="236227" spans="11:11">
      <c r="K236227" s="1"/>
    </row>
    <row r="236228" spans="11:11">
      <c r="K236228" s="1"/>
    </row>
    <row r="236229" spans="11:11">
      <c r="K236229" s="1"/>
    </row>
    <row r="236230" spans="11:11">
      <c r="K236230" s="1"/>
    </row>
    <row r="236231" spans="11:11">
      <c r="K236231" s="1"/>
    </row>
    <row r="236232" spans="11:11">
      <c r="K236232" s="1"/>
    </row>
    <row r="236233" spans="11:11">
      <c r="K236233" s="1"/>
    </row>
    <row r="236234" spans="11:11">
      <c r="K236234" s="1"/>
    </row>
    <row r="236235" spans="11:11">
      <c r="K236235" s="1"/>
    </row>
    <row r="236236" spans="11:11">
      <c r="K236236" s="1"/>
    </row>
    <row r="236237" spans="11:11">
      <c r="K236237" s="1"/>
    </row>
    <row r="236238" spans="11:11">
      <c r="K236238" s="1"/>
    </row>
    <row r="236239" spans="11:11">
      <c r="K236239" s="1"/>
    </row>
    <row r="236240" spans="11:11">
      <c r="K236240" s="1"/>
    </row>
    <row r="236241" spans="11:11">
      <c r="K236241" s="1"/>
    </row>
    <row r="236242" spans="11:11">
      <c r="K236242" s="1"/>
    </row>
    <row r="236243" spans="11:11">
      <c r="K236243" s="1"/>
    </row>
    <row r="236244" spans="11:11">
      <c r="K236244" s="1"/>
    </row>
    <row r="236245" spans="11:11">
      <c r="K236245" s="1"/>
    </row>
    <row r="236246" spans="11:11">
      <c r="K236246" s="1"/>
    </row>
    <row r="236247" spans="11:11">
      <c r="K236247" s="1"/>
    </row>
    <row r="236248" spans="11:11">
      <c r="K236248" s="1"/>
    </row>
    <row r="236249" spans="11:11">
      <c r="K236249" s="1"/>
    </row>
    <row r="236250" spans="11:11">
      <c r="K236250" s="1"/>
    </row>
    <row r="236251" spans="11:11">
      <c r="K236251" s="1"/>
    </row>
    <row r="236252" spans="11:11">
      <c r="K236252" s="1"/>
    </row>
    <row r="236253" spans="11:11">
      <c r="K236253" s="1"/>
    </row>
    <row r="236254" spans="11:11">
      <c r="K236254" s="1"/>
    </row>
    <row r="236255" spans="11:11">
      <c r="K236255" s="1"/>
    </row>
    <row r="236256" spans="11:11">
      <c r="K236256" s="1"/>
    </row>
    <row r="236257" spans="11:11">
      <c r="K236257" s="1"/>
    </row>
    <row r="236258" spans="11:11">
      <c r="K236258" s="1"/>
    </row>
    <row r="236259" spans="11:11">
      <c r="K236259" s="1"/>
    </row>
    <row r="236260" spans="11:11">
      <c r="K236260" s="1"/>
    </row>
    <row r="236261" spans="11:11">
      <c r="K236261" s="1"/>
    </row>
    <row r="236262" spans="11:11">
      <c r="K236262" s="1"/>
    </row>
    <row r="236263" spans="11:11">
      <c r="K236263" s="1"/>
    </row>
    <row r="236264" spans="11:11">
      <c r="K236264" s="1"/>
    </row>
    <row r="236265" spans="11:11">
      <c r="K236265" s="1"/>
    </row>
    <row r="236266" spans="11:11">
      <c r="K236266" s="1"/>
    </row>
    <row r="236267" spans="11:11">
      <c r="K236267" s="1"/>
    </row>
    <row r="236268" spans="11:11">
      <c r="K236268" s="1"/>
    </row>
    <row r="236269" spans="11:11">
      <c r="K236269" s="1"/>
    </row>
    <row r="236270" spans="11:11">
      <c r="K236270" s="1"/>
    </row>
    <row r="236271" spans="11:11">
      <c r="K236271" s="1"/>
    </row>
    <row r="236272" spans="11:11">
      <c r="K236272" s="1"/>
    </row>
    <row r="236273" spans="11:11">
      <c r="K236273" s="1"/>
    </row>
    <row r="236274" spans="11:11">
      <c r="K236274" s="1"/>
    </row>
    <row r="236275" spans="11:11">
      <c r="K236275" s="1"/>
    </row>
    <row r="236276" spans="11:11">
      <c r="K236276" s="1"/>
    </row>
    <row r="236277" spans="11:11">
      <c r="K236277" s="1"/>
    </row>
    <row r="236278" spans="11:11">
      <c r="K236278" s="1"/>
    </row>
    <row r="236279" spans="11:11">
      <c r="K236279" s="1"/>
    </row>
    <row r="236280" spans="11:11">
      <c r="K236280" s="1"/>
    </row>
    <row r="236281" spans="11:11">
      <c r="K236281" s="1"/>
    </row>
    <row r="236282" spans="11:11">
      <c r="K236282" s="1"/>
    </row>
    <row r="236283" spans="11:11">
      <c r="K236283" s="1"/>
    </row>
    <row r="236284" spans="11:11">
      <c r="K236284" s="1"/>
    </row>
    <row r="236285" spans="11:11">
      <c r="K236285" s="1"/>
    </row>
    <row r="236286" spans="11:11">
      <c r="K236286" s="1"/>
    </row>
    <row r="236287" spans="11:11">
      <c r="K236287" s="1"/>
    </row>
    <row r="236288" spans="11:11">
      <c r="K236288" s="1"/>
    </row>
    <row r="236289" spans="11:11">
      <c r="K236289" s="1"/>
    </row>
    <row r="236290" spans="11:11">
      <c r="K236290" s="1"/>
    </row>
    <row r="236291" spans="11:11">
      <c r="K236291" s="1"/>
    </row>
    <row r="236292" spans="11:11">
      <c r="K236292" s="1"/>
    </row>
    <row r="236293" spans="11:11">
      <c r="K236293" s="1"/>
    </row>
    <row r="236294" spans="11:11">
      <c r="K236294" s="1"/>
    </row>
    <row r="236295" spans="11:11">
      <c r="K236295" s="1"/>
    </row>
    <row r="236296" spans="11:11">
      <c r="K236296" s="1"/>
    </row>
    <row r="236297" spans="11:11">
      <c r="K236297" s="1"/>
    </row>
    <row r="236298" spans="11:11">
      <c r="K236298" s="1"/>
    </row>
    <row r="236299" spans="11:11">
      <c r="K236299" s="1"/>
    </row>
    <row r="236300" spans="11:11">
      <c r="K236300" s="1"/>
    </row>
    <row r="236301" spans="11:11">
      <c r="K236301" s="1"/>
    </row>
    <row r="236302" spans="11:11">
      <c r="K236302" s="1"/>
    </row>
    <row r="236303" spans="11:11">
      <c r="K236303" s="1"/>
    </row>
    <row r="236304" spans="11:11">
      <c r="K236304" s="1"/>
    </row>
    <row r="236305" spans="11:11">
      <c r="K236305" s="1"/>
    </row>
    <row r="236306" spans="11:11">
      <c r="K236306" s="1"/>
    </row>
    <row r="236307" spans="11:11">
      <c r="K236307" s="1"/>
    </row>
    <row r="236308" spans="11:11">
      <c r="K236308" s="1"/>
    </row>
    <row r="236309" spans="11:11">
      <c r="K236309" s="1"/>
    </row>
    <row r="236310" spans="11:11">
      <c r="K236310" s="1"/>
    </row>
    <row r="236311" spans="11:11">
      <c r="K236311" s="1"/>
    </row>
    <row r="236312" spans="11:11">
      <c r="K236312" s="1"/>
    </row>
    <row r="236313" spans="11:11">
      <c r="K236313" s="1"/>
    </row>
    <row r="236314" spans="11:11">
      <c r="K236314" s="1"/>
    </row>
    <row r="236315" spans="11:11">
      <c r="K236315" s="1"/>
    </row>
    <row r="236316" spans="11:11">
      <c r="K236316" s="1"/>
    </row>
    <row r="236317" spans="11:11">
      <c r="K236317" s="1"/>
    </row>
    <row r="236318" spans="11:11">
      <c r="K236318" s="1"/>
    </row>
    <row r="236319" spans="11:11">
      <c r="K236319" s="1"/>
    </row>
    <row r="236320" spans="11:11">
      <c r="K236320" s="1"/>
    </row>
    <row r="236321" spans="11:11">
      <c r="K236321" s="1"/>
    </row>
    <row r="236322" spans="11:11">
      <c r="K236322" s="1"/>
    </row>
    <row r="236323" spans="11:11">
      <c r="K236323" s="1"/>
    </row>
    <row r="236324" spans="11:11">
      <c r="K236324" s="1"/>
    </row>
    <row r="236325" spans="11:11">
      <c r="K236325" s="1"/>
    </row>
    <row r="236326" spans="11:11">
      <c r="K236326" s="1"/>
    </row>
    <row r="236327" spans="11:11">
      <c r="K236327" s="1"/>
    </row>
    <row r="236328" spans="11:11">
      <c r="K236328" s="1"/>
    </row>
    <row r="236329" spans="11:11">
      <c r="K236329" s="1"/>
    </row>
    <row r="236330" spans="11:11">
      <c r="K236330" s="1"/>
    </row>
    <row r="236331" spans="11:11">
      <c r="K236331" s="1"/>
    </row>
    <row r="236332" spans="11:11">
      <c r="K236332" s="1"/>
    </row>
    <row r="236333" spans="11:11">
      <c r="K236333" s="1"/>
    </row>
    <row r="236334" spans="11:11">
      <c r="K236334" s="1"/>
    </row>
    <row r="236335" spans="11:11">
      <c r="K236335" s="1"/>
    </row>
    <row r="236336" spans="11:11">
      <c r="K236336" s="1"/>
    </row>
    <row r="236337" spans="11:11">
      <c r="K236337" s="1"/>
    </row>
    <row r="236338" spans="11:11">
      <c r="K236338" s="1"/>
    </row>
    <row r="236339" spans="11:11">
      <c r="K236339" s="1"/>
    </row>
    <row r="236340" spans="11:11">
      <c r="K236340" s="1"/>
    </row>
    <row r="236341" spans="11:11">
      <c r="K236341" s="1"/>
    </row>
    <row r="236342" spans="11:11">
      <c r="K236342" s="1"/>
    </row>
    <row r="236343" spans="11:11">
      <c r="K236343" s="1"/>
    </row>
    <row r="236344" spans="11:11">
      <c r="K236344" s="1"/>
    </row>
    <row r="236345" spans="11:11">
      <c r="K236345" s="1"/>
    </row>
    <row r="236346" spans="11:11">
      <c r="K236346" s="1"/>
    </row>
    <row r="236347" spans="11:11">
      <c r="K236347" s="1"/>
    </row>
    <row r="236348" spans="11:11">
      <c r="K236348" s="1"/>
    </row>
    <row r="236349" spans="11:11">
      <c r="K236349" s="1"/>
    </row>
    <row r="236350" spans="11:11">
      <c r="K236350" s="1"/>
    </row>
    <row r="236351" spans="11:11">
      <c r="K236351" s="1"/>
    </row>
    <row r="236352" spans="11:11">
      <c r="K236352" s="1"/>
    </row>
    <row r="236353" spans="11:11">
      <c r="K236353" s="1"/>
    </row>
    <row r="236354" spans="11:11">
      <c r="K236354" s="1"/>
    </row>
    <row r="236355" spans="11:11">
      <c r="K236355" s="1"/>
    </row>
    <row r="236356" spans="11:11">
      <c r="K236356" s="1"/>
    </row>
    <row r="236357" spans="11:11">
      <c r="K236357" s="1"/>
    </row>
    <row r="236358" spans="11:11">
      <c r="K236358" s="1"/>
    </row>
    <row r="236359" spans="11:11">
      <c r="K236359" s="1"/>
    </row>
    <row r="236360" spans="11:11">
      <c r="K236360" s="1"/>
    </row>
    <row r="236361" spans="11:11">
      <c r="K236361" s="1"/>
    </row>
    <row r="236362" spans="11:11">
      <c r="K236362" s="1"/>
    </row>
    <row r="236363" spans="11:11">
      <c r="K236363" s="1"/>
    </row>
    <row r="236364" spans="11:11">
      <c r="K236364" s="1"/>
    </row>
    <row r="236365" spans="11:11">
      <c r="K236365" s="1"/>
    </row>
    <row r="236366" spans="11:11">
      <c r="K236366" s="1"/>
    </row>
    <row r="236367" spans="11:11">
      <c r="K236367" s="1"/>
    </row>
    <row r="236368" spans="11:11">
      <c r="K236368" s="1"/>
    </row>
    <row r="236369" spans="11:11">
      <c r="K236369" s="1"/>
    </row>
    <row r="236370" spans="11:11">
      <c r="K236370" s="1"/>
    </row>
    <row r="236371" spans="11:11">
      <c r="K236371" s="1"/>
    </row>
    <row r="236372" spans="11:11">
      <c r="K236372" s="1"/>
    </row>
    <row r="236373" spans="11:11">
      <c r="K236373" s="1"/>
    </row>
    <row r="236374" spans="11:11">
      <c r="K236374" s="1"/>
    </row>
    <row r="236375" spans="11:11">
      <c r="K236375" s="1"/>
    </row>
    <row r="236376" spans="11:11">
      <c r="K236376" s="1"/>
    </row>
    <row r="236377" spans="11:11">
      <c r="K236377" s="1"/>
    </row>
    <row r="236378" spans="11:11">
      <c r="K236378" s="1"/>
    </row>
    <row r="236379" spans="11:11">
      <c r="K236379" s="1"/>
    </row>
    <row r="236380" spans="11:11">
      <c r="K236380" s="1"/>
    </row>
    <row r="236381" spans="11:11">
      <c r="K236381" s="1"/>
    </row>
    <row r="236382" spans="11:11">
      <c r="K236382" s="1"/>
    </row>
    <row r="236383" spans="11:11">
      <c r="K236383" s="1"/>
    </row>
    <row r="236384" spans="11:11">
      <c r="K236384" s="1"/>
    </row>
    <row r="236385" spans="11:11">
      <c r="K236385" s="1"/>
    </row>
    <row r="236386" spans="11:11">
      <c r="K236386" s="1"/>
    </row>
    <row r="236387" spans="11:11">
      <c r="K236387" s="1"/>
    </row>
    <row r="236388" spans="11:11">
      <c r="K236388" s="1"/>
    </row>
    <row r="236389" spans="11:11">
      <c r="K236389" s="1"/>
    </row>
    <row r="236390" spans="11:11">
      <c r="K236390" s="1"/>
    </row>
    <row r="236391" spans="11:11">
      <c r="K236391" s="1"/>
    </row>
    <row r="236392" spans="11:11">
      <c r="K236392" s="1"/>
    </row>
    <row r="236393" spans="11:11">
      <c r="K236393" s="1"/>
    </row>
    <row r="236394" spans="11:11">
      <c r="K236394" s="1"/>
    </row>
    <row r="236395" spans="11:11">
      <c r="K236395" s="1"/>
    </row>
    <row r="236396" spans="11:11">
      <c r="K236396" s="1"/>
    </row>
    <row r="236397" spans="11:11">
      <c r="K236397" s="1"/>
    </row>
    <row r="236398" spans="11:11">
      <c r="K236398" s="1"/>
    </row>
    <row r="236399" spans="11:11">
      <c r="K236399" s="1"/>
    </row>
    <row r="236400" spans="11:11">
      <c r="K236400" s="1"/>
    </row>
    <row r="236401" spans="11:11">
      <c r="K236401" s="1"/>
    </row>
    <row r="236402" spans="11:11">
      <c r="K236402" s="1"/>
    </row>
    <row r="236403" spans="11:11">
      <c r="K236403" s="1"/>
    </row>
    <row r="236404" spans="11:11">
      <c r="K236404" s="1"/>
    </row>
    <row r="236405" spans="11:11">
      <c r="K236405" s="1"/>
    </row>
    <row r="236406" spans="11:11">
      <c r="K236406" s="1"/>
    </row>
    <row r="236407" spans="11:11">
      <c r="K236407" s="1"/>
    </row>
    <row r="236408" spans="11:11">
      <c r="K236408" s="1"/>
    </row>
    <row r="236409" spans="11:11">
      <c r="K236409" s="1"/>
    </row>
    <row r="236410" spans="11:11">
      <c r="K236410" s="1"/>
    </row>
    <row r="236411" spans="11:11">
      <c r="K236411" s="1"/>
    </row>
    <row r="236412" spans="11:11">
      <c r="K236412" s="1"/>
    </row>
    <row r="236413" spans="11:11">
      <c r="K236413" s="1"/>
    </row>
    <row r="236414" spans="11:11">
      <c r="K236414" s="1"/>
    </row>
    <row r="236415" spans="11:11">
      <c r="K236415" s="1"/>
    </row>
    <row r="236416" spans="11:11">
      <c r="K236416" s="1"/>
    </row>
    <row r="236417" spans="11:11">
      <c r="K236417" s="1"/>
    </row>
    <row r="236418" spans="11:11">
      <c r="K236418" s="1"/>
    </row>
    <row r="236419" spans="11:11">
      <c r="K236419" s="1"/>
    </row>
    <row r="236420" spans="11:11">
      <c r="K236420" s="1"/>
    </row>
    <row r="236421" spans="11:11">
      <c r="K236421" s="1"/>
    </row>
    <row r="236422" spans="11:11">
      <c r="K236422" s="1"/>
    </row>
    <row r="236423" spans="11:11">
      <c r="K236423" s="1"/>
    </row>
    <row r="236424" spans="11:11">
      <c r="K236424" s="1"/>
    </row>
    <row r="236425" spans="11:11">
      <c r="K236425" s="1"/>
    </row>
    <row r="236426" spans="11:11">
      <c r="K236426" s="1"/>
    </row>
    <row r="236427" spans="11:11">
      <c r="K236427" s="1"/>
    </row>
    <row r="236428" spans="11:11">
      <c r="K236428" s="1"/>
    </row>
    <row r="236429" spans="11:11">
      <c r="K236429" s="1"/>
    </row>
    <row r="236430" spans="11:11">
      <c r="K236430" s="1"/>
    </row>
    <row r="236431" spans="11:11">
      <c r="K236431" s="1"/>
    </row>
    <row r="236432" spans="11:11">
      <c r="K236432" s="1"/>
    </row>
    <row r="236433" spans="11:11">
      <c r="K236433" s="1"/>
    </row>
    <row r="236434" spans="11:11">
      <c r="K236434" s="1"/>
    </row>
    <row r="236435" spans="11:11">
      <c r="K236435" s="1"/>
    </row>
    <row r="236436" spans="11:11">
      <c r="K236436" s="1"/>
    </row>
    <row r="236437" spans="11:11">
      <c r="K236437" s="1"/>
    </row>
    <row r="236438" spans="11:11">
      <c r="K236438" s="1"/>
    </row>
    <row r="236439" spans="11:11">
      <c r="K236439" s="1"/>
    </row>
    <row r="236440" spans="11:11">
      <c r="K236440" s="1"/>
    </row>
    <row r="236441" spans="11:11">
      <c r="K236441" s="1"/>
    </row>
    <row r="236442" spans="11:11">
      <c r="K236442" s="1"/>
    </row>
    <row r="236443" spans="11:11">
      <c r="K236443" s="1"/>
    </row>
    <row r="236444" spans="11:11">
      <c r="K236444" s="1"/>
    </row>
    <row r="236445" spans="11:11">
      <c r="K236445" s="1"/>
    </row>
    <row r="236446" spans="11:11">
      <c r="K236446" s="1"/>
    </row>
    <row r="236447" spans="11:11">
      <c r="K236447" s="1"/>
    </row>
    <row r="236448" spans="11:11">
      <c r="K236448" s="1"/>
    </row>
    <row r="236449" spans="11:11">
      <c r="K236449" s="1"/>
    </row>
    <row r="236450" spans="11:11">
      <c r="K236450" s="1"/>
    </row>
    <row r="236451" spans="11:11">
      <c r="K236451" s="1"/>
    </row>
    <row r="236452" spans="11:11">
      <c r="K236452" s="1"/>
    </row>
    <row r="236453" spans="11:11">
      <c r="K236453" s="1"/>
    </row>
    <row r="236454" spans="11:11">
      <c r="K236454" s="1"/>
    </row>
    <row r="236455" spans="11:11">
      <c r="K236455" s="1"/>
    </row>
    <row r="236456" spans="11:11">
      <c r="K236456" s="1"/>
    </row>
    <row r="236457" spans="11:11">
      <c r="K236457" s="1"/>
    </row>
    <row r="236458" spans="11:11">
      <c r="K236458" s="1"/>
    </row>
    <row r="236459" spans="11:11">
      <c r="K236459" s="1"/>
    </row>
    <row r="236460" spans="11:11">
      <c r="K236460" s="1"/>
    </row>
    <row r="236461" spans="11:11">
      <c r="K236461" s="1"/>
    </row>
    <row r="236462" spans="11:11">
      <c r="K236462" s="1"/>
    </row>
    <row r="236463" spans="11:11">
      <c r="K236463" s="1"/>
    </row>
    <row r="236464" spans="11:11">
      <c r="K236464" s="1"/>
    </row>
    <row r="236465" spans="11:11">
      <c r="K236465" s="1"/>
    </row>
    <row r="236466" spans="11:11">
      <c r="K236466" s="1"/>
    </row>
    <row r="236467" spans="11:11">
      <c r="K236467" s="1"/>
    </row>
    <row r="236468" spans="11:11">
      <c r="K236468" s="1"/>
    </row>
    <row r="236469" spans="11:11">
      <c r="K236469" s="1"/>
    </row>
    <row r="236470" spans="11:11">
      <c r="K236470" s="1"/>
    </row>
    <row r="236471" spans="11:11">
      <c r="K236471" s="1"/>
    </row>
    <row r="236472" spans="11:11">
      <c r="K236472" s="1"/>
    </row>
    <row r="236473" spans="11:11">
      <c r="K236473" s="1"/>
    </row>
    <row r="236474" spans="11:11">
      <c r="K236474" s="1"/>
    </row>
    <row r="236475" spans="11:11">
      <c r="K236475" s="1"/>
    </row>
    <row r="236476" spans="11:11">
      <c r="K236476" s="1"/>
    </row>
    <row r="236477" spans="11:11">
      <c r="K236477" s="1"/>
    </row>
    <row r="236478" spans="11:11">
      <c r="K236478" s="1"/>
    </row>
    <row r="236479" spans="11:11">
      <c r="K236479" s="1"/>
    </row>
    <row r="236480" spans="11:11">
      <c r="K236480" s="1"/>
    </row>
    <row r="236481" spans="11:11">
      <c r="K236481" s="1"/>
    </row>
    <row r="236482" spans="11:11">
      <c r="K236482" s="1"/>
    </row>
    <row r="236483" spans="11:11">
      <c r="K236483" s="1"/>
    </row>
    <row r="236484" spans="11:11">
      <c r="K236484" s="1"/>
    </row>
    <row r="236485" spans="11:11">
      <c r="K236485" s="1"/>
    </row>
    <row r="236486" spans="11:11">
      <c r="K236486" s="1"/>
    </row>
    <row r="236487" spans="11:11">
      <c r="K236487" s="1"/>
    </row>
    <row r="236488" spans="11:11">
      <c r="K236488" s="1"/>
    </row>
    <row r="236489" spans="11:11">
      <c r="K236489" s="1"/>
    </row>
    <row r="236490" spans="11:11">
      <c r="K236490" s="1"/>
    </row>
    <row r="236491" spans="11:11">
      <c r="K236491" s="1"/>
    </row>
    <row r="236492" spans="11:11">
      <c r="K236492" s="1"/>
    </row>
    <row r="236493" spans="11:11">
      <c r="K236493" s="1"/>
    </row>
    <row r="236494" spans="11:11">
      <c r="K236494" s="1"/>
    </row>
    <row r="236495" spans="11:11">
      <c r="K236495" s="1"/>
    </row>
    <row r="236496" spans="11:11">
      <c r="K236496" s="1"/>
    </row>
    <row r="236497" spans="11:11">
      <c r="K236497" s="1"/>
    </row>
    <row r="236498" spans="11:11">
      <c r="K236498" s="1"/>
    </row>
    <row r="236499" spans="11:11">
      <c r="K236499" s="1"/>
    </row>
    <row r="236500" spans="11:11">
      <c r="K236500" s="1"/>
    </row>
    <row r="236501" spans="11:11">
      <c r="K236501" s="1"/>
    </row>
    <row r="236502" spans="11:11">
      <c r="K236502" s="1"/>
    </row>
    <row r="236503" spans="11:11">
      <c r="K236503" s="1"/>
    </row>
    <row r="236504" spans="11:11">
      <c r="K236504" s="1"/>
    </row>
    <row r="236505" spans="11:11">
      <c r="K236505" s="1"/>
    </row>
    <row r="236506" spans="11:11">
      <c r="K236506" s="1"/>
    </row>
    <row r="236507" spans="11:11">
      <c r="K236507" s="1"/>
    </row>
    <row r="236508" spans="11:11">
      <c r="K236508" s="1"/>
    </row>
    <row r="236509" spans="11:11">
      <c r="K236509" s="1"/>
    </row>
    <row r="236510" spans="11:11">
      <c r="K236510" s="1"/>
    </row>
    <row r="236511" spans="11:11">
      <c r="K236511" s="1"/>
    </row>
    <row r="236512" spans="11:11">
      <c r="K236512" s="1"/>
    </row>
    <row r="236513" spans="11:11">
      <c r="K236513" s="1"/>
    </row>
    <row r="236514" spans="11:11">
      <c r="K236514" s="1"/>
    </row>
    <row r="236515" spans="11:11">
      <c r="K236515" s="1"/>
    </row>
    <row r="236516" spans="11:11">
      <c r="K236516" s="1"/>
    </row>
    <row r="236517" spans="11:11">
      <c r="K236517" s="1"/>
    </row>
    <row r="236518" spans="11:11">
      <c r="K236518" s="1"/>
    </row>
    <row r="236519" spans="11:11">
      <c r="K236519" s="1"/>
    </row>
    <row r="236520" spans="11:11">
      <c r="K236520" s="1"/>
    </row>
    <row r="236521" spans="11:11">
      <c r="K236521" s="1"/>
    </row>
    <row r="236522" spans="11:11">
      <c r="K236522" s="1"/>
    </row>
    <row r="236523" spans="11:11">
      <c r="K236523" s="1"/>
    </row>
    <row r="236524" spans="11:11">
      <c r="K236524" s="1"/>
    </row>
    <row r="236525" spans="11:11">
      <c r="K236525" s="1"/>
    </row>
    <row r="236526" spans="11:11">
      <c r="K236526" s="1"/>
    </row>
    <row r="236527" spans="11:11">
      <c r="K236527" s="1"/>
    </row>
    <row r="236528" spans="11:11">
      <c r="K236528" s="1"/>
    </row>
    <row r="236529" spans="11:11">
      <c r="K236529" s="1"/>
    </row>
    <row r="236530" spans="11:11">
      <c r="K236530" s="1"/>
    </row>
    <row r="236531" spans="11:11">
      <c r="K236531" s="1"/>
    </row>
    <row r="236532" spans="11:11">
      <c r="K236532" s="1"/>
    </row>
    <row r="236533" spans="11:11">
      <c r="K236533" s="1"/>
    </row>
    <row r="236534" spans="11:11">
      <c r="K236534" s="1"/>
    </row>
    <row r="236535" spans="11:11">
      <c r="K236535" s="1"/>
    </row>
    <row r="236536" spans="11:11">
      <c r="K236536" s="1"/>
    </row>
    <row r="236537" spans="11:11">
      <c r="K236537" s="1"/>
    </row>
    <row r="236538" spans="11:11">
      <c r="K236538" s="1"/>
    </row>
    <row r="236539" spans="11:11">
      <c r="K236539" s="1"/>
    </row>
    <row r="236540" spans="11:11">
      <c r="K236540" s="1"/>
    </row>
    <row r="236541" spans="11:11">
      <c r="K236541" s="1"/>
    </row>
    <row r="236542" spans="11:11">
      <c r="K236542" s="1"/>
    </row>
    <row r="236543" spans="11:11">
      <c r="K236543" s="1"/>
    </row>
    <row r="236544" spans="11:11">
      <c r="K236544" s="1"/>
    </row>
    <row r="236545" spans="11:11">
      <c r="K236545" s="1"/>
    </row>
    <row r="236546" spans="11:11">
      <c r="K236546" s="1"/>
    </row>
    <row r="236547" spans="11:11">
      <c r="K236547" s="1"/>
    </row>
    <row r="236548" spans="11:11">
      <c r="K236548" s="1"/>
    </row>
    <row r="236549" spans="11:11">
      <c r="K236549" s="1"/>
    </row>
    <row r="236550" spans="11:11">
      <c r="K236550" s="1"/>
    </row>
    <row r="236551" spans="11:11">
      <c r="K236551" s="1"/>
    </row>
    <row r="236552" spans="11:11">
      <c r="K236552" s="1"/>
    </row>
    <row r="236553" spans="11:11">
      <c r="K236553" s="1"/>
    </row>
    <row r="236554" spans="11:11">
      <c r="K236554" s="1"/>
    </row>
    <row r="236555" spans="11:11">
      <c r="K236555" s="1"/>
    </row>
    <row r="236556" spans="11:11">
      <c r="K236556" s="1"/>
    </row>
    <row r="236557" spans="11:11">
      <c r="K236557" s="1"/>
    </row>
    <row r="236558" spans="11:11">
      <c r="K236558" s="1"/>
    </row>
    <row r="236559" spans="11:11">
      <c r="K236559" s="1"/>
    </row>
    <row r="236560" spans="11:11">
      <c r="K236560" s="1"/>
    </row>
    <row r="236561" spans="11:11">
      <c r="K236561" s="1"/>
    </row>
    <row r="236562" spans="11:11">
      <c r="K236562" s="1"/>
    </row>
    <row r="236563" spans="11:11">
      <c r="K236563" s="1"/>
    </row>
    <row r="236564" spans="11:11">
      <c r="K236564" s="1"/>
    </row>
    <row r="236565" spans="11:11">
      <c r="K236565" s="1"/>
    </row>
    <row r="236566" spans="11:11">
      <c r="K236566" s="1"/>
    </row>
    <row r="236567" spans="11:11">
      <c r="K236567" s="1"/>
    </row>
    <row r="236568" spans="11:11">
      <c r="K236568" s="1"/>
    </row>
    <row r="236569" spans="11:11">
      <c r="K236569" s="1"/>
    </row>
    <row r="236570" spans="11:11">
      <c r="K236570" s="1"/>
    </row>
    <row r="236571" spans="11:11">
      <c r="K236571" s="1"/>
    </row>
    <row r="236572" spans="11:11">
      <c r="K236572" s="1"/>
    </row>
    <row r="236573" spans="11:11">
      <c r="K236573" s="1"/>
    </row>
    <row r="236574" spans="11:11">
      <c r="K236574" s="1"/>
    </row>
    <row r="236575" spans="11:11">
      <c r="K236575" s="1"/>
    </row>
    <row r="236576" spans="11:11">
      <c r="K236576" s="1"/>
    </row>
    <row r="236577" spans="11:11">
      <c r="K236577" s="1"/>
    </row>
    <row r="236578" spans="11:11">
      <c r="K236578" s="1"/>
    </row>
    <row r="236579" spans="11:11">
      <c r="K236579" s="1"/>
    </row>
    <row r="236580" spans="11:11">
      <c r="K236580" s="1"/>
    </row>
    <row r="236581" spans="11:11">
      <c r="K236581" s="1"/>
    </row>
    <row r="236582" spans="11:11">
      <c r="K236582" s="1"/>
    </row>
    <row r="236583" spans="11:11">
      <c r="K236583" s="1"/>
    </row>
    <row r="236584" spans="11:11">
      <c r="K236584" s="1"/>
    </row>
    <row r="236585" spans="11:11">
      <c r="K236585" s="1"/>
    </row>
    <row r="236586" spans="11:11">
      <c r="K236586" s="1"/>
    </row>
    <row r="236587" spans="11:11">
      <c r="K236587" s="1"/>
    </row>
    <row r="236588" spans="11:11">
      <c r="K236588" s="1"/>
    </row>
    <row r="236589" spans="11:11">
      <c r="K236589" s="1"/>
    </row>
    <row r="236590" spans="11:11">
      <c r="K236590" s="1"/>
    </row>
    <row r="236591" spans="11:11">
      <c r="K236591" s="1"/>
    </row>
    <row r="236592" spans="11:11">
      <c r="K236592" s="1"/>
    </row>
    <row r="236593" spans="11:11">
      <c r="K236593" s="1"/>
    </row>
    <row r="236594" spans="11:11">
      <c r="K236594" s="1"/>
    </row>
    <row r="236595" spans="11:11">
      <c r="K236595" s="1"/>
    </row>
    <row r="236596" spans="11:11">
      <c r="K236596" s="1"/>
    </row>
    <row r="236597" spans="11:11">
      <c r="K236597" s="1"/>
    </row>
    <row r="236598" spans="11:11">
      <c r="K236598" s="1"/>
    </row>
    <row r="236599" spans="11:11">
      <c r="K236599" s="1"/>
    </row>
    <row r="236600" spans="11:11">
      <c r="K236600" s="1"/>
    </row>
    <row r="236601" spans="11:11">
      <c r="K236601" s="1"/>
    </row>
    <row r="236602" spans="11:11">
      <c r="K236602" s="1"/>
    </row>
    <row r="236603" spans="11:11">
      <c r="K236603" s="1"/>
    </row>
    <row r="236604" spans="11:11">
      <c r="K236604" s="1"/>
    </row>
    <row r="236605" spans="11:11">
      <c r="K236605" s="1"/>
    </row>
    <row r="236606" spans="11:11">
      <c r="K236606" s="1"/>
    </row>
    <row r="236607" spans="11:11">
      <c r="K236607" s="1"/>
    </row>
    <row r="236608" spans="11:11">
      <c r="K236608" s="1"/>
    </row>
    <row r="236609" spans="11:11">
      <c r="K236609" s="1"/>
    </row>
    <row r="236610" spans="11:11">
      <c r="K236610" s="1"/>
    </row>
    <row r="236611" spans="11:11">
      <c r="K236611" s="1"/>
    </row>
    <row r="236612" spans="11:11">
      <c r="K236612" s="1"/>
    </row>
    <row r="236613" spans="11:11">
      <c r="K236613" s="1"/>
    </row>
    <row r="236614" spans="11:11">
      <c r="K236614" s="1"/>
    </row>
    <row r="236615" spans="11:11">
      <c r="K236615" s="1"/>
    </row>
    <row r="236616" spans="11:11">
      <c r="K236616" s="1"/>
    </row>
    <row r="236617" spans="11:11">
      <c r="K236617" s="1"/>
    </row>
    <row r="236618" spans="11:11">
      <c r="K236618" s="1"/>
    </row>
    <row r="236619" spans="11:11">
      <c r="K236619" s="1"/>
    </row>
    <row r="236620" spans="11:11">
      <c r="K236620" s="1"/>
    </row>
    <row r="236621" spans="11:11">
      <c r="K236621" s="1"/>
    </row>
    <row r="236622" spans="11:11">
      <c r="K236622" s="1"/>
    </row>
    <row r="236623" spans="11:11">
      <c r="K236623" s="1"/>
    </row>
    <row r="236624" spans="11:11">
      <c r="K236624" s="1"/>
    </row>
    <row r="236625" spans="11:11">
      <c r="K236625" s="1"/>
    </row>
    <row r="236626" spans="11:11">
      <c r="K236626" s="1"/>
    </row>
    <row r="236627" spans="11:11">
      <c r="K236627" s="1"/>
    </row>
    <row r="236628" spans="11:11">
      <c r="K236628" s="1"/>
    </row>
    <row r="236629" spans="11:11">
      <c r="K236629" s="1"/>
    </row>
    <row r="236630" spans="11:11">
      <c r="K236630" s="1"/>
    </row>
    <row r="236631" spans="11:11">
      <c r="K236631" s="1"/>
    </row>
    <row r="236632" spans="11:11">
      <c r="K236632" s="1"/>
    </row>
    <row r="236633" spans="11:11">
      <c r="K236633" s="1"/>
    </row>
    <row r="236634" spans="11:11">
      <c r="K236634" s="1"/>
    </row>
    <row r="236635" spans="11:11">
      <c r="K236635" s="1"/>
    </row>
    <row r="236636" spans="11:11">
      <c r="K236636" s="1"/>
    </row>
    <row r="236637" spans="11:11">
      <c r="K236637" s="1"/>
    </row>
    <row r="236638" spans="11:11">
      <c r="K236638" s="1"/>
    </row>
    <row r="236639" spans="11:11">
      <c r="K236639" s="1"/>
    </row>
    <row r="236640" spans="11:11">
      <c r="K236640" s="1"/>
    </row>
    <row r="236641" spans="11:11">
      <c r="K236641" s="1"/>
    </row>
    <row r="236642" spans="11:11">
      <c r="K236642" s="1"/>
    </row>
    <row r="236643" spans="11:11">
      <c r="K236643" s="1"/>
    </row>
    <row r="236644" spans="11:11">
      <c r="K236644" s="1"/>
    </row>
    <row r="236645" spans="11:11">
      <c r="K236645" s="1"/>
    </row>
    <row r="236646" spans="11:11">
      <c r="K236646" s="1"/>
    </row>
    <row r="236647" spans="11:11">
      <c r="K236647" s="1"/>
    </row>
    <row r="236648" spans="11:11">
      <c r="K236648" s="1"/>
    </row>
    <row r="236649" spans="11:11">
      <c r="K236649" s="1"/>
    </row>
    <row r="236650" spans="11:11">
      <c r="K236650" s="1"/>
    </row>
    <row r="236651" spans="11:11">
      <c r="K236651" s="1"/>
    </row>
    <row r="236652" spans="11:11">
      <c r="K236652" s="1"/>
    </row>
    <row r="236653" spans="11:11">
      <c r="K236653" s="1"/>
    </row>
    <row r="236654" spans="11:11">
      <c r="K236654" s="1"/>
    </row>
    <row r="236655" spans="11:11">
      <c r="K236655" s="1"/>
    </row>
    <row r="236656" spans="11:11">
      <c r="K236656" s="1"/>
    </row>
    <row r="236657" spans="11:11">
      <c r="K236657" s="1"/>
    </row>
    <row r="236658" spans="11:11">
      <c r="K236658" s="1"/>
    </row>
    <row r="236659" spans="11:11">
      <c r="K236659" s="1"/>
    </row>
    <row r="236660" spans="11:11">
      <c r="K236660" s="1"/>
    </row>
    <row r="236661" spans="11:11">
      <c r="K236661" s="1"/>
    </row>
    <row r="236662" spans="11:11">
      <c r="K236662" s="1"/>
    </row>
    <row r="236663" spans="11:11">
      <c r="K236663" s="1"/>
    </row>
    <row r="236664" spans="11:11">
      <c r="K236664" s="1"/>
    </row>
    <row r="236665" spans="11:11">
      <c r="K236665" s="1"/>
    </row>
    <row r="236666" spans="11:11">
      <c r="K236666" s="1"/>
    </row>
    <row r="236667" spans="11:11">
      <c r="K236667" s="1"/>
    </row>
    <row r="236668" spans="11:11">
      <c r="K236668" s="1"/>
    </row>
    <row r="236669" spans="11:11">
      <c r="K236669" s="1"/>
    </row>
    <row r="236670" spans="11:11">
      <c r="K236670" s="1"/>
    </row>
    <row r="236671" spans="11:11">
      <c r="K236671" s="1"/>
    </row>
    <row r="236672" spans="11:11">
      <c r="K236672" s="1"/>
    </row>
    <row r="236673" spans="11:11">
      <c r="K236673" s="1"/>
    </row>
    <row r="236674" spans="11:11">
      <c r="K236674" s="1"/>
    </row>
    <row r="236675" spans="11:11">
      <c r="K236675" s="1"/>
    </row>
    <row r="236676" spans="11:11">
      <c r="K236676" s="1"/>
    </row>
    <row r="236677" spans="11:11">
      <c r="K236677" s="1"/>
    </row>
    <row r="236678" spans="11:11">
      <c r="K236678" s="1"/>
    </row>
    <row r="236679" spans="11:11">
      <c r="K236679" s="1"/>
    </row>
    <row r="236680" spans="11:11">
      <c r="K236680" s="1"/>
    </row>
    <row r="236681" spans="11:11">
      <c r="K236681" s="1"/>
    </row>
    <row r="236682" spans="11:11">
      <c r="K236682" s="1"/>
    </row>
    <row r="236683" spans="11:11">
      <c r="K236683" s="1"/>
    </row>
    <row r="236684" spans="11:11">
      <c r="K236684" s="1"/>
    </row>
    <row r="236685" spans="11:11">
      <c r="K236685" s="1"/>
    </row>
    <row r="236686" spans="11:11">
      <c r="K236686" s="1"/>
    </row>
    <row r="236687" spans="11:11">
      <c r="K236687" s="1"/>
    </row>
    <row r="236688" spans="11:11">
      <c r="K236688" s="1"/>
    </row>
    <row r="236689" spans="11:11">
      <c r="K236689" s="1"/>
    </row>
    <row r="236690" spans="11:11">
      <c r="K236690" s="1"/>
    </row>
    <row r="236691" spans="11:11">
      <c r="K236691" s="1"/>
    </row>
    <row r="236692" spans="11:11">
      <c r="K236692" s="1"/>
    </row>
    <row r="236693" spans="11:11">
      <c r="K236693" s="1"/>
    </row>
    <row r="236694" spans="11:11">
      <c r="K236694" s="1"/>
    </row>
    <row r="236695" spans="11:11">
      <c r="K236695" s="1"/>
    </row>
    <row r="236696" spans="11:11">
      <c r="K236696" s="1"/>
    </row>
    <row r="236697" spans="11:11">
      <c r="K236697" s="1"/>
    </row>
    <row r="236698" spans="11:11">
      <c r="K236698" s="1"/>
    </row>
    <row r="236699" spans="11:11">
      <c r="K236699" s="1"/>
    </row>
    <row r="236700" spans="11:11">
      <c r="K236700" s="1"/>
    </row>
    <row r="236701" spans="11:11">
      <c r="K236701" s="1"/>
    </row>
    <row r="236702" spans="11:11">
      <c r="K236702" s="1"/>
    </row>
    <row r="236703" spans="11:11">
      <c r="K236703" s="1"/>
    </row>
    <row r="236704" spans="11:11">
      <c r="K236704" s="1"/>
    </row>
    <row r="236705" spans="11:11">
      <c r="K236705" s="1"/>
    </row>
    <row r="236706" spans="11:11">
      <c r="K236706" s="1"/>
    </row>
    <row r="236707" spans="11:11">
      <c r="K236707" s="1"/>
    </row>
    <row r="236708" spans="11:11">
      <c r="K236708" s="1"/>
    </row>
    <row r="236709" spans="11:11">
      <c r="K236709" s="1"/>
    </row>
    <row r="236710" spans="11:11">
      <c r="K236710" s="1"/>
    </row>
    <row r="236711" spans="11:11">
      <c r="K236711" s="1"/>
    </row>
    <row r="236712" spans="11:11">
      <c r="K236712" s="1"/>
    </row>
    <row r="236713" spans="11:11">
      <c r="K236713" s="1"/>
    </row>
    <row r="236714" spans="11:11">
      <c r="K236714" s="1"/>
    </row>
    <row r="236715" spans="11:11">
      <c r="K236715" s="1"/>
    </row>
    <row r="236716" spans="11:11">
      <c r="K236716" s="1"/>
    </row>
    <row r="236717" spans="11:11">
      <c r="K236717" s="1"/>
    </row>
    <row r="236718" spans="11:11">
      <c r="K236718" s="1"/>
    </row>
    <row r="236719" spans="11:11">
      <c r="K236719" s="1"/>
    </row>
    <row r="236720" spans="11:11">
      <c r="K236720" s="1"/>
    </row>
    <row r="236721" spans="11:11">
      <c r="K236721" s="1"/>
    </row>
    <row r="236722" spans="11:11">
      <c r="K236722" s="1"/>
    </row>
    <row r="236723" spans="11:11">
      <c r="K236723" s="1"/>
    </row>
    <row r="236724" spans="11:11">
      <c r="K236724" s="1"/>
    </row>
    <row r="236725" spans="11:11">
      <c r="K236725" s="1"/>
    </row>
    <row r="236726" spans="11:11">
      <c r="K236726" s="1"/>
    </row>
    <row r="236727" spans="11:11">
      <c r="K236727" s="1"/>
    </row>
    <row r="236728" spans="11:11">
      <c r="K236728" s="1"/>
    </row>
    <row r="236729" spans="11:11">
      <c r="K236729" s="1"/>
    </row>
    <row r="236730" spans="11:11">
      <c r="K236730" s="1"/>
    </row>
    <row r="236731" spans="11:11">
      <c r="K236731" s="1"/>
    </row>
    <row r="236732" spans="11:11">
      <c r="K236732" s="1"/>
    </row>
    <row r="236733" spans="11:11">
      <c r="K236733" s="1"/>
    </row>
    <row r="236734" spans="11:11">
      <c r="K236734" s="1"/>
    </row>
    <row r="236735" spans="11:11">
      <c r="K236735" s="1"/>
    </row>
    <row r="236736" spans="11:11">
      <c r="K236736" s="1"/>
    </row>
    <row r="236737" spans="11:11">
      <c r="K236737" s="1"/>
    </row>
    <row r="236738" spans="11:11">
      <c r="K236738" s="1"/>
    </row>
    <row r="236739" spans="11:11">
      <c r="K236739" s="1"/>
    </row>
    <row r="236740" spans="11:11">
      <c r="K236740" s="1"/>
    </row>
    <row r="236741" spans="11:11">
      <c r="K236741" s="1"/>
    </row>
    <row r="236742" spans="11:11">
      <c r="K236742" s="1"/>
    </row>
    <row r="236743" spans="11:11">
      <c r="K236743" s="1"/>
    </row>
    <row r="236744" spans="11:11">
      <c r="K236744" s="1"/>
    </row>
    <row r="236745" spans="11:11">
      <c r="K236745" s="1"/>
    </row>
    <row r="236746" spans="11:11">
      <c r="K236746" s="1"/>
    </row>
    <row r="236747" spans="11:11">
      <c r="K236747" s="1"/>
    </row>
    <row r="236748" spans="11:11">
      <c r="K236748" s="1"/>
    </row>
    <row r="236749" spans="11:11">
      <c r="K236749" s="1"/>
    </row>
    <row r="236750" spans="11:11">
      <c r="K236750" s="1"/>
    </row>
    <row r="236751" spans="11:11">
      <c r="K236751" s="1"/>
    </row>
    <row r="236752" spans="11:11">
      <c r="K236752" s="1"/>
    </row>
    <row r="236753" spans="11:11">
      <c r="K236753" s="1"/>
    </row>
    <row r="236754" spans="11:11">
      <c r="K236754" s="1"/>
    </row>
    <row r="236755" spans="11:11">
      <c r="K236755" s="1"/>
    </row>
    <row r="236756" spans="11:11">
      <c r="K236756" s="1"/>
    </row>
    <row r="236757" spans="11:11">
      <c r="K236757" s="1"/>
    </row>
    <row r="236758" spans="11:11">
      <c r="K236758" s="1"/>
    </row>
    <row r="236759" spans="11:11">
      <c r="K236759" s="1"/>
    </row>
    <row r="236760" spans="11:11">
      <c r="K236760" s="1"/>
    </row>
    <row r="236761" spans="11:11">
      <c r="K236761" s="1"/>
    </row>
    <row r="236762" spans="11:11">
      <c r="K236762" s="1"/>
    </row>
    <row r="236763" spans="11:11">
      <c r="K236763" s="1"/>
    </row>
    <row r="236764" spans="11:11">
      <c r="K236764" s="1"/>
    </row>
    <row r="236765" spans="11:11">
      <c r="K236765" s="1"/>
    </row>
    <row r="236766" spans="11:11">
      <c r="K236766" s="1"/>
    </row>
    <row r="236767" spans="11:11">
      <c r="K236767" s="1"/>
    </row>
    <row r="236768" spans="11:11">
      <c r="K236768" s="1"/>
    </row>
    <row r="236769" spans="11:11">
      <c r="K236769" s="1"/>
    </row>
    <row r="236770" spans="11:11">
      <c r="K236770" s="1"/>
    </row>
    <row r="236771" spans="11:11">
      <c r="K236771" s="1"/>
    </row>
    <row r="236772" spans="11:11">
      <c r="K236772" s="1"/>
    </row>
    <row r="236773" spans="11:11">
      <c r="K236773" s="1"/>
    </row>
    <row r="236774" spans="11:11">
      <c r="K236774" s="1"/>
    </row>
    <row r="236775" spans="11:11">
      <c r="K236775" s="1"/>
    </row>
    <row r="236776" spans="11:11">
      <c r="K236776" s="1"/>
    </row>
    <row r="236777" spans="11:11">
      <c r="K236777" s="1"/>
    </row>
    <row r="236778" spans="11:11">
      <c r="K236778" s="1"/>
    </row>
    <row r="236779" spans="11:11">
      <c r="K236779" s="1"/>
    </row>
    <row r="236780" spans="11:11">
      <c r="K236780" s="1"/>
    </row>
    <row r="236781" spans="11:11">
      <c r="K236781" s="1"/>
    </row>
    <row r="236782" spans="11:11">
      <c r="K236782" s="1"/>
    </row>
    <row r="236783" spans="11:11">
      <c r="K236783" s="1"/>
    </row>
    <row r="236784" spans="11:11">
      <c r="K236784" s="1"/>
    </row>
    <row r="236785" spans="11:11">
      <c r="K236785" s="1"/>
    </row>
    <row r="236786" spans="11:11">
      <c r="K236786" s="1"/>
    </row>
    <row r="236787" spans="11:11">
      <c r="K236787" s="1"/>
    </row>
    <row r="236788" spans="11:11">
      <c r="K236788" s="1"/>
    </row>
    <row r="236789" spans="11:11">
      <c r="K236789" s="1"/>
    </row>
    <row r="236790" spans="11:11">
      <c r="K236790" s="1"/>
    </row>
    <row r="236791" spans="11:11">
      <c r="K236791" s="1"/>
    </row>
    <row r="236792" spans="11:11">
      <c r="K236792" s="1"/>
    </row>
    <row r="236793" spans="11:11">
      <c r="K236793" s="1"/>
    </row>
    <row r="236794" spans="11:11">
      <c r="K236794" s="1"/>
    </row>
    <row r="236795" spans="11:11">
      <c r="K236795" s="1"/>
    </row>
    <row r="236796" spans="11:11">
      <c r="K236796" s="1"/>
    </row>
    <row r="236797" spans="11:11">
      <c r="K236797" s="1"/>
    </row>
    <row r="236798" spans="11:11">
      <c r="K236798" s="1"/>
    </row>
    <row r="236799" spans="11:11">
      <c r="K236799" s="1"/>
    </row>
    <row r="236800" spans="11:11">
      <c r="K236800" s="1"/>
    </row>
    <row r="236801" spans="11:11">
      <c r="K236801" s="1"/>
    </row>
    <row r="236802" spans="11:11">
      <c r="K236802" s="1"/>
    </row>
    <row r="236803" spans="11:11">
      <c r="K236803" s="1"/>
    </row>
    <row r="236804" spans="11:11">
      <c r="K236804" s="1"/>
    </row>
    <row r="236805" spans="11:11">
      <c r="K236805" s="1"/>
    </row>
    <row r="236806" spans="11:11">
      <c r="K236806" s="1"/>
    </row>
    <row r="236807" spans="11:11">
      <c r="K236807" s="1"/>
    </row>
    <row r="236808" spans="11:11">
      <c r="K236808" s="1"/>
    </row>
    <row r="236809" spans="11:11">
      <c r="K236809" s="1"/>
    </row>
    <row r="236810" spans="11:11">
      <c r="K236810" s="1"/>
    </row>
    <row r="236811" spans="11:11">
      <c r="K236811" s="1"/>
    </row>
    <row r="236812" spans="11:11">
      <c r="K236812" s="1"/>
    </row>
    <row r="236813" spans="11:11">
      <c r="K236813" s="1"/>
    </row>
    <row r="236814" spans="11:11">
      <c r="K236814" s="1"/>
    </row>
    <row r="236815" spans="11:11">
      <c r="K236815" s="1"/>
    </row>
    <row r="236816" spans="11:11">
      <c r="K236816" s="1"/>
    </row>
    <row r="236817" spans="11:11">
      <c r="K236817" s="1"/>
    </row>
    <row r="236818" spans="11:11">
      <c r="K236818" s="1"/>
    </row>
    <row r="236819" spans="11:11">
      <c r="K236819" s="1"/>
    </row>
    <row r="236820" spans="11:11">
      <c r="K236820" s="1"/>
    </row>
    <row r="236821" spans="11:11">
      <c r="K236821" s="1"/>
    </row>
    <row r="236822" spans="11:11">
      <c r="K236822" s="1"/>
    </row>
    <row r="236823" spans="11:11">
      <c r="K236823" s="1"/>
    </row>
    <row r="236824" spans="11:11">
      <c r="K236824" s="1"/>
    </row>
    <row r="236825" spans="11:11">
      <c r="K236825" s="1"/>
    </row>
    <row r="236826" spans="11:11">
      <c r="K236826" s="1"/>
    </row>
    <row r="236827" spans="11:11">
      <c r="K236827" s="1"/>
    </row>
    <row r="236828" spans="11:11">
      <c r="K236828" s="1"/>
    </row>
    <row r="236829" spans="11:11">
      <c r="K236829" s="1"/>
    </row>
    <row r="236830" spans="11:11">
      <c r="K236830" s="1"/>
    </row>
    <row r="236831" spans="11:11">
      <c r="K236831" s="1"/>
    </row>
    <row r="236832" spans="11:11">
      <c r="K236832" s="1"/>
    </row>
    <row r="236833" spans="11:11">
      <c r="K236833" s="1"/>
    </row>
    <row r="236834" spans="11:11">
      <c r="K236834" s="1"/>
    </row>
    <row r="236835" spans="11:11">
      <c r="K236835" s="1"/>
    </row>
    <row r="236836" spans="11:11">
      <c r="K236836" s="1"/>
    </row>
    <row r="236837" spans="11:11">
      <c r="K236837" s="1"/>
    </row>
    <row r="236838" spans="11:11">
      <c r="K236838" s="1"/>
    </row>
    <row r="236839" spans="11:11">
      <c r="K236839" s="1"/>
    </row>
    <row r="236840" spans="11:11">
      <c r="K236840" s="1"/>
    </row>
    <row r="236841" spans="11:11">
      <c r="K236841" s="1"/>
    </row>
    <row r="236842" spans="11:11">
      <c r="K236842" s="1"/>
    </row>
    <row r="236843" spans="11:11">
      <c r="K236843" s="1"/>
    </row>
    <row r="236844" spans="11:11">
      <c r="K236844" s="1"/>
    </row>
    <row r="236845" spans="11:11">
      <c r="K236845" s="1"/>
    </row>
    <row r="236846" spans="11:11">
      <c r="K236846" s="1"/>
    </row>
    <row r="236847" spans="11:11">
      <c r="K236847" s="1"/>
    </row>
    <row r="236848" spans="11:11">
      <c r="K236848" s="1"/>
    </row>
    <row r="236849" spans="11:11">
      <c r="K236849" s="1"/>
    </row>
    <row r="236850" spans="11:11">
      <c r="K236850" s="1"/>
    </row>
    <row r="236851" spans="11:11">
      <c r="K236851" s="1"/>
    </row>
    <row r="236852" spans="11:11">
      <c r="K236852" s="1"/>
    </row>
    <row r="236853" spans="11:11">
      <c r="K236853" s="1"/>
    </row>
    <row r="236854" spans="11:11">
      <c r="K236854" s="1"/>
    </row>
    <row r="236855" spans="11:11">
      <c r="K236855" s="1"/>
    </row>
    <row r="236856" spans="11:11">
      <c r="K236856" s="1"/>
    </row>
    <row r="236857" spans="11:11">
      <c r="K236857" s="1"/>
    </row>
    <row r="236858" spans="11:11">
      <c r="K236858" s="1"/>
    </row>
    <row r="236859" spans="11:11">
      <c r="K236859" s="1"/>
    </row>
    <row r="236860" spans="11:11">
      <c r="K236860" s="1"/>
    </row>
    <row r="236861" spans="11:11">
      <c r="K236861" s="1"/>
    </row>
    <row r="236862" spans="11:11">
      <c r="K236862" s="1"/>
    </row>
    <row r="236863" spans="11:11">
      <c r="K236863" s="1"/>
    </row>
    <row r="236864" spans="11:11">
      <c r="K236864" s="1"/>
    </row>
    <row r="236865" spans="11:11">
      <c r="K236865" s="1"/>
    </row>
    <row r="236866" spans="11:11">
      <c r="K236866" s="1"/>
    </row>
    <row r="236867" spans="11:11">
      <c r="K236867" s="1"/>
    </row>
    <row r="236868" spans="11:11">
      <c r="K236868" s="1"/>
    </row>
    <row r="236869" spans="11:11">
      <c r="K236869" s="1"/>
    </row>
    <row r="236870" spans="11:11">
      <c r="K236870" s="1"/>
    </row>
    <row r="236871" spans="11:11">
      <c r="K236871" s="1"/>
    </row>
    <row r="236872" spans="11:11">
      <c r="K236872" s="1"/>
    </row>
    <row r="236873" spans="11:11">
      <c r="K236873" s="1"/>
    </row>
    <row r="236874" spans="11:11">
      <c r="K236874" s="1"/>
    </row>
    <row r="236875" spans="11:11">
      <c r="K236875" s="1"/>
    </row>
    <row r="236876" spans="11:11">
      <c r="K236876" s="1"/>
    </row>
    <row r="236877" spans="11:11">
      <c r="K236877" s="1"/>
    </row>
    <row r="236878" spans="11:11">
      <c r="K236878" s="1"/>
    </row>
    <row r="236879" spans="11:11">
      <c r="K236879" s="1"/>
    </row>
    <row r="236880" spans="11:11">
      <c r="K236880" s="1"/>
    </row>
    <row r="236881" spans="11:11">
      <c r="K236881" s="1"/>
    </row>
    <row r="236882" spans="11:11">
      <c r="K236882" s="1"/>
    </row>
    <row r="236883" spans="11:11">
      <c r="K236883" s="1"/>
    </row>
    <row r="236884" spans="11:11">
      <c r="K236884" s="1"/>
    </row>
    <row r="236885" spans="11:11">
      <c r="K236885" s="1"/>
    </row>
    <row r="236886" spans="11:11">
      <c r="K236886" s="1"/>
    </row>
    <row r="236887" spans="11:11">
      <c r="K236887" s="1"/>
    </row>
    <row r="236888" spans="11:11">
      <c r="K236888" s="1"/>
    </row>
    <row r="236889" spans="11:11">
      <c r="K236889" s="1"/>
    </row>
    <row r="236890" spans="11:11">
      <c r="K236890" s="1"/>
    </row>
    <row r="236891" spans="11:11">
      <c r="K236891" s="1"/>
    </row>
    <row r="236892" spans="11:11">
      <c r="K236892" s="1"/>
    </row>
    <row r="236893" spans="11:11">
      <c r="K236893" s="1"/>
    </row>
    <row r="236894" spans="11:11">
      <c r="K236894" s="1"/>
    </row>
    <row r="236895" spans="11:11">
      <c r="K236895" s="1"/>
    </row>
    <row r="236896" spans="11:11">
      <c r="K236896" s="1"/>
    </row>
    <row r="236897" spans="11:11">
      <c r="K236897" s="1"/>
    </row>
    <row r="236898" spans="11:11">
      <c r="K236898" s="1"/>
    </row>
    <row r="236899" spans="11:11">
      <c r="K236899" s="1"/>
    </row>
    <row r="236900" spans="11:11">
      <c r="K236900" s="1"/>
    </row>
    <row r="236901" spans="11:11">
      <c r="K236901" s="1"/>
    </row>
    <row r="236902" spans="11:11">
      <c r="K236902" s="1"/>
    </row>
    <row r="236903" spans="11:11">
      <c r="K236903" s="1"/>
    </row>
    <row r="236904" spans="11:11">
      <c r="K236904" s="1"/>
    </row>
    <row r="236905" spans="11:11">
      <c r="K236905" s="1"/>
    </row>
    <row r="236906" spans="11:11">
      <c r="K236906" s="1"/>
    </row>
    <row r="236907" spans="11:11">
      <c r="K236907" s="1"/>
    </row>
    <row r="236908" spans="11:11">
      <c r="K236908" s="1"/>
    </row>
    <row r="236909" spans="11:11">
      <c r="K236909" s="1"/>
    </row>
    <row r="236910" spans="11:11">
      <c r="K236910" s="1"/>
    </row>
    <row r="236911" spans="11:11">
      <c r="K236911" s="1"/>
    </row>
    <row r="236912" spans="11:11">
      <c r="K236912" s="1"/>
    </row>
    <row r="236913" spans="11:11">
      <c r="K236913" s="1"/>
    </row>
    <row r="236914" spans="11:11">
      <c r="K236914" s="1"/>
    </row>
    <row r="236915" spans="11:11">
      <c r="K236915" s="1"/>
    </row>
    <row r="236916" spans="11:11">
      <c r="K236916" s="1"/>
    </row>
    <row r="236917" spans="11:11">
      <c r="K236917" s="1"/>
    </row>
    <row r="236918" spans="11:11">
      <c r="K236918" s="1"/>
    </row>
    <row r="236919" spans="11:11">
      <c r="K236919" s="1"/>
    </row>
    <row r="236920" spans="11:11">
      <c r="K236920" s="1"/>
    </row>
    <row r="236921" spans="11:11">
      <c r="K236921" s="1"/>
    </row>
    <row r="236922" spans="11:11">
      <c r="K236922" s="1"/>
    </row>
    <row r="236923" spans="11:11">
      <c r="K236923" s="1"/>
    </row>
    <row r="236924" spans="11:11">
      <c r="K236924" s="1"/>
    </row>
    <row r="236925" spans="11:11">
      <c r="K236925" s="1"/>
    </row>
    <row r="236926" spans="11:11">
      <c r="K236926" s="1"/>
    </row>
    <row r="236927" spans="11:11">
      <c r="K236927" s="1"/>
    </row>
    <row r="236928" spans="11:11">
      <c r="K236928" s="1"/>
    </row>
    <row r="236929" spans="11:11">
      <c r="K236929" s="1"/>
    </row>
    <row r="236930" spans="11:11">
      <c r="K236930" s="1"/>
    </row>
    <row r="236931" spans="11:11">
      <c r="K236931" s="1"/>
    </row>
    <row r="236932" spans="11:11">
      <c r="K236932" s="1"/>
    </row>
    <row r="236933" spans="11:11">
      <c r="K236933" s="1"/>
    </row>
    <row r="236934" spans="11:11">
      <c r="K236934" s="1"/>
    </row>
    <row r="236935" spans="11:11">
      <c r="K236935" s="1"/>
    </row>
    <row r="236936" spans="11:11">
      <c r="K236936" s="1"/>
    </row>
    <row r="236937" spans="11:11">
      <c r="K236937" s="1"/>
    </row>
    <row r="236938" spans="11:11">
      <c r="K236938" s="1"/>
    </row>
    <row r="236939" spans="11:11">
      <c r="K236939" s="1"/>
    </row>
    <row r="236940" spans="11:11">
      <c r="K236940" s="1"/>
    </row>
    <row r="236941" spans="11:11">
      <c r="K236941" s="1"/>
    </row>
    <row r="236942" spans="11:11">
      <c r="K236942" s="1"/>
    </row>
    <row r="236943" spans="11:11">
      <c r="K236943" s="1"/>
    </row>
    <row r="236944" spans="11:11">
      <c r="K236944" s="1"/>
    </row>
    <row r="236945" spans="11:11">
      <c r="K236945" s="1"/>
    </row>
    <row r="236946" spans="11:11">
      <c r="K236946" s="1"/>
    </row>
    <row r="236947" spans="11:11">
      <c r="K236947" s="1"/>
    </row>
    <row r="236948" spans="11:11">
      <c r="K236948" s="1"/>
    </row>
    <row r="236949" spans="11:11">
      <c r="K236949" s="1"/>
    </row>
    <row r="236950" spans="11:11">
      <c r="K236950" s="1"/>
    </row>
    <row r="236951" spans="11:11">
      <c r="K236951" s="1"/>
    </row>
    <row r="236952" spans="11:11">
      <c r="K236952" s="1"/>
    </row>
    <row r="236953" spans="11:11">
      <c r="K236953" s="1"/>
    </row>
    <row r="236954" spans="11:11">
      <c r="K236954" s="1"/>
    </row>
    <row r="236955" spans="11:11">
      <c r="K236955" s="1"/>
    </row>
    <row r="236956" spans="11:11">
      <c r="K236956" s="1"/>
    </row>
    <row r="236957" spans="11:11">
      <c r="K236957" s="1"/>
    </row>
    <row r="236958" spans="11:11">
      <c r="K236958" s="1"/>
    </row>
    <row r="236959" spans="11:11">
      <c r="K236959" s="1"/>
    </row>
    <row r="236960" spans="11:11">
      <c r="K236960" s="1"/>
    </row>
    <row r="236961" spans="11:11">
      <c r="K236961" s="1"/>
    </row>
    <row r="236962" spans="11:11">
      <c r="K236962" s="1"/>
    </row>
    <row r="236963" spans="11:11">
      <c r="K236963" s="1"/>
    </row>
    <row r="236964" spans="11:11">
      <c r="K236964" s="1"/>
    </row>
    <row r="236965" spans="11:11">
      <c r="K236965" s="1"/>
    </row>
    <row r="236966" spans="11:11">
      <c r="K236966" s="1"/>
    </row>
    <row r="236967" spans="11:11">
      <c r="K236967" s="1"/>
    </row>
    <row r="236968" spans="11:11">
      <c r="K236968" s="1"/>
    </row>
    <row r="236969" spans="11:11">
      <c r="K236969" s="1"/>
    </row>
    <row r="236970" spans="11:11">
      <c r="K236970" s="1"/>
    </row>
    <row r="236971" spans="11:11">
      <c r="K236971" s="1"/>
    </row>
    <row r="236972" spans="11:11">
      <c r="K236972" s="1"/>
    </row>
    <row r="236973" spans="11:11">
      <c r="K236973" s="1"/>
    </row>
    <row r="236974" spans="11:11">
      <c r="K236974" s="1"/>
    </row>
    <row r="236975" spans="11:11">
      <c r="K236975" s="1"/>
    </row>
    <row r="236976" spans="11:11">
      <c r="K236976" s="1"/>
    </row>
    <row r="236977" spans="11:11">
      <c r="K236977" s="1"/>
    </row>
    <row r="236978" spans="11:11">
      <c r="K236978" s="1"/>
    </row>
    <row r="236979" spans="11:11">
      <c r="K236979" s="1"/>
    </row>
    <row r="236980" spans="11:11">
      <c r="K236980" s="1"/>
    </row>
    <row r="236981" spans="11:11">
      <c r="K236981" s="1"/>
    </row>
    <row r="236982" spans="11:11">
      <c r="K236982" s="1"/>
    </row>
    <row r="236983" spans="11:11">
      <c r="K236983" s="1"/>
    </row>
    <row r="236984" spans="11:11">
      <c r="K236984" s="1"/>
    </row>
    <row r="236985" spans="11:11">
      <c r="K236985" s="1"/>
    </row>
    <row r="236986" spans="11:11">
      <c r="K236986" s="1"/>
    </row>
    <row r="236987" spans="11:11">
      <c r="K236987" s="1"/>
    </row>
    <row r="236988" spans="11:11">
      <c r="K236988" s="1"/>
    </row>
    <row r="236989" spans="11:11">
      <c r="K236989" s="1"/>
    </row>
    <row r="236990" spans="11:11">
      <c r="K236990" s="1"/>
    </row>
    <row r="236991" spans="11:11">
      <c r="K236991" s="1"/>
    </row>
    <row r="236992" spans="11:11">
      <c r="K236992" s="1"/>
    </row>
    <row r="236993" spans="11:11">
      <c r="K236993" s="1"/>
    </row>
    <row r="236994" spans="11:11">
      <c r="K236994" s="1"/>
    </row>
    <row r="236995" spans="11:11">
      <c r="K236995" s="1"/>
    </row>
    <row r="236996" spans="11:11">
      <c r="K236996" s="1"/>
    </row>
    <row r="236997" spans="11:11">
      <c r="K236997" s="1"/>
    </row>
    <row r="236998" spans="11:11">
      <c r="K236998" s="1"/>
    </row>
    <row r="236999" spans="11:11">
      <c r="K236999" s="1"/>
    </row>
    <row r="237000" spans="11:11">
      <c r="K237000" s="1"/>
    </row>
    <row r="237001" spans="11:11">
      <c r="K237001" s="1"/>
    </row>
    <row r="237002" spans="11:11">
      <c r="K237002" s="1"/>
    </row>
    <row r="237003" spans="11:11">
      <c r="K237003" s="1"/>
    </row>
    <row r="237004" spans="11:11">
      <c r="K237004" s="1"/>
    </row>
    <row r="237005" spans="11:11">
      <c r="K237005" s="1"/>
    </row>
    <row r="237006" spans="11:11">
      <c r="K237006" s="1"/>
    </row>
    <row r="237007" spans="11:11">
      <c r="K237007" s="1"/>
    </row>
    <row r="237008" spans="11:11">
      <c r="K237008" s="1"/>
    </row>
    <row r="237009" spans="11:11">
      <c r="K237009" s="1"/>
    </row>
    <row r="237010" spans="11:11">
      <c r="K237010" s="1"/>
    </row>
    <row r="237011" spans="11:11">
      <c r="K237011" s="1"/>
    </row>
    <row r="237012" spans="11:11">
      <c r="K237012" s="1"/>
    </row>
    <row r="237013" spans="11:11">
      <c r="K237013" s="1"/>
    </row>
    <row r="237014" spans="11:11">
      <c r="K237014" s="1"/>
    </row>
    <row r="237015" spans="11:11">
      <c r="K237015" s="1"/>
    </row>
    <row r="237016" spans="11:11">
      <c r="K237016" s="1"/>
    </row>
    <row r="237017" spans="11:11">
      <c r="K237017" s="1"/>
    </row>
    <row r="237018" spans="11:11">
      <c r="K237018" s="1"/>
    </row>
    <row r="237019" spans="11:11">
      <c r="K237019" s="1"/>
    </row>
    <row r="237020" spans="11:11">
      <c r="K237020" s="1"/>
    </row>
    <row r="237021" spans="11:11">
      <c r="K237021" s="1"/>
    </row>
    <row r="237022" spans="11:11">
      <c r="K237022" s="1"/>
    </row>
    <row r="237023" spans="11:11">
      <c r="K237023" s="1"/>
    </row>
    <row r="237024" spans="11:11">
      <c r="K237024" s="1"/>
    </row>
    <row r="237025" spans="11:11">
      <c r="K237025" s="1"/>
    </row>
    <row r="237026" spans="11:11">
      <c r="K237026" s="1"/>
    </row>
    <row r="237027" spans="11:11">
      <c r="K237027" s="1"/>
    </row>
    <row r="237028" spans="11:11">
      <c r="K237028" s="1"/>
    </row>
    <row r="237029" spans="11:11">
      <c r="K237029" s="1"/>
    </row>
    <row r="237030" spans="11:11">
      <c r="K237030" s="1"/>
    </row>
    <row r="237031" spans="11:11">
      <c r="K237031" s="1"/>
    </row>
    <row r="237032" spans="11:11">
      <c r="K237032" s="1"/>
    </row>
    <row r="237033" spans="11:11">
      <c r="K237033" s="1"/>
    </row>
    <row r="237034" spans="11:11">
      <c r="K237034" s="1"/>
    </row>
    <row r="237035" spans="11:11">
      <c r="K237035" s="1"/>
    </row>
    <row r="237036" spans="11:11">
      <c r="K237036" s="1"/>
    </row>
    <row r="237037" spans="11:11">
      <c r="K237037" s="1"/>
    </row>
    <row r="237038" spans="11:11">
      <c r="K237038" s="1"/>
    </row>
    <row r="237039" spans="11:11">
      <c r="K237039" s="1"/>
    </row>
    <row r="237040" spans="11:11">
      <c r="K237040" s="1"/>
    </row>
    <row r="237041" spans="11:11">
      <c r="K237041" s="1"/>
    </row>
    <row r="237042" spans="11:11">
      <c r="K237042" s="1"/>
    </row>
    <row r="237043" spans="11:11">
      <c r="K237043" s="1"/>
    </row>
    <row r="237044" spans="11:11">
      <c r="K237044" s="1"/>
    </row>
    <row r="237045" spans="11:11">
      <c r="K237045" s="1"/>
    </row>
    <row r="237046" spans="11:11">
      <c r="K237046" s="1"/>
    </row>
    <row r="237047" spans="11:11">
      <c r="K237047" s="1"/>
    </row>
    <row r="237048" spans="11:11">
      <c r="K237048" s="1"/>
    </row>
    <row r="237049" spans="11:11">
      <c r="K237049" s="1"/>
    </row>
    <row r="237050" spans="11:11">
      <c r="K237050" s="1"/>
    </row>
    <row r="237051" spans="11:11">
      <c r="K237051" s="1"/>
    </row>
    <row r="237052" spans="11:11">
      <c r="K237052" s="1"/>
    </row>
    <row r="237053" spans="11:11">
      <c r="K237053" s="1"/>
    </row>
    <row r="237054" spans="11:11">
      <c r="K237054" s="1"/>
    </row>
    <row r="237055" spans="11:11">
      <c r="K237055" s="1"/>
    </row>
    <row r="237056" spans="11:11">
      <c r="K237056" s="1"/>
    </row>
    <row r="237057" spans="11:11">
      <c r="K237057" s="1"/>
    </row>
    <row r="237058" spans="11:11">
      <c r="K237058" s="1"/>
    </row>
    <row r="237059" spans="11:11">
      <c r="K237059" s="1"/>
    </row>
    <row r="237060" spans="11:11">
      <c r="K237060" s="1"/>
    </row>
    <row r="237061" spans="11:11">
      <c r="K237061" s="1"/>
    </row>
    <row r="237062" spans="11:11">
      <c r="K237062" s="1"/>
    </row>
    <row r="237063" spans="11:11">
      <c r="K237063" s="1"/>
    </row>
    <row r="237064" spans="11:11">
      <c r="K237064" s="1"/>
    </row>
    <row r="237065" spans="11:11">
      <c r="K237065" s="1"/>
    </row>
    <row r="237066" spans="11:11">
      <c r="K237066" s="1"/>
    </row>
    <row r="237067" spans="11:11">
      <c r="K237067" s="1"/>
    </row>
    <row r="237068" spans="11:11">
      <c r="K237068" s="1"/>
    </row>
    <row r="237069" spans="11:11">
      <c r="K237069" s="1"/>
    </row>
    <row r="237070" spans="11:11">
      <c r="K237070" s="1"/>
    </row>
    <row r="237071" spans="11:11">
      <c r="K237071" s="1"/>
    </row>
    <row r="237072" spans="11:11">
      <c r="K237072" s="1"/>
    </row>
    <row r="237073" spans="11:11">
      <c r="K237073" s="1"/>
    </row>
    <row r="237074" spans="11:11">
      <c r="K237074" s="1"/>
    </row>
    <row r="237075" spans="11:11">
      <c r="K237075" s="1"/>
    </row>
    <row r="237076" spans="11:11">
      <c r="K237076" s="1"/>
    </row>
    <row r="237077" spans="11:11">
      <c r="K237077" s="1"/>
    </row>
    <row r="237078" spans="11:11">
      <c r="K237078" s="1"/>
    </row>
    <row r="237079" spans="11:11">
      <c r="K237079" s="1"/>
    </row>
    <row r="237080" spans="11:11">
      <c r="K237080" s="1"/>
    </row>
    <row r="237081" spans="11:11">
      <c r="K237081" s="1"/>
    </row>
    <row r="237082" spans="11:11">
      <c r="K237082" s="1"/>
    </row>
    <row r="237083" spans="11:11">
      <c r="K237083" s="1"/>
    </row>
    <row r="237084" spans="11:11">
      <c r="K237084" s="1"/>
    </row>
    <row r="237085" spans="11:11">
      <c r="K237085" s="1"/>
    </row>
    <row r="237086" spans="11:11">
      <c r="K237086" s="1"/>
    </row>
    <row r="237087" spans="11:11">
      <c r="K237087" s="1"/>
    </row>
    <row r="237088" spans="11:11">
      <c r="K237088" s="1"/>
    </row>
    <row r="237089" spans="11:11">
      <c r="K237089" s="1"/>
    </row>
    <row r="237090" spans="11:11">
      <c r="K237090" s="1"/>
    </row>
    <row r="237091" spans="11:11">
      <c r="K237091" s="1"/>
    </row>
    <row r="237092" spans="11:11">
      <c r="K237092" s="1"/>
    </row>
    <row r="237093" spans="11:11">
      <c r="K237093" s="1"/>
    </row>
    <row r="237094" spans="11:11">
      <c r="K237094" s="1"/>
    </row>
    <row r="237095" spans="11:11">
      <c r="K237095" s="1"/>
    </row>
    <row r="237096" spans="11:11">
      <c r="K237096" s="1"/>
    </row>
    <row r="237097" spans="11:11">
      <c r="K237097" s="1"/>
    </row>
    <row r="237098" spans="11:11">
      <c r="K237098" s="1"/>
    </row>
    <row r="237099" spans="11:11">
      <c r="K237099" s="1"/>
    </row>
    <row r="237100" spans="11:11">
      <c r="K237100" s="1"/>
    </row>
    <row r="237101" spans="11:11">
      <c r="K237101" s="1"/>
    </row>
    <row r="237102" spans="11:11">
      <c r="K237102" s="1"/>
    </row>
    <row r="237103" spans="11:11">
      <c r="K237103" s="1"/>
    </row>
    <row r="237104" spans="11:11">
      <c r="K237104" s="1"/>
    </row>
    <row r="237105" spans="11:11">
      <c r="K237105" s="1"/>
    </row>
    <row r="237106" spans="11:11">
      <c r="K237106" s="1"/>
    </row>
    <row r="237107" spans="11:11">
      <c r="K237107" s="1"/>
    </row>
    <row r="237108" spans="11:11">
      <c r="K237108" s="1"/>
    </row>
    <row r="237109" spans="11:11">
      <c r="K237109" s="1"/>
    </row>
    <row r="237110" spans="11:11">
      <c r="K237110" s="1"/>
    </row>
    <row r="237111" spans="11:11">
      <c r="K237111" s="1"/>
    </row>
    <row r="237112" spans="11:11">
      <c r="K237112" s="1"/>
    </row>
    <row r="237113" spans="11:11">
      <c r="K237113" s="1"/>
    </row>
    <row r="237114" spans="11:11">
      <c r="K237114" s="1"/>
    </row>
    <row r="237115" spans="11:11">
      <c r="K237115" s="1"/>
    </row>
    <row r="237116" spans="11:11">
      <c r="K237116" s="1"/>
    </row>
    <row r="237117" spans="11:11">
      <c r="K237117" s="1"/>
    </row>
    <row r="237118" spans="11:11">
      <c r="K237118" s="1"/>
    </row>
    <row r="237119" spans="11:11">
      <c r="K237119" s="1"/>
    </row>
    <row r="237120" spans="11:11">
      <c r="K237120" s="1"/>
    </row>
    <row r="237121" spans="11:11">
      <c r="K237121" s="1"/>
    </row>
    <row r="237122" spans="11:11">
      <c r="K237122" s="1"/>
    </row>
    <row r="237123" spans="11:11">
      <c r="K237123" s="1"/>
    </row>
    <row r="237124" spans="11:11">
      <c r="K237124" s="1"/>
    </row>
    <row r="237125" spans="11:11">
      <c r="K237125" s="1"/>
    </row>
    <row r="237126" spans="11:11">
      <c r="K237126" s="1"/>
    </row>
    <row r="237127" spans="11:11">
      <c r="K237127" s="1"/>
    </row>
    <row r="237128" spans="11:11">
      <c r="K237128" s="1"/>
    </row>
    <row r="237129" spans="11:11">
      <c r="K237129" s="1"/>
    </row>
    <row r="237130" spans="11:11">
      <c r="K237130" s="1"/>
    </row>
    <row r="237131" spans="11:11">
      <c r="K237131" s="1"/>
    </row>
    <row r="237132" spans="11:11">
      <c r="K237132" s="1"/>
    </row>
    <row r="237133" spans="11:11">
      <c r="K237133" s="1"/>
    </row>
    <row r="237134" spans="11:11">
      <c r="K237134" s="1"/>
    </row>
    <row r="237135" spans="11:11">
      <c r="K237135" s="1"/>
    </row>
    <row r="237136" spans="11:11">
      <c r="K237136" s="1"/>
    </row>
    <row r="237137" spans="11:11">
      <c r="K237137" s="1"/>
    </row>
    <row r="237138" spans="11:11">
      <c r="K237138" s="1"/>
    </row>
    <row r="237139" spans="11:11">
      <c r="K237139" s="1"/>
    </row>
    <row r="237140" spans="11:11">
      <c r="K237140" s="1"/>
    </row>
    <row r="237141" spans="11:11">
      <c r="K237141" s="1"/>
    </row>
    <row r="237142" spans="11:11">
      <c r="K237142" s="1"/>
    </row>
    <row r="237143" spans="11:11">
      <c r="K237143" s="1"/>
    </row>
    <row r="237144" spans="11:11">
      <c r="K237144" s="1"/>
    </row>
    <row r="237145" spans="11:11">
      <c r="K237145" s="1"/>
    </row>
    <row r="237146" spans="11:11">
      <c r="K237146" s="1"/>
    </row>
    <row r="237147" spans="11:11">
      <c r="K237147" s="1"/>
    </row>
    <row r="237148" spans="11:11">
      <c r="K237148" s="1"/>
    </row>
    <row r="237149" spans="11:11">
      <c r="K237149" s="1"/>
    </row>
    <row r="237150" spans="11:11">
      <c r="K237150" s="1"/>
    </row>
    <row r="237151" spans="11:11">
      <c r="K237151" s="1"/>
    </row>
    <row r="237152" spans="11:11">
      <c r="K237152" s="1"/>
    </row>
    <row r="237153" spans="11:11">
      <c r="K237153" s="1"/>
    </row>
    <row r="237154" spans="11:11">
      <c r="K237154" s="1"/>
    </row>
    <row r="237155" spans="11:11">
      <c r="K237155" s="1"/>
    </row>
    <row r="237156" spans="11:11">
      <c r="K237156" s="1"/>
    </row>
    <row r="237157" spans="11:11">
      <c r="K237157" s="1"/>
    </row>
    <row r="237158" spans="11:11">
      <c r="K237158" s="1"/>
    </row>
    <row r="237159" spans="11:11">
      <c r="K237159" s="1"/>
    </row>
    <row r="237160" spans="11:11">
      <c r="K237160" s="1"/>
    </row>
    <row r="237161" spans="11:11">
      <c r="K237161" s="1"/>
    </row>
    <row r="237162" spans="11:11">
      <c r="K237162" s="1"/>
    </row>
    <row r="237163" spans="11:11">
      <c r="K237163" s="1"/>
    </row>
    <row r="237164" spans="11:11">
      <c r="K237164" s="1"/>
    </row>
    <row r="237165" spans="11:11">
      <c r="K237165" s="1"/>
    </row>
    <row r="237166" spans="11:11">
      <c r="K237166" s="1"/>
    </row>
    <row r="237167" spans="11:11">
      <c r="K237167" s="1"/>
    </row>
    <row r="237168" spans="11:11">
      <c r="K237168" s="1"/>
    </row>
    <row r="237169" spans="11:11">
      <c r="K237169" s="1"/>
    </row>
    <row r="237170" spans="11:11">
      <c r="K237170" s="1"/>
    </row>
    <row r="237171" spans="11:11">
      <c r="K237171" s="1"/>
    </row>
    <row r="237172" spans="11:11">
      <c r="K237172" s="1"/>
    </row>
    <row r="237173" spans="11:11">
      <c r="K237173" s="1"/>
    </row>
    <row r="237174" spans="11:11">
      <c r="K237174" s="1"/>
    </row>
    <row r="237175" spans="11:11">
      <c r="K237175" s="1"/>
    </row>
    <row r="237176" spans="11:11">
      <c r="K237176" s="1"/>
    </row>
    <row r="237177" spans="11:11">
      <c r="K237177" s="1"/>
    </row>
    <row r="237178" spans="11:11">
      <c r="K237178" s="1"/>
    </row>
    <row r="237179" spans="11:11">
      <c r="K237179" s="1"/>
    </row>
    <row r="237180" spans="11:11">
      <c r="K237180" s="1"/>
    </row>
    <row r="237181" spans="11:11">
      <c r="K237181" s="1"/>
    </row>
    <row r="237182" spans="11:11">
      <c r="K237182" s="1"/>
    </row>
    <row r="237183" spans="11:11">
      <c r="K237183" s="1"/>
    </row>
    <row r="237184" spans="11:11">
      <c r="K237184" s="1"/>
    </row>
    <row r="237185" spans="11:11">
      <c r="K237185" s="1"/>
    </row>
    <row r="237186" spans="11:11">
      <c r="K237186" s="1"/>
    </row>
    <row r="237187" spans="11:11">
      <c r="K237187" s="1"/>
    </row>
    <row r="237188" spans="11:11">
      <c r="K237188" s="1"/>
    </row>
    <row r="237189" spans="11:11">
      <c r="K237189" s="1"/>
    </row>
    <row r="237190" spans="11:11">
      <c r="K237190" s="1"/>
    </row>
    <row r="237191" spans="11:11">
      <c r="K237191" s="1"/>
    </row>
    <row r="237192" spans="11:11">
      <c r="K237192" s="1"/>
    </row>
    <row r="237193" spans="11:11">
      <c r="K237193" s="1"/>
    </row>
    <row r="237194" spans="11:11">
      <c r="K237194" s="1"/>
    </row>
    <row r="237195" spans="11:11">
      <c r="K237195" s="1"/>
    </row>
    <row r="237196" spans="11:11">
      <c r="K237196" s="1"/>
    </row>
    <row r="237197" spans="11:11">
      <c r="K237197" s="1"/>
    </row>
    <row r="237198" spans="11:11">
      <c r="K237198" s="1"/>
    </row>
    <row r="237199" spans="11:11">
      <c r="K237199" s="1"/>
    </row>
    <row r="237200" spans="11:11">
      <c r="K237200" s="1"/>
    </row>
    <row r="237201" spans="11:11">
      <c r="K237201" s="1"/>
    </row>
    <row r="237202" spans="11:11">
      <c r="K237202" s="1"/>
    </row>
    <row r="237203" spans="11:11">
      <c r="K237203" s="1"/>
    </row>
    <row r="237204" spans="11:11">
      <c r="K237204" s="1"/>
    </row>
    <row r="237205" spans="11:11">
      <c r="K237205" s="1"/>
    </row>
    <row r="237206" spans="11:11">
      <c r="K237206" s="1"/>
    </row>
    <row r="237207" spans="11:11">
      <c r="K237207" s="1"/>
    </row>
    <row r="237208" spans="11:11">
      <c r="K237208" s="1"/>
    </row>
    <row r="237209" spans="11:11">
      <c r="K237209" s="1"/>
    </row>
    <row r="237210" spans="11:11">
      <c r="K237210" s="1"/>
    </row>
    <row r="237211" spans="11:11">
      <c r="K237211" s="1"/>
    </row>
    <row r="237212" spans="11:11">
      <c r="K237212" s="1"/>
    </row>
    <row r="237213" spans="11:11">
      <c r="K237213" s="1"/>
    </row>
    <row r="237214" spans="11:11">
      <c r="K237214" s="1"/>
    </row>
    <row r="237215" spans="11:11">
      <c r="K237215" s="1"/>
    </row>
    <row r="237216" spans="11:11">
      <c r="K237216" s="1"/>
    </row>
    <row r="237217" spans="11:11">
      <c r="K237217" s="1"/>
    </row>
    <row r="237218" spans="11:11">
      <c r="K237218" s="1"/>
    </row>
    <row r="237219" spans="11:11">
      <c r="K237219" s="1"/>
    </row>
    <row r="237220" spans="11:11">
      <c r="K237220" s="1"/>
    </row>
    <row r="237221" spans="11:11">
      <c r="K237221" s="1"/>
    </row>
    <row r="237222" spans="11:11">
      <c r="K237222" s="1"/>
    </row>
    <row r="237223" spans="11:11">
      <c r="K237223" s="1"/>
    </row>
    <row r="237224" spans="11:11">
      <c r="K237224" s="1"/>
    </row>
    <row r="237225" spans="11:11">
      <c r="K237225" s="1"/>
    </row>
    <row r="237226" spans="11:11">
      <c r="K237226" s="1"/>
    </row>
    <row r="237227" spans="11:11">
      <c r="K237227" s="1"/>
    </row>
    <row r="237228" spans="11:11">
      <c r="K237228" s="1"/>
    </row>
    <row r="237229" spans="11:11">
      <c r="K237229" s="1"/>
    </row>
    <row r="237230" spans="11:11">
      <c r="K237230" s="1"/>
    </row>
    <row r="237231" spans="11:11">
      <c r="K237231" s="1"/>
    </row>
    <row r="237232" spans="11:11">
      <c r="K237232" s="1"/>
    </row>
    <row r="237233" spans="11:11">
      <c r="K237233" s="1"/>
    </row>
    <row r="237234" spans="11:11">
      <c r="K237234" s="1"/>
    </row>
    <row r="237235" spans="11:11">
      <c r="K237235" s="1"/>
    </row>
    <row r="237236" spans="11:11">
      <c r="K237236" s="1"/>
    </row>
    <row r="237237" spans="11:11">
      <c r="K237237" s="1"/>
    </row>
    <row r="237238" spans="11:11">
      <c r="K237238" s="1"/>
    </row>
    <row r="237239" spans="11:11">
      <c r="K237239" s="1"/>
    </row>
    <row r="237240" spans="11:11">
      <c r="K237240" s="1"/>
    </row>
    <row r="237241" spans="11:11">
      <c r="K237241" s="1"/>
    </row>
    <row r="237242" spans="11:11">
      <c r="K237242" s="1"/>
    </row>
    <row r="237243" spans="11:11">
      <c r="K237243" s="1"/>
    </row>
    <row r="237244" spans="11:11">
      <c r="K237244" s="1"/>
    </row>
    <row r="237245" spans="11:11">
      <c r="K237245" s="1"/>
    </row>
    <row r="237246" spans="11:11">
      <c r="K237246" s="1"/>
    </row>
    <row r="237247" spans="11:11">
      <c r="K237247" s="1"/>
    </row>
    <row r="237248" spans="11:11">
      <c r="K237248" s="1"/>
    </row>
    <row r="237249" spans="11:11">
      <c r="K237249" s="1"/>
    </row>
    <row r="237250" spans="11:11">
      <c r="K237250" s="1"/>
    </row>
    <row r="237251" spans="11:11">
      <c r="K237251" s="1"/>
    </row>
    <row r="237252" spans="11:11">
      <c r="K237252" s="1"/>
    </row>
    <row r="237253" spans="11:11">
      <c r="K237253" s="1"/>
    </row>
    <row r="237254" spans="11:11">
      <c r="K237254" s="1"/>
    </row>
    <row r="237255" spans="11:11">
      <c r="K237255" s="1"/>
    </row>
    <row r="237256" spans="11:11">
      <c r="K237256" s="1"/>
    </row>
    <row r="237257" spans="11:11">
      <c r="K237257" s="1"/>
    </row>
    <row r="237258" spans="11:11">
      <c r="K237258" s="1"/>
    </row>
    <row r="237259" spans="11:11">
      <c r="K237259" s="1"/>
    </row>
    <row r="237260" spans="11:11">
      <c r="K237260" s="1"/>
    </row>
    <row r="237261" spans="11:11">
      <c r="K237261" s="1"/>
    </row>
    <row r="237262" spans="11:11">
      <c r="K237262" s="1"/>
    </row>
    <row r="237263" spans="11:11">
      <c r="K237263" s="1"/>
    </row>
    <row r="237264" spans="11:11">
      <c r="K237264" s="1"/>
    </row>
    <row r="237265" spans="11:11">
      <c r="K237265" s="1"/>
    </row>
    <row r="237266" spans="11:11">
      <c r="K237266" s="1"/>
    </row>
    <row r="237267" spans="11:11">
      <c r="K237267" s="1"/>
    </row>
    <row r="237268" spans="11:11">
      <c r="K237268" s="1"/>
    </row>
    <row r="237269" spans="11:11">
      <c r="K237269" s="1"/>
    </row>
    <row r="237270" spans="11:11">
      <c r="K237270" s="1"/>
    </row>
    <row r="237271" spans="11:11">
      <c r="K237271" s="1"/>
    </row>
    <row r="237272" spans="11:11">
      <c r="K237272" s="1"/>
    </row>
    <row r="237273" spans="11:11">
      <c r="K237273" s="1"/>
    </row>
    <row r="237274" spans="11:11">
      <c r="K237274" s="1"/>
    </row>
    <row r="237275" spans="11:11">
      <c r="K237275" s="1"/>
    </row>
    <row r="237276" spans="11:11">
      <c r="K237276" s="1"/>
    </row>
    <row r="237277" spans="11:11">
      <c r="K237277" s="1"/>
    </row>
    <row r="237278" spans="11:11">
      <c r="K237278" s="1"/>
    </row>
    <row r="237279" spans="11:11">
      <c r="K237279" s="1"/>
    </row>
    <row r="237280" spans="11:11">
      <c r="K237280" s="1"/>
    </row>
    <row r="237281" spans="11:11">
      <c r="K237281" s="1"/>
    </row>
    <row r="237282" spans="11:11">
      <c r="K237282" s="1"/>
    </row>
    <row r="237283" spans="11:11">
      <c r="K237283" s="1"/>
    </row>
    <row r="237284" spans="11:11">
      <c r="K237284" s="1"/>
    </row>
    <row r="237285" spans="11:11">
      <c r="K237285" s="1"/>
    </row>
    <row r="237286" spans="11:11">
      <c r="K237286" s="1"/>
    </row>
    <row r="237287" spans="11:11">
      <c r="K237287" s="1"/>
    </row>
    <row r="237288" spans="11:11">
      <c r="K237288" s="1"/>
    </row>
    <row r="237289" spans="11:11">
      <c r="K237289" s="1"/>
    </row>
    <row r="237290" spans="11:11">
      <c r="K237290" s="1"/>
    </row>
    <row r="237291" spans="11:11">
      <c r="K237291" s="1"/>
    </row>
    <row r="237292" spans="11:11">
      <c r="K237292" s="1"/>
    </row>
    <row r="237293" spans="11:11">
      <c r="K237293" s="1"/>
    </row>
    <row r="237294" spans="11:11">
      <c r="K237294" s="1"/>
    </row>
    <row r="237295" spans="11:11">
      <c r="K237295" s="1"/>
    </row>
    <row r="237296" spans="11:11">
      <c r="K237296" s="1"/>
    </row>
    <row r="237297" spans="11:11">
      <c r="K237297" s="1"/>
    </row>
    <row r="237298" spans="11:11">
      <c r="K237298" s="1"/>
    </row>
    <row r="237299" spans="11:11">
      <c r="K237299" s="1"/>
    </row>
    <row r="237300" spans="11:11">
      <c r="K237300" s="1"/>
    </row>
    <row r="237301" spans="11:11">
      <c r="K237301" s="1"/>
    </row>
    <row r="237302" spans="11:11">
      <c r="K237302" s="1"/>
    </row>
    <row r="237303" spans="11:11">
      <c r="K237303" s="1"/>
    </row>
    <row r="237304" spans="11:11">
      <c r="K237304" s="1"/>
    </row>
    <row r="237305" spans="11:11">
      <c r="K237305" s="1"/>
    </row>
    <row r="237306" spans="11:11">
      <c r="K237306" s="1"/>
    </row>
    <row r="237307" spans="11:11">
      <c r="K237307" s="1"/>
    </row>
    <row r="237308" spans="11:11">
      <c r="K237308" s="1"/>
    </row>
    <row r="237309" spans="11:11">
      <c r="K237309" s="1"/>
    </row>
    <row r="237310" spans="11:11">
      <c r="K237310" s="1"/>
    </row>
    <row r="237311" spans="11:11">
      <c r="K237311" s="1"/>
    </row>
    <row r="237312" spans="11:11">
      <c r="K237312" s="1"/>
    </row>
    <row r="237313" spans="11:11">
      <c r="K237313" s="1"/>
    </row>
    <row r="237314" spans="11:11">
      <c r="K237314" s="1"/>
    </row>
    <row r="237315" spans="11:11">
      <c r="K237315" s="1"/>
    </row>
    <row r="237316" spans="11:11">
      <c r="K237316" s="1"/>
    </row>
    <row r="237317" spans="11:11">
      <c r="K237317" s="1"/>
    </row>
    <row r="237318" spans="11:11">
      <c r="K237318" s="1"/>
    </row>
    <row r="237319" spans="11:11">
      <c r="K237319" s="1"/>
    </row>
    <row r="237320" spans="11:11">
      <c r="K237320" s="1"/>
    </row>
    <row r="237321" spans="11:11">
      <c r="K237321" s="1"/>
    </row>
    <row r="237322" spans="11:11">
      <c r="K237322" s="1"/>
    </row>
    <row r="237323" spans="11:11">
      <c r="K237323" s="1"/>
    </row>
    <row r="237324" spans="11:11">
      <c r="K237324" s="1"/>
    </row>
    <row r="237325" spans="11:11">
      <c r="K237325" s="1"/>
    </row>
    <row r="237326" spans="11:11">
      <c r="K237326" s="1"/>
    </row>
    <row r="237327" spans="11:11">
      <c r="K237327" s="1"/>
    </row>
    <row r="237328" spans="11:11">
      <c r="K237328" s="1"/>
    </row>
    <row r="237329" spans="11:11">
      <c r="K237329" s="1"/>
    </row>
    <row r="237330" spans="11:11">
      <c r="K237330" s="1"/>
    </row>
    <row r="237331" spans="11:11">
      <c r="K237331" s="1"/>
    </row>
    <row r="237332" spans="11:11">
      <c r="K237332" s="1"/>
    </row>
    <row r="237333" spans="11:11">
      <c r="K237333" s="1"/>
    </row>
    <row r="237334" spans="11:11">
      <c r="K237334" s="1"/>
    </row>
    <row r="237335" spans="11:11">
      <c r="K237335" s="1"/>
    </row>
    <row r="237336" spans="11:11">
      <c r="K237336" s="1"/>
    </row>
    <row r="237337" spans="11:11">
      <c r="K237337" s="1"/>
    </row>
    <row r="237338" spans="11:11">
      <c r="K237338" s="1"/>
    </row>
    <row r="237339" spans="11:11">
      <c r="K237339" s="1"/>
    </row>
    <row r="237340" spans="11:11">
      <c r="K237340" s="1"/>
    </row>
    <row r="237341" spans="11:11">
      <c r="K237341" s="1"/>
    </row>
    <row r="237342" spans="11:11">
      <c r="K237342" s="1"/>
    </row>
    <row r="237343" spans="11:11">
      <c r="K237343" s="1"/>
    </row>
    <row r="237344" spans="11:11">
      <c r="K237344" s="1"/>
    </row>
    <row r="237345" spans="11:11">
      <c r="K237345" s="1"/>
    </row>
    <row r="237346" spans="11:11">
      <c r="K237346" s="1"/>
    </row>
    <row r="237347" spans="11:11">
      <c r="K237347" s="1"/>
    </row>
    <row r="237348" spans="11:11">
      <c r="K237348" s="1"/>
    </row>
    <row r="237349" spans="11:11">
      <c r="K237349" s="1"/>
    </row>
    <row r="237350" spans="11:11">
      <c r="K237350" s="1"/>
    </row>
    <row r="237351" spans="11:11">
      <c r="K237351" s="1"/>
    </row>
    <row r="237352" spans="11:11">
      <c r="K237352" s="1"/>
    </row>
    <row r="237353" spans="11:11">
      <c r="K237353" s="1"/>
    </row>
    <row r="237354" spans="11:11">
      <c r="K237354" s="1"/>
    </row>
    <row r="237355" spans="11:11">
      <c r="K237355" s="1"/>
    </row>
    <row r="237356" spans="11:11">
      <c r="K237356" s="1"/>
    </row>
    <row r="237357" spans="11:11">
      <c r="K237357" s="1"/>
    </row>
    <row r="237358" spans="11:11">
      <c r="K237358" s="1"/>
    </row>
    <row r="237359" spans="11:11">
      <c r="K237359" s="1"/>
    </row>
    <row r="237360" spans="11:11">
      <c r="K237360" s="1"/>
    </row>
    <row r="237361" spans="11:11">
      <c r="K237361" s="1"/>
    </row>
    <row r="237362" spans="11:11">
      <c r="K237362" s="1"/>
    </row>
    <row r="237363" spans="11:11">
      <c r="K237363" s="1"/>
    </row>
    <row r="237364" spans="11:11">
      <c r="K237364" s="1"/>
    </row>
    <row r="237365" spans="11:11">
      <c r="K237365" s="1"/>
    </row>
    <row r="237366" spans="11:11">
      <c r="K237366" s="1"/>
    </row>
    <row r="237367" spans="11:11">
      <c r="K237367" s="1"/>
    </row>
    <row r="237368" spans="11:11">
      <c r="K237368" s="1"/>
    </row>
    <row r="237369" spans="11:11">
      <c r="K237369" s="1"/>
    </row>
    <row r="237370" spans="11:11">
      <c r="K237370" s="1"/>
    </row>
    <row r="237371" spans="11:11">
      <c r="K237371" s="1"/>
    </row>
    <row r="237372" spans="11:11">
      <c r="K237372" s="1"/>
    </row>
    <row r="237373" spans="11:11">
      <c r="K237373" s="1"/>
    </row>
    <row r="237374" spans="11:11">
      <c r="K237374" s="1"/>
    </row>
    <row r="237375" spans="11:11">
      <c r="K237375" s="1"/>
    </row>
    <row r="237376" spans="11:11">
      <c r="K237376" s="1"/>
    </row>
    <row r="237377" spans="11:11">
      <c r="K237377" s="1"/>
    </row>
    <row r="237378" spans="11:11">
      <c r="K237378" s="1"/>
    </row>
    <row r="237379" spans="11:11">
      <c r="K237379" s="1"/>
    </row>
    <row r="237380" spans="11:11">
      <c r="K237380" s="1"/>
    </row>
    <row r="237381" spans="11:11">
      <c r="K237381" s="1"/>
    </row>
    <row r="237382" spans="11:11">
      <c r="K237382" s="1"/>
    </row>
    <row r="237383" spans="11:11">
      <c r="K237383" s="1"/>
    </row>
    <row r="237384" spans="11:11">
      <c r="K237384" s="1"/>
    </row>
    <row r="237385" spans="11:11">
      <c r="K237385" s="1"/>
    </row>
    <row r="237386" spans="11:11">
      <c r="K237386" s="1"/>
    </row>
    <row r="237387" spans="11:11">
      <c r="K237387" s="1"/>
    </row>
    <row r="237388" spans="11:11">
      <c r="K237388" s="1"/>
    </row>
    <row r="237389" spans="11:11">
      <c r="K237389" s="1"/>
    </row>
    <row r="237390" spans="11:11">
      <c r="K237390" s="1"/>
    </row>
    <row r="237391" spans="11:11">
      <c r="K237391" s="1"/>
    </row>
    <row r="237392" spans="11:11">
      <c r="K237392" s="1"/>
    </row>
    <row r="237393" spans="11:11">
      <c r="K237393" s="1"/>
    </row>
    <row r="237394" spans="11:11">
      <c r="K237394" s="1"/>
    </row>
    <row r="237395" spans="11:11">
      <c r="K237395" s="1"/>
    </row>
    <row r="237396" spans="11:11">
      <c r="K237396" s="1"/>
    </row>
    <row r="237397" spans="11:11">
      <c r="K237397" s="1"/>
    </row>
    <row r="237398" spans="11:11">
      <c r="K237398" s="1"/>
    </row>
    <row r="237399" spans="11:11">
      <c r="K237399" s="1"/>
    </row>
    <row r="237400" spans="11:11">
      <c r="K237400" s="1"/>
    </row>
    <row r="237401" spans="11:11">
      <c r="K237401" s="1"/>
    </row>
    <row r="237402" spans="11:11">
      <c r="K237402" s="1"/>
    </row>
    <row r="237403" spans="11:11">
      <c r="K237403" s="1"/>
    </row>
    <row r="237404" spans="11:11">
      <c r="K237404" s="1"/>
    </row>
    <row r="237405" spans="11:11">
      <c r="K237405" s="1"/>
    </row>
    <row r="237406" spans="11:11">
      <c r="K237406" s="1"/>
    </row>
    <row r="237407" spans="11:11">
      <c r="K237407" s="1"/>
    </row>
    <row r="237408" spans="11:11">
      <c r="K237408" s="1"/>
    </row>
    <row r="237409" spans="11:11">
      <c r="K237409" s="1"/>
    </row>
    <row r="237410" spans="11:11">
      <c r="K237410" s="1"/>
    </row>
    <row r="237411" spans="11:11">
      <c r="K237411" s="1"/>
    </row>
    <row r="237412" spans="11:11">
      <c r="K237412" s="1"/>
    </row>
    <row r="237413" spans="11:11">
      <c r="K237413" s="1"/>
    </row>
    <row r="237414" spans="11:11">
      <c r="K237414" s="1"/>
    </row>
    <row r="237415" spans="11:11">
      <c r="K237415" s="1"/>
    </row>
    <row r="237416" spans="11:11">
      <c r="K237416" s="1"/>
    </row>
    <row r="237417" spans="11:11">
      <c r="K237417" s="1"/>
    </row>
    <row r="237418" spans="11:11">
      <c r="K237418" s="1"/>
    </row>
    <row r="237419" spans="11:11">
      <c r="K237419" s="1"/>
    </row>
    <row r="237420" spans="11:11">
      <c r="K237420" s="1"/>
    </row>
    <row r="237421" spans="11:11">
      <c r="K237421" s="1"/>
    </row>
    <row r="237422" spans="11:11">
      <c r="K237422" s="1"/>
    </row>
    <row r="237423" spans="11:11">
      <c r="K237423" s="1"/>
    </row>
    <row r="237424" spans="11:11">
      <c r="K237424" s="1"/>
    </row>
    <row r="237425" spans="11:11">
      <c r="K237425" s="1"/>
    </row>
    <row r="237426" spans="11:11">
      <c r="K237426" s="1"/>
    </row>
    <row r="237427" spans="11:11">
      <c r="K237427" s="1"/>
    </row>
    <row r="237428" spans="11:11">
      <c r="K237428" s="1"/>
    </row>
    <row r="237429" spans="11:11">
      <c r="K237429" s="1"/>
    </row>
    <row r="237430" spans="11:11">
      <c r="K237430" s="1"/>
    </row>
    <row r="237431" spans="11:11">
      <c r="K237431" s="1"/>
    </row>
    <row r="237432" spans="11:11">
      <c r="K237432" s="1"/>
    </row>
    <row r="237433" spans="11:11">
      <c r="K237433" s="1"/>
    </row>
    <row r="237434" spans="11:11">
      <c r="K237434" s="1"/>
    </row>
    <row r="237435" spans="11:11">
      <c r="K237435" s="1"/>
    </row>
    <row r="237436" spans="11:11">
      <c r="K237436" s="1"/>
    </row>
    <row r="237437" spans="11:11">
      <c r="K237437" s="1"/>
    </row>
    <row r="237438" spans="11:11">
      <c r="K237438" s="1"/>
    </row>
    <row r="237439" spans="11:11">
      <c r="K237439" s="1"/>
    </row>
    <row r="237440" spans="11:11">
      <c r="K237440" s="1"/>
    </row>
    <row r="237441" spans="11:11">
      <c r="K237441" s="1"/>
    </row>
    <row r="237442" spans="11:11">
      <c r="K237442" s="1"/>
    </row>
    <row r="237443" spans="11:11">
      <c r="K237443" s="1"/>
    </row>
    <row r="237444" spans="11:11">
      <c r="K237444" s="1"/>
    </row>
    <row r="237445" spans="11:11">
      <c r="K237445" s="1"/>
    </row>
    <row r="237446" spans="11:11">
      <c r="K237446" s="1"/>
    </row>
    <row r="237447" spans="11:11">
      <c r="K237447" s="1"/>
    </row>
    <row r="237448" spans="11:11">
      <c r="K237448" s="1"/>
    </row>
    <row r="237449" spans="11:11">
      <c r="K237449" s="1"/>
    </row>
    <row r="237450" spans="11:11">
      <c r="K237450" s="1"/>
    </row>
    <row r="237451" spans="11:11">
      <c r="K237451" s="1"/>
    </row>
    <row r="237452" spans="11:11">
      <c r="K237452" s="1"/>
    </row>
    <row r="237453" spans="11:11">
      <c r="K237453" s="1"/>
    </row>
    <row r="237454" spans="11:11">
      <c r="K237454" s="1"/>
    </row>
    <row r="237455" spans="11:11">
      <c r="K237455" s="1"/>
    </row>
    <row r="237456" spans="11:11">
      <c r="K237456" s="1"/>
    </row>
    <row r="237457" spans="11:11">
      <c r="K237457" s="1"/>
    </row>
    <row r="237458" spans="11:11">
      <c r="K237458" s="1"/>
    </row>
    <row r="237459" spans="11:11">
      <c r="K237459" s="1"/>
    </row>
    <row r="237460" spans="11:11">
      <c r="K237460" s="1"/>
    </row>
    <row r="237461" spans="11:11">
      <c r="K237461" s="1"/>
    </row>
    <row r="237462" spans="11:11">
      <c r="K237462" s="1"/>
    </row>
    <row r="237463" spans="11:11">
      <c r="K237463" s="1"/>
    </row>
    <row r="237464" spans="11:11">
      <c r="K237464" s="1"/>
    </row>
    <row r="237465" spans="11:11">
      <c r="K237465" s="1"/>
    </row>
    <row r="237466" spans="11:11">
      <c r="K237466" s="1"/>
    </row>
    <row r="237467" spans="11:11">
      <c r="K237467" s="1"/>
    </row>
    <row r="237468" spans="11:11">
      <c r="K237468" s="1"/>
    </row>
    <row r="237469" spans="11:11">
      <c r="K237469" s="1"/>
    </row>
    <row r="237470" spans="11:11">
      <c r="K237470" s="1"/>
    </row>
    <row r="237471" spans="11:11">
      <c r="K237471" s="1"/>
    </row>
    <row r="237472" spans="11:11">
      <c r="K237472" s="1"/>
    </row>
    <row r="237473" spans="11:11">
      <c r="K237473" s="1"/>
    </row>
    <row r="237474" spans="11:11">
      <c r="K237474" s="1"/>
    </row>
    <row r="237475" spans="11:11">
      <c r="K237475" s="1"/>
    </row>
    <row r="237476" spans="11:11">
      <c r="K237476" s="1"/>
    </row>
    <row r="237477" spans="11:11">
      <c r="K237477" s="1"/>
    </row>
    <row r="237478" spans="11:11">
      <c r="K237478" s="1"/>
    </row>
    <row r="237479" spans="11:11">
      <c r="K237479" s="1"/>
    </row>
    <row r="237480" spans="11:11">
      <c r="K237480" s="1"/>
    </row>
    <row r="237481" spans="11:11">
      <c r="K237481" s="1"/>
    </row>
    <row r="237482" spans="11:11">
      <c r="K237482" s="1"/>
    </row>
    <row r="237483" spans="11:11">
      <c r="K237483" s="1"/>
    </row>
    <row r="237484" spans="11:11">
      <c r="K237484" s="1"/>
    </row>
    <row r="237485" spans="11:11">
      <c r="K237485" s="1"/>
    </row>
    <row r="237486" spans="11:11">
      <c r="K237486" s="1"/>
    </row>
    <row r="237487" spans="11:11">
      <c r="K237487" s="1"/>
    </row>
    <row r="237488" spans="11:11">
      <c r="K237488" s="1"/>
    </row>
    <row r="237489" spans="11:11">
      <c r="K237489" s="1"/>
    </row>
    <row r="237490" spans="11:11">
      <c r="K237490" s="1"/>
    </row>
    <row r="237491" spans="11:11">
      <c r="K237491" s="1"/>
    </row>
    <row r="237492" spans="11:11">
      <c r="K237492" s="1"/>
    </row>
    <row r="237493" spans="11:11">
      <c r="K237493" s="1"/>
    </row>
    <row r="237494" spans="11:11">
      <c r="K237494" s="1"/>
    </row>
    <row r="237495" spans="11:11">
      <c r="K237495" s="1"/>
    </row>
    <row r="237496" spans="11:11">
      <c r="K237496" s="1"/>
    </row>
    <row r="237497" spans="11:11">
      <c r="K237497" s="1"/>
    </row>
    <row r="237498" spans="11:11">
      <c r="K237498" s="1"/>
    </row>
    <row r="237499" spans="11:11">
      <c r="K237499" s="1"/>
    </row>
    <row r="237500" spans="11:11">
      <c r="K237500" s="1"/>
    </row>
    <row r="237501" spans="11:11">
      <c r="K237501" s="1"/>
    </row>
    <row r="237502" spans="11:11">
      <c r="K237502" s="1"/>
    </row>
    <row r="237503" spans="11:11">
      <c r="K237503" s="1"/>
    </row>
    <row r="237504" spans="11:11">
      <c r="K237504" s="1"/>
    </row>
    <row r="237505" spans="11:11">
      <c r="K237505" s="1"/>
    </row>
    <row r="237506" spans="11:11">
      <c r="K237506" s="1"/>
    </row>
    <row r="237507" spans="11:11">
      <c r="K237507" s="1"/>
    </row>
    <row r="237508" spans="11:11">
      <c r="K237508" s="1"/>
    </row>
    <row r="237509" spans="11:11">
      <c r="K237509" s="1"/>
    </row>
    <row r="237510" spans="11:11">
      <c r="K237510" s="1"/>
    </row>
    <row r="237511" spans="11:11">
      <c r="K237511" s="1"/>
    </row>
    <row r="237512" spans="11:11">
      <c r="K237512" s="1"/>
    </row>
    <row r="237513" spans="11:11">
      <c r="K237513" s="1"/>
    </row>
    <row r="237514" spans="11:11">
      <c r="K237514" s="1"/>
    </row>
    <row r="237515" spans="11:11">
      <c r="K237515" s="1"/>
    </row>
    <row r="237516" spans="11:11">
      <c r="K237516" s="1"/>
    </row>
    <row r="237517" spans="11:11">
      <c r="K237517" s="1"/>
    </row>
    <row r="237518" spans="11:11">
      <c r="K237518" s="1"/>
    </row>
    <row r="237519" spans="11:11">
      <c r="K237519" s="1"/>
    </row>
    <row r="237520" spans="11:11">
      <c r="K237520" s="1"/>
    </row>
    <row r="237521" spans="11:11">
      <c r="K237521" s="1"/>
    </row>
    <row r="237522" spans="11:11">
      <c r="K237522" s="1"/>
    </row>
    <row r="237523" spans="11:11">
      <c r="K237523" s="1"/>
    </row>
    <row r="237524" spans="11:11">
      <c r="K237524" s="1"/>
    </row>
    <row r="237525" spans="11:11">
      <c r="K237525" s="1"/>
    </row>
    <row r="237526" spans="11:11">
      <c r="K237526" s="1"/>
    </row>
    <row r="237527" spans="11:11">
      <c r="K237527" s="1"/>
    </row>
    <row r="237528" spans="11:11">
      <c r="K237528" s="1"/>
    </row>
    <row r="237529" spans="11:11">
      <c r="K237529" s="1"/>
    </row>
    <row r="237530" spans="11:11">
      <c r="K237530" s="1"/>
    </row>
    <row r="237531" spans="11:11">
      <c r="K237531" s="1"/>
    </row>
    <row r="237532" spans="11:11">
      <c r="K237532" s="1"/>
    </row>
    <row r="237533" spans="11:11">
      <c r="K237533" s="1"/>
    </row>
    <row r="237534" spans="11:11">
      <c r="K237534" s="1"/>
    </row>
    <row r="237535" spans="11:11">
      <c r="K237535" s="1"/>
    </row>
    <row r="237536" spans="11:11">
      <c r="K237536" s="1"/>
    </row>
    <row r="237537" spans="11:11">
      <c r="K237537" s="1"/>
    </row>
    <row r="237538" spans="11:11">
      <c r="K237538" s="1"/>
    </row>
    <row r="237539" spans="11:11">
      <c r="K237539" s="1"/>
    </row>
    <row r="237540" spans="11:11">
      <c r="K237540" s="1"/>
    </row>
    <row r="237541" spans="11:11">
      <c r="K237541" s="1"/>
    </row>
    <row r="237542" spans="11:11">
      <c r="K237542" s="1"/>
    </row>
    <row r="237543" spans="11:11">
      <c r="K237543" s="1"/>
    </row>
    <row r="237544" spans="11:11">
      <c r="K237544" s="1"/>
    </row>
    <row r="237545" spans="11:11">
      <c r="K237545" s="1"/>
    </row>
    <row r="237546" spans="11:11">
      <c r="K237546" s="1"/>
    </row>
    <row r="237547" spans="11:11">
      <c r="K237547" s="1"/>
    </row>
    <row r="237548" spans="11:11">
      <c r="K237548" s="1"/>
    </row>
    <row r="237549" spans="11:11">
      <c r="K237549" s="1"/>
    </row>
    <row r="237550" spans="11:11">
      <c r="K237550" s="1"/>
    </row>
    <row r="237551" spans="11:11">
      <c r="K237551" s="1"/>
    </row>
    <row r="237552" spans="11:11">
      <c r="K237552" s="1"/>
    </row>
    <row r="237553" spans="11:11">
      <c r="K237553" s="1"/>
    </row>
    <row r="237554" spans="11:11">
      <c r="K237554" s="1"/>
    </row>
    <row r="237555" spans="11:11">
      <c r="K237555" s="1"/>
    </row>
    <row r="237556" spans="11:11">
      <c r="K237556" s="1"/>
    </row>
    <row r="237557" spans="11:11">
      <c r="K237557" s="1"/>
    </row>
    <row r="237558" spans="11:11">
      <c r="K237558" s="1"/>
    </row>
    <row r="237559" spans="11:11">
      <c r="K237559" s="1"/>
    </row>
    <row r="237560" spans="11:11">
      <c r="K237560" s="1"/>
    </row>
    <row r="237561" spans="11:11">
      <c r="K237561" s="1"/>
    </row>
    <row r="237562" spans="11:11">
      <c r="K237562" s="1"/>
    </row>
    <row r="237563" spans="11:11">
      <c r="K237563" s="1"/>
    </row>
    <row r="237564" spans="11:11">
      <c r="K237564" s="1"/>
    </row>
    <row r="237565" spans="11:11">
      <c r="K237565" s="1"/>
    </row>
    <row r="237566" spans="11:11">
      <c r="K237566" s="1"/>
    </row>
    <row r="237567" spans="11:11">
      <c r="K237567" s="1"/>
    </row>
    <row r="237568" spans="11:11">
      <c r="K237568" s="1"/>
    </row>
    <row r="237569" spans="11:11">
      <c r="K237569" s="1"/>
    </row>
    <row r="237570" spans="11:11">
      <c r="K237570" s="1"/>
    </row>
    <row r="237571" spans="11:11">
      <c r="K237571" s="1"/>
    </row>
    <row r="237572" spans="11:11">
      <c r="K237572" s="1"/>
    </row>
    <row r="237573" spans="11:11">
      <c r="K237573" s="1"/>
    </row>
    <row r="237574" spans="11:11">
      <c r="K237574" s="1"/>
    </row>
    <row r="237575" spans="11:11">
      <c r="K237575" s="1"/>
    </row>
    <row r="237576" spans="11:11">
      <c r="K237576" s="1"/>
    </row>
    <row r="237577" spans="11:11">
      <c r="K237577" s="1"/>
    </row>
    <row r="237578" spans="11:11">
      <c r="K237578" s="1"/>
    </row>
    <row r="237579" spans="11:11">
      <c r="K237579" s="1"/>
    </row>
    <row r="237580" spans="11:11">
      <c r="K237580" s="1"/>
    </row>
    <row r="237581" spans="11:11">
      <c r="K237581" s="1"/>
    </row>
    <row r="237582" spans="11:11">
      <c r="K237582" s="1"/>
    </row>
    <row r="237583" spans="11:11">
      <c r="K237583" s="1"/>
    </row>
    <row r="237584" spans="11:11">
      <c r="K237584" s="1"/>
    </row>
    <row r="237585" spans="11:11">
      <c r="K237585" s="1"/>
    </row>
    <row r="237586" spans="11:11">
      <c r="K237586" s="1"/>
    </row>
    <row r="237587" spans="11:11">
      <c r="K237587" s="1"/>
    </row>
    <row r="237588" spans="11:11">
      <c r="K237588" s="1"/>
    </row>
    <row r="237589" spans="11:11">
      <c r="K237589" s="1"/>
    </row>
    <row r="237590" spans="11:11">
      <c r="K237590" s="1"/>
    </row>
    <row r="237591" spans="11:11">
      <c r="K237591" s="1"/>
    </row>
    <row r="237592" spans="11:11">
      <c r="K237592" s="1"/>
    </row>
    <row r="237593" spans="11:11">
      <c r="K237593" s="1"/>
    </row>
    <row r="237594" spans="11:11">
      <c r="K237594" s="1"/>
    </row>
    <row r="237595" spans="11:11">
      <c r="K237595" s="1"/>
    </row>
    <row r="237596" spans="11:11">
      <c r="K237596" s="1"/>
    </row>
    <row r="237597" spans="11:11">
      <c r="K237597" s="1"/>
    </row>
    <row r="237598" spans="11:11">
      <c r="K237598" s="1"/>
    </row>
    <row r="237599" spans="11:11">
      <c r="K237599" s="1"/>
    </row>
    <row r="237600" spans="11:11">
      <c r="K237600" s="1"/>
    </row>
    <row r="237601" spans="11:11">
      <c r="K237601" s="1"/>
    </row>
    <row r="237602" spans="11:11">
      <c r="K237602" s="1"/>
    </row>
    <row r="237603" spans="11:11">
      <c r="K237603" s="1"/>
    </row>
    <row r="237604" spans="11:11">
      <c r="K237604" s="1"/>
    </row>
    <row r="237605" spans="11:11">
      <c r="K237605" s="1"/>
    </row>
    <row r="237606" spans="11:11">
      <c r="K237606" s="1"/>
    </row>
    <row r="237607" spans="11:11">
      <c r="K237607" s="1"/>
    </row>
    <row r="237608" spans="11:11">
      <c r="K237608" s="1"/>
    </row>
    <row r="237609" spans="11:11">
      <c r="K237609" s="1"/>
    </row>
    <row r="237610" spans="11:11">
      <c r="K237610" s="1"/>
    </row>
    <row r="237611" spans="11:11">
      <c r="K237611" s="1"/>
    </row>
    <row r="237612" spans="11:11">
      <c r="K237612" s="1"/>
    </row>
    <row r="237613" spans="11:11">
      <c r="K237613" s="1"/>
    </row>
    <row r="237614" spans="11:11">
      <c r="K237614" s="1"/>
    </row>
    <row r="237615" spans="11:11">
      <c r="K237615" s="1"/>
    </row>
    <row r="237616" spans="11:11">
      <c r="K237616" s="1"/>
    </row>
    <row r="237617" spans="11:11">
      <c r="K237617" s="1"/>
    </row>
    <row r="237618" spans="11:11">
      <c r="K237618" s="1"/>
    </row>
    <row r="237619" spans="11:11">
      <c r="K237619" s="1"/>
    </row>
    <row r="237620" spans="11:11">
      <c r="K237620" s="1"/>
    </row>
    <row r="237621" spans="11:11">
      <c r="K237621" s="1"/>
    </row>
    <row r="237622" spans="11:11">
      <c r="K237622" s="1"/>
    </row>
    <row r="237623" spans="11:11">
      <c r="K237623" s="1"/>
    </row>
    <row r="237624" spans="11:11">
      <c r="K237624" s="1"/>
    </row>
    <row r="237625" spans="11:11">
      <c r="K237625" s="1"/>
    </row>
    <row r="237626" spans="11:11">
      <c r="K237626" s="1"/>
    </row>
    <row r="237627" spans="11:11">
      <c r="K237627" s="1"/>
    </row>
    <row r="237628" spans="11:11">
      <c r="K237628" s="1"/>
    </row>
    <row r="237629" spans="11:11">
      <c r="K237629" s="1"/>
    </row>
    <row r="237630" spans="11:11">
      <c r="K237630" s="1"/>
    </row>
    <row r="237631" spans="11:11">
      <c r="K237631" s="1"/>
    </row>
    <row r="237632" spans="11:11">
      <c r="K237632" s="1"/>
    </row>
    <row r="237633" spans="11:11">
      <c r="K237633" s="1"/>
    </row>
    <row r="237634" spans="11:11">
      <c r="K237634" s="1"/>
    </row>
    <row r="237635" spans="11:11">
      <c r="K237635" s="1"/>
    </row>
    <row r="237636" spans="11:11">
      <c r="K237636" s="1"/>
    </row>
    <row r="237637" spans="11:11">
      <c r="K237637" s="1"/>
    </row>
    <row r="237638" spans="11:11">
      <c r="K237638" s="1"/>
    </row>
    <row r="237639" spans="11:11">
      <c r="K237639" s="1"/>
    </row>
    <row r="237640" spans="11:11">
      <c r="K237640" s="1"/>
    </row>
    <row r="237641" spans="11:11">
      <c r="K237641" s="1"/>
    </row>
    <row r="237642" spans="11:11">
      <c r="K237642" s="1"/>
    </row>
    <row r="237643" spans="11:11">
      <c r="K237643" s="1"/>
    </row>
    <row r="237644" spans="11:11">
      <c r="K237644" s="1"/>
    </row>
    <row r="237645" spans="11:11">
      <c r="K237645" s="1"/>
    </row>
    <row r="237646" spans="11:11">
      <c r="K237646" s="1"/>
    </row>
    <row r="237647" spans="11:11">
      <c r="K237647" s="1"/>
    </row>
    <row r="237648" spans="11:11">
      <c r="K237648" s="1"/>
    </row>
    <row r="237649" spans="11:11">
      <c r="K237649" s="1"/>
    </row>
    <row r="237650" spans="11:11">
      <c r="K237650" s="1"/>
    </row>
    <row r="237651" spans="11:11">
      <c r="K237651" s="1"/>
    </row>
    <row r="237652" spans="11:11">
      <c r="K237652" s="1"/>
    </row>
    <row r="237653" spans="11:11">
      <c r="K237653" s="1"/>
    </row>
    <row r="237654" spans="11:11">
      <c r="K237654" s="1"/>
    </row>
    <row r="237655" spans="11:11">
      <c r="K237655" s="1"/>
    </row>
    <row r="237656" spans="11:11">
      <c r="K237656" s="1"/>
    </row>
    <row r="237657" spans="11:11">
      <c r="K237657" s="1"/>
    </row>
    <row r="237658" spans="11:11">
      <c r="K237658" s="1"/>
    </row>
    <row r="237659" spans="11:11">
      <c r="K237659" s="1"/>
    </row>
    <row r="237660" spans="11:11">
      <c r="K237660" s="1"/>
    </row>
    <row r="237661" spans="11:11">
      <c r="K237661" s="1"/>
    </row>
    <row r="237662" spans="11:11">
      <c r="K237662" s="1"/>
    </row>
    <row r="237663" spans="11:11">
      <c r="K237663" s="1"/>
    </row>
    <row r="237664" spans="11:11">
      <c r="K237664" s="1"/>
    </row>
    <row r="237665" spans="11:11">
      <c r="K237665" s="1"/>
    </row>
    <row r="237666" spans="11:11">
      <c r="K237666" s="1"/>
    </row>
    <row r="237667" spans="11:11">
      <c r="K237667" s="1"/>
    </row>
    <row r="237668" spans="11:11">
      <c r="K237668" s="1"/>
    </row>
    <row r="237669" spans="11:11">
      <c r="K237669" s="1"/>
    </row>
    <row r="237670" spans="11:11">
      <c r="K237670" s="1"/>
    </row>
    <row r="237671" spans="11:11">
      <c r="K237671" s="1"/>
    </row>
    <row r="237672" spans="11:11">
      <c r="K237672" s="1"/>
    </row>
    <row r="237673" spans="11:11">
      <c r="K237673" s="1"/>
    </row>
    <row r="237674" spans="11:11">
      <c r="K237674" s="1"/>
    </row>
    <row r="237675" spans="11:11">
      <c r="K237675" s="1"/>
    </row>
    <row r="237676" spans="11:11">
      <c r="K237676" s="1"/>
    </row>
    <row r="237677" spans="11:11">
      <c r="K237677" s="1"/>
    </row>
    <row r="237678" spans="11:11">
      <c r="K237678" s="1"/>
    </row>
    <row r="237679" spans="11:11">
      <c r="K237679" s="1"/>
    </row>
    <row r="237680" spans="11:11">
      <c r="K237680" s="1"/>
    </row>
    <row r="237681" spans="11:11">
      <c r="K237681" s="1"/>
    </row>
    <row r="237682" spans="11:11">
      <c r="K237682" s="1"/>
    </row>
    <row r="237683" spans="11:11">
      <c r="K237683" s="1"/>
    </row>
    <row r="237684" spans="11:11">
      <c r="K237684" s="1"/>
    </row>
    <row r="237685" spans="11:11">
      <c r="K237685" s="1"/>
    </row>
    <row r="237686" spans="11:11">
      <c r="K237686" s="1"/>
    </row>
    <row r="237687" spans="11:11">
      <c r="K237687" s="1"/>
    </row>
    <row r="237688" spans="11:11">
      <c r="K237688" s="1"/>
    </row>
    <row r="237689" spans="11:11">
      <c r="K237689" s="1"/>
    </row>
    <row r="237690" spans="11:11">
      <c r="K237690" s="1"/>
    </row>
    <row r="237691" spans="11:11">
      <c r="K237691" s="1"/>
    </row>
    <row r="237692" spans="11:11">
      <c r="K237692" s="1"/>
    </row>
    <row r="237693" spans="11:11">
      <c r="K237693" s="1"/>
    </row>
    <row r="237694" spans="11:11">
      <c r="K237694" s="1"/>
    </row>
    <row r="237695" spans="11:11">
      <c r="K237695" s="1"/>
    </row>
    <row r="237696" spans="11:11">
      <c r="K237696" s="1"/>
    </row>
    <row r="237697" spans="11:11">
      <c r="K237697" s="1"/>
    </row>
    <row r="237698" spans="11:11">
      <c r="K237698" s="1"/>
    </row>
    <row r="237699" spans="11:11">
      <c r="K237699" s="1"/>
    </row>
    <row r="237700" spans="11:11">
      <c r="K237700" s="1"/>
    </row>
    <row r="237701" spans="11:11">
      <c r="K237701" s="1"/>
    </row>
    <row r="237702" spans="11:11">
      <c r="K237702" s="1"/>
    </row>
    <row r="237703" spans="11:11">
      <c r="K237703" s="1"/>
    </row>
    <row r="237704" spans="11:11">
      <c r="K237704" s="1"/>
    </row>
    <row r="237705" spans="11:11">
      <c r="K237705" s="1"/>
    </row>
    <row r="237706" spans="11:11">
      <c r="K237706" s="1"/>
    </row>
    <row r="237707" spans="11:11">
      <c r="K237707" s="1"/>
    </row>
    <row r="237708" spans="11:11">
      <c r="K237708" s="1"/>
    </row>
    <row r="237709" spans="11:11">
      <c r="K237709" s="1"/>
    </row>
    <row r="237710" spans="11:11">
      <c r="K237710" s="1"/>
    </row>
    <row r="237711" spans="11:11">
      <c r="K237711" s="1"/>
    </row>
    <row r="237712" spans="11:11">
      <c r="K237712" s="1"/>
    </row>
    <row r="237713" spans="11:11">
      <c r="K237713" s="1"/>
    </row>
    <row r="237714" spans="11:11">
      <c r="K237714" s="1"/>
    </row>
    <row r="237715" spans="11:11">
      <c r="K237715" s="1"/>
    </row>
    <row r="237716" spans="11:11">
      <c r="K237716" s="1"/>
    </row>
    <row r="237717" spans="11:11">
      <c r="K237717" s="1"/>
    </row>
    <row r="237718" spans="11:11">
      <c r="K237718" s="1"/>
    </row>
    <row r="237719" spans="11:11">
      <c r="K237719" s="1"/>
    </row>
    <row r="237720" spans="11:11">
      <c r="K237720" s="1"/>
    </row>
    <row r="237721" spans="11:11">
      <c r="K237721" s="1"/>
    </row>
    <row r="237722" spans="11:11">
      <c r="K237722" s="1"/>
    </row>
    <row r="237723" spans="11:11">
      <c r="K237723" s="1"/>
    </row>
    <row r="237724" spans="11:11">
      <c r="K237724" s="1"/>
    </row>
    <row r="237725" spans="11:11">
      <c r="K237725" s="1"/>
    </row>
    <row r="237726" spans="11:11">
      <c r="K237726" s="1"/>
    </row>
    <row r="237727" spans="11:11">
      <c r="K237727" s="1"/>
    </row>
    <row r="237728" spans="11:11">
      <c r="K237728" s="1"/>
    </row>
    <row r="237729" spans="11:11">
      <c r="K237729" s="1"/>
    </row>
    <row r="237730" spans="11:11">
      <c r="K237730" s="1"/>
    </row>
    <row r="237731" spans="11:11">
      <c r="K237731" s="1"/>
    </row>
    <row r="237732" spans="11:11">
      <c r="K237732" s="1"/>
    </row>
    <row r="237733" spans="11:11">
      <c r="K237733" s="1"/>
    </row>
    <row r="237734" spans="11:11">
      <c r="K237734" s="1"/>
    </row>
    <row r="237735" spans="11:11">
      <c r="K237735" s="1"/>
    </row>
    <row r="237736" spans="11:11">
      <c r="K237736" s="1"/>
    </row>
    <row r="237737" spans="11:11">
      <c r="K237737" s="1"/>
    </row>
    <row r="237738" spans="11:11">
      <c r="K237738" s="1"/>
    </row>
    <row r="237739" spans="11:11">
      <c r="K237739" s="1"/>
    </row>
    <row r="237740" spans="11:11">
      <c r="K237740" s="1"/>
    </row>
    <row r="237741" spans="11:11">
      <c r="K237741" s="1"/>
    </row>
    <row r="237742" spans="11:11">
      <c r="K237742" s="1"/>
    </row>
    <row r="237743" spans="11:11">
      <c r="K237743" s="1"/>
    </row>
    <row r="237744" spans="11:11">
      <c r="K237744" s="1"/>
    </row>
    <row r="237745" spans="11:11">
      <c r="K237745" s="1"/>
    </row>
    <row r="237746" spans="11:11">
      <c r="K237746" s="1"/>
    </row>
    <row r="237747" spans="11:11">
      <c r="K237747" s="1"/>
    </row>
    <row r="237748" spans="11:11">
      <c r="K237748" s="1"/>
    </row>
    <row r="237749" spans="11:11">
      <c r="K237749" s="1"/>
    </row>
    <row r="237750" spans="11:11">
      <c r="K237750" s="1"/>
    </row>
    <row r="237751" spans="11:11">
      <c r="K237751" s="1"/>
    </row>
    <row r="237752" spans="11:11">
      <c r="K237752" s="1"/>
    </row>
    <row r="237753" spans="11:11">
      <c r="K237753" s="1"/>
    </row>
    <row r="237754" spans="11:11">
      <c r="K237754" s="1"/>
    </row>
    <row r="237755" spans="11:11">
      <c r="K237755" s="1"/>
    </row>
    <row r="237756" spans="11:11">
      <c r="K237756" s="1"/>
    </row>
    <row r="237757" spans="11:11">
      <c r="K237757" s="1"/>
    </row>
    <row r="237758" spans="11:11">
      <c r="K237758" s="1"/>
    </row>
    <row r="237759" spans="11:11">
      <c r="K237759" s="1"/>
    </row>
    <row r="237760" spans="11:11">
      <c r="K237760" s="1"/>
    </row>
    <row r="237761" spans="11:11">
      <c r="K237761" s="1"/>
    </row>
    <row r="237762" spans="11:11">
      <c r="K237762" s="1"/>
    </row>
    <row r="237763" spans="11:11">
      <c r="K237763" s="1"/>
    </row>
    <row r="237764" spans="11:11">
      <c r="K237764" s="1"/>
    </row>
    <row r="237765" spans="11:11">
      <c r="K237765" s="1"/>
    </row>
    <row r="237766" spans="11:11">
      <c r="K237766" s="1"/>
    </row>
    <row r="237767" spans="11:11">
      <c r="K237767" s="1"/>
    </row>
    <row r="237768" spans="11:11">
      <c r="K237768" s="1"/>
    </row>
    <row r="237769" spans="11:11">
      <c r="K237769" s="1"/>
    </row>
    <row r="237770" spans="11:11">
      <c r="K237770" s="1"/>
    </row>
    <row r="237771" spans="11:11">
      <c r="K237771" s="1"/>
    </row>
    <row r="237772" spans="11:11">
      <c r="K237772" s="1"/>
    </row>
    <row r="237773" spans="11:11">
      <c r="K237773" s="1"/>
    </row>
    <row r="237774" spans="11:11">
      <c r="K237774" s="1"/>
    </row>
    <row r="237775" spans="11:11">
      <c r="K237775" s="1"/>
    </row>
    <row r="237776" spans="11:11">
      <c r="K237776" s="1"/>
    </row>
    <row r="237777" spans="11:11">
      <c r="K237777" s="1"/>
    </row>
    <row r="237778" spans="11:11">
      <c r="K237778" s="1"/>
    </row>
    <row r="237779" spans="11:11">
      <c r="K237779" s="1"/>
    </row>
    <row r="237780" spans="11:11">
      <c r="K237780" s="1"/>
    </row>
    <row r="237781" spans="11:11">
      <c r="K237781" s="1"/>
    </row>
    <row r="237782" spans="11:11">
      <c r="K237782" s="1"/>
    </row>
    <row r="237783" spans="11:11">
      <c r="K237783" s="1"/>
    </row>
    <row r="237784" spans="11:11">
      <c r="K237784" s="1"/>
    </row>
    <row r="237785" spans="11:11">
      <c r="K237785" s="1"/>
    </row>
    <row r="237786" spans="11:11">
      <c r="K237786" s="1"/>
    </row>
    <row r="237787" spans="11:11">
      <c r="K237787" s="1"/>
    </row>
    <row r="237788" spans="11:11">
      <c r="K237788" s="1"/>
    </row>
    <row r="237789" spans="11:11">
      <c r="K237789" s="1"/>
    </row>
    <row r="237790" spans="11:11">
      <c r="K237790" s="1"/>
    </row>
    <row r="237791" spans="11:11">
      <c r="K237791" s="1"/>
    </row>
    <row r="237792" spans="11:11">
      <c r="K237792" s="1"/>
    </row>
    <row r="237793" spans="11:11">
      <c r="K237793" s="1"/>
    </row>
    <row r="237794" spans="11:11">
      <c r="K237794" s="1"/>
    </row>
    <row r="237795" spans="11:11">
      <c r="K237795" s="1"/>
    </row>
    <row r="237796" spans="11:11">
      <c r="K237796" s="1"/>
    </row>
    <row r="237797" spans="11:11">
      <c r="K237797" s="1"/>
    </row>
    <row r="237798" spans="11:11">
      <c r="K237798" s="1"/>
    </row>
    <row r="237799" spans="11:11">
      <c r="K237799" s="1"/>
    </row>
    <row r="237800" spans="11:11">
      <c r="K237800" s="1"/>
    </row>
    <row r="237801" spans="11:11">
      <c r="K237801" s="1"/>
    </row>
    <row r="237802" spans="11:11">
      <c r="K237802" s="1"/>
    </row>
    <row r="237803" spans="11:11">
      <c r="K237803" s="1"/>
    </row>
    <row r="237804" spans="11:11">
      <c r="K237804" s="1"/>
    </row>
    <row r="237805" spans="11:11">
      <c r="K237805" s="1"/>
    </row>
    <row r="237806" spans="11:11">
      <c r="K237806" s="1"/>
    </row>
    <row r="237807" spans="11:11">
      <c r="K237807" s="1"/>
    </row>
    <row r="237808" spans="11:11">
      <c r="K237808" s="1"/>
    </row>
    <row r="237809" spans="11:11">
      <c r="K237809" s="1"/>
    </row>
    <row r="237810" spans="11:11">
      <c r="K237810" s="1"/>
    </row>
    <row r="237811" spans="11:11">
      <c r="K237811" s="1"/>
    </row>
    <row r="237812" spans="11:11">
      <c r="K237812" s="1"/>
    </row>
    <row r="237813" spans="11:11">
      <c r="K237813" s="1"/>
    </row>
    <row r="237814" spans="11:11">
      <c r="K237814" s="1"/>
    </row>
    <row r="237815" spans="11:11">
      <c r="K237815" s="1"/>
    </row>
    <row r="237816" spans="11:11">
      <c r="K237816" s="1"/>
    </row>
    <row r="237817" spans="11:11">
      <c r="K237817" s="1"/>
    </row>
    <row r="237818" spans="11:11">
      <c r="K237818" s="1"/>
    </row>
    <row r="237819" spans="11:11">
      <c r="K237819" s="1"/>
    </row>
    <row r="237820" spans="11:11">
      <c r="K237820" s="1"/>
    </row>
    <row r="237821" spans="11:11">
      <c r="K237821" s="1"/>
    </row>
    <row r="237822" spans="11:11">
      <c r="K237822" s="1"/>
    </row>
    <row r="237823" spans="11:11">
      <c r="K237823" s="1"/>
    </row>
    <row r="237824" spans="11:11">
      <c r="K237824" s="1"/>
    </row>
    <row r="237825" spans="11:11">
      <c r="K237825" s="1"/>
    </row>
    <row r="237826" spans="11:11">
      <c r="K237826" s="1"/>
    </row>
    <row r="237827" spans="11:11">
      <c r="K237827" s="1"/>
    </row>
    <row r="237828" spans="11:11">
      <c r="K237828" s="1"/>
    </row>
    <row r="237829" spans="11:11">
      <c r="K237829" s="1"/>
    </row>
    <row r="237830" spans="11:11">
      <c r="K237830" s="1"/>
    </row>
    <row r="237831" spans="11:11">
      <c r="K237831" s="1"/>
    </row>
    <row r="237832" spans="11:11">
      <c r="K237832" s="1"/>
    </row>
    <row r="237833" spans="11:11">
      <c r="K237833" s="1"/>
    </row>
    <row r="237834" spans="11:11">
      <c r="K237834" s="1"/>
    </row>
    <row r="237835" spans="11:11">
      <c r="K237835" s="1"/>
    </row>
    <row r="237836" spans="11:11">
      <c r="K237836" s="1"/>
    </row>
    <row r="237837" spans="11:11">
      <c r="K237837" s="1"/>
    </row>
    <row r="237838" spans="11:11">
      <c r="K237838" s="1"/>
    </row>
    <row r="237839" spans="11:11">
      <c r="K237839" s="1"/>
    </row>
    <row r="237840" spans="11:11">
      <c r="K237840" s="1"/>
    </row>
    <row r="237841" spans="11:11">
      <c r="K237841" s="1"/>
    </row>
    <row r="237842" spans="11:11">
      <c r="K237842" s="1"/>
    </row>
    <row r="237843" spans="11:11">
      <c r="K237843" s="1"/>
    </row>
    <row r="237844" spans="11:11">
      <c r="K237844" s="1"/>
    </row>
    <row r="237845" spans="11:11">
      <c r="K237845" s="1"/>
    </row>
    <row r="237846" spans="11:11">
      <c r="K237846" s="1"/>
    </row>
    <row r="237847" spans="11:11">
      <c r="K237847" s="1"/>
    </row>
    <row r="237848" spans="11:11">
      <c r="K237848" s="1"/>
    </row>
    <row r="237849" spans="11:11">
      <c r="K237849" s="1"/>
    </row>
    <row r="237850" spans="11:11">
      <c r="K237850" s="1"/>
    </row>
    <row r="237851" spans="11:11">
      <c r="K237851" s="1"/>
    </row>
    <row r="237852" spans="11:11">
      <c r="K237852" s="1"/>
    </row>
    <row r="237853" spans="11:11">
      <c r="K237853" s="1"/>
    </row>
    <row r="237854" spans="11:11">
      <c r="K237854" s="1"/>
    </row>
    <row r="237855" spans="11:11">
      <c r="K237855" s="1"/>
    </row>
    <row r="237856" spans="11:11">
      <c r="K237856" s="1"/>
    </row>
    <row r="237857" spans="11:11">
      <c r="K237857" s="1"/>
    </row>
    <row r="237858" spans="11:11">
      <c r="K237858" s="1"/>
    </row>
    <row r="237859" spans="11:11">
      <c r="K237859" s="1"/>
    </row>
    <row r="237860" spans="11:11">
      <c r="K237860" s="1"/>
    </row>
    <row r="237861" spans="11:11">
      <c r="K237861" s="1"/>
    </row>
    <row r="237862" spans="11:11">
      <c r="K237862" s="1"/>
    </row>
    <row r="237863" spans="11:11">
      <c r="K237863" s="1"/>
    </row>
    <row r="237864" spans="11:11">
      <c r="K237864" s="1"/>
    </row>
    <row r="237865" spans="11:11">
      <c r="K237865" s="1"/>
    </row>
    <row r="237866" spans="11:11">
      <c r="K237866" s="1"/>
    </row>
    <row r="237867" spans="11:11">
      <c r="K237867" s="1"/>
    </row>
    <row r="237868" spans="11:11">
      <c r="K237868" s="1"/>
    </row>
    <row r="237869" spans="11:11">
      <c r="K237869" s="1"/>
    </row>
    <row r="237870" spans="11:11">
      <c r="K237870" s="1"/>
    </row>
    <row r="237871" spans="11:11">
      <c r="K237871" s="1"/>
    </row>
    <row r="237872" spans="11:11">
      <c r="K237872" s="1"/>
    </row>
    <row r="237873" spans="11:11">
      <c r="K237873" s="1"/>
    </row>
    <row r="237874" spans="11:11">
      <c r="K237874" s="1"/>
    </row>
    <row r="237875" spans="11:11">
      <c r="K237875" s="1"/>
    </row>
    <row r="237876" spans="11:11">
      <c r="K237876" s="1"/>
    </row>
    <row r="237877" spans="11:11">
      <c r="K237877" s="1"/>
    </row>
    <row r="237878" spans="11:11">
      <c r="K237878" s="1"/>
    </row>
    <row r="237879" spans="11:11">
      <c r="K237879" s="1"/>
    </row>
    <row r="237880" spans="11:11">
      <c r="K237880" s="1"/>
    </row>
    <row r="237881" spans="11:11">
      <c r="K237881" s="1"/>
    </row>
    <row r="237882" spans="11:11">
      <c r="K237882" s="1"/>
    </row>
    <row r="237883" spans="11:11">
      <c r="K237883" s="1"/>
    </row>
    <row r="237884" spans="11:11">
      <c r="K237884" s="1"/>
    </row>
    <row r="237885" spans="11:11">
      <c r="K237885" s="1"/>
    </row>
    <row r="237886" spans="11:11">
      <c r="K237886" s="1"/>
    </row>
    <row r="237887" spans="11:11">
      <c r="K237887" s="1"/>
    </row>
    <row r="237888" spans="11:11">
      <c r="K237888" s="1"/>
    </row>
    <row r="237889" spans="11:11">
      <c r="K237889" s="1"/>
    </row>
    <row r="237890" spans="11:11">
      <c r="K237890" s="1"/>
    </row>
    <row r="237891" spans="11:11">
      <c r="K237891" s="1"/>
    </row>
    <row r="237892" spans="11:11">
      <c r="K237892" s="1"/>
    </row>
    <row r="237893" spans="11:11">
      <c r="K237893" s="1"/>
    </row>
    <row r="237894" spans="11:11">
      <c r="K237894" s="1"/>
    </row>
    <row r="237895" spans="11:11">
      <c r="K237895" s="1"/>
    </row>
    <row r="237896" spans="11:11">
      <c r="K237896" s="1"/>
    </row>
    <row r="237897" spans="11:11">
      <c r="K237897" s="1"/>
    </row>
    <row r="237898" spans="11:11">
      <c r="K237898" s="1"/>
    </row>
    <row r="237899" spans="11:11">
      <c r="K237899" s="1"/>
    </row>
    <row r="237900" spans="11:11">
      <c r="K237900" s="1"/>
    </row>
    <row r="237901" spans="11:11">
      <c r="K237901" s="1"/>
    </row>
    <row r="237902" spans="11:11">
      <c r="K237902" s="1"/>
    </row>
    <row r="237903" spans="11:11">
      <c r="K237903" s="1"/>
    </row>
    <row r="237904" spans="11:11">
      <c r="K237904" s="1"/>
    </row>
    <row r="237905" spans="11:11">
      <c r="K237905" s="1"/>
    </row>
    <row r="237906" spans="11:11">
      <c r="K237906" s="1"/>
    </row>
    <row r="237907" spans="11:11">
      <c r="K237907" s="1"/>
    </row>
    <row r="237908" spans="11:11">
      <c r="K237908" s="1"/>
    </row>
    <row r="237909" spans="11:11">
      <c r="K237909" s="1"/>
    </row>
    <row r="237910" spans="11:11">
      <c r="K237910" s="1"/>
    </row>
    <row r="237911" spans="11:11">
      <c r="K237911" s="1"/>
    </row>
    <row r="237912" spans="11:11">
      <c r="K237912" s="1"/>
    </row>
    <row r="237913" spans="11:11">
      <c r="K237913" s="1"/>
    </row>
    <row r="237914" spans="11:11">
      <c r="K237914" s="1"/>
    </row>
    <row r="237915" spans="11:11">
      <c r="K237915" s="1"/>
    </row>
    <row r="237916" spans="11:11">
      <c r="K237916" s="1"/>
    </row>
    <row r="237917" spans="11:11">
      <c r="K237917" s="1"/>
    </row>
    <row r="237918" spans="11:11">
      <c r="K237918" s="1"/>
    </row>
    <row r="237919" spans="11:11">
      <c r="K237919" s="1"/>
    </row>
    <row r="237920" spans="11:11">
      <c r="K237920" s="1"/>
    </row>
    <row r="237921" spans="11:11">
      <c r="K237921" s="1"/>
    </row>
    <row r="237922" spans="11:11">
      <c r="K237922" s="1"/>
    </row>
    <row r="237923" spans="11:11">
      <c r="K237923" s="1"/>
    </row>
    <row r="237924" spans="11:11">
      <c r="K237924" s="1"/>
    </row>
    <row r="237925" spans="11:11">
      <c r="K237925" s="1"/>
    </row>
    <row r="237926" spans="11:11">
      <c r="K237926" s="1"/>
    </row>
    <row r="237927" spans="11:11">
      <c r="K237927" s="1"/>
    </row>
    <row r="237928" spans="11:11">
      <c r="K237928" s="1"/>
    </row>
    <row r="237929" spans="11:11">
      <c r="K237929" s="1"/>
    </row>
    <row r="237930" spans="11:11">
      <c r="K237930" s="1"/>
    </row>
    <row r="237931" spans="11:11">
      <c r="K237931" s="1"/>
    </row>
    <row r="237932" spans="11:11">
      <c r="K237932" s="1"/>
    </row>
    <row r="237933" spans="11:11">
      <c r="K237933" s="1"/>
    </row>
    <row r="237934" spans="11:11">
      <c r="K237934" s="1"/>
    </row>
    <row r="237935" spans="11:11">
      <c r="K237935" s="1"/>
    </row>
    <row r="237936" spans="11:11">
      <c r="K237936" s="1"/>
    </row>
    <row r="237937" spans="11:11">
      <c r="K237937" s="1"/>
    </row>
    <row r="237938" spans="11:11">
      <c r="K237938" s="1"/>
    </row>
    <row r="237939" spans="11:11">
      <c r="K237939" s="1"/>
    </row>
    <row r="237940" spans="11:11">
      <c r="K237940" s="1"/>
    </row>
    <row r="237941" spans="11:11">
      <c r="K237941" s="1"/>
    </row>
    <row r="237942" spans="11:11">
      <c r="K237942" s="1"/>
    </row>
    <row r="237943" spans="11:11">
      <c r="K237943" s="1"/>
    </row>
    <row r="237944" spans="11:11">
      <c r="K237944" s="1"/>
    </row>
    <row r="237945" spans="11:11">
      <c r="K237945" s="1"/>
    </row>
    <row r="237946" spans="11:11">
      <c r="K237946" s="1"/>
    </row>
    <row r="237947" spans="11:11">
      <c r="K237947" s="1"/>
    </row>
    <row r="237948" spans="11:11">
      <c r="K237948" s="1"/>
    </row>
    <row r="237949" spans="11:11">
      <c r="K237949" s="1"/>
    </row>
    <row r="237950" spans="11:11">
      <c r="K237950" s="1"/>
    </row>
    <row r="237951" spans="11:11">
      <c r="K237951" s="1"/>
    </row>
    <row r="237952" spans="11:11">
      <c r="K237952" s="1"/>
    </row>
    <row r="237953" spans="11:11">
      <c r="K237953" s="1"/>
    </row>
    <row r="237954" spans="11:11">
      <c r="K237954" s="1"/>
    </row>
    <row r="237955" spans="11:11">
      <c r="K237955" s="1"/>
    </row>
    <row r="237956" spans="11:11">
      <c r="K237956" s="1"/>
    </row>
    <row r="237957" spans="11:11">
      <c r="K237957" s="1"/>
    </row>
    <row r="237958" spans="11:11">
      <c r="K237958" s="1"/>
    </row>
    <row r="237959" spans="11:11">
      <c r="K237959" s="1"/>
    </row>
    <row r="237960" spans="11:11">
      <c r="K237960" s="1"/>
    </row>
    <row r="237961" spans="11:11">
      <c r="K237961" s="1"/>
    </row>
    <row r="237962" spans="11:11">
      <c r="K237962" s="1"/>
    </row>
    <row r="237963" spans="11:11">
      <c r="K237963" s="1"/>
    </row>
    <row r="237964" spans="11:11">
      <c r="K237964" s="1"/>
    </row>
    <row r="237965" spans="11:11">
      <c r="K237965" s="1"/>
    </row>
    <row r="237966" spans="11:11">
      <c r="K237966" s="1"/>
    </row>
    <row r="237967" spans="11:11">
      <c r="K237967" s="1"/>
    </row>
    <row r="237968" spans="11:11">
      <c r="K237968" s="1"/>
    </row>
    <row r="237969" spans="11:11">
      <c r="K237969" s="1"/>
    </row>
    <row r="237970" spans="11:11">
      <c r="K237970" s="1"/>
    </row>
    <row r="237971" spans="11:11">
      <c r="K237971" s="1"/>
    </row>
    <row r="237972" spans="11:11">
      <c r="K237972" s="1"/>
    </row>
    <row r="237973" spans="11:11">
      <c r="K237973" s="1"/>
    </row>
    <row r="237974" spans="11:11">
      <c r="K237974" s="1"/>
    </row>
    <row r="237975" spans="11:11">
      <c r="K237975" s="1"/>
    </row>
    <row r="237976" spans="11:11">
      <c r="K237976" s="1"/>
    </row>
    <row r="237977" spans="11:11">
      <c r="K237977" s="1"/>
    </row>
    <row r="237978" spans="11:11">
      <c r="K237978" s="1"/>
    </row>
    <row r="237979" spans="11:11">
      <c r="K237979" s="1"/>
    </row>
    <row r="237980" spans="11:11">
      <c r="K237980" s="1"/>
    </row>
    <row r="237981" spans="11:11">
      <c r="K237981" s="1"/>
    </row>
    <row r="237982" spans="11:11">
      <c r="K237982" s="1"/>
    </row>
    <row r="237983" spans="11:11">
      <c r="K237983" s="1"/>
    </row>
    <row r="237984" spans="11:11">
      <c r="K237984" s="1"/>
    </row>
    <row r="237985" spans="11:11">
      <c r="K237985" s="1"/>
    </row>
    <row r="237986" spans="11:11">
      <c r="K237986" s="1"/>
    </row>
    <row r="237987" spans="11:11">
      <c r="K237987" s="1"/>
    </row>
    <row r="237988" spans="11:11">
      <c r="K237988" s="1"/>
    </row>
    <row r="237989" spans="11:11">
      <c r="K237989" s="1"/>
    </row>
    <row r="237990" spans="11:11">
      <c r="K237990" s="1"/>
    </row>
    <row r="237991" spans="11:11">
      <c r="K237991" s="1"/>
    </row>
    <row r="237992" spans="11:11">
      <c r="K237992" s="1"/>
    </row>
    <row r="237993" spans="11:11">
      <c r="K237993" s="1"/>
    </row>
    <row r="237994" spans="11:11">
      <c r="K237994" s="1"/>
    </row>
    <row r="237995" spans="11:11">
      <c r="K237995" s="1"/>
    </row>
    <row r="237996" spans="11:11">
      <c r="K237996" s="1"/>
    </row>
    <row r="237997" spans="11:11">
      <c r="K237997" s="1"/>
    </row>
    <row r="237998" spans="11:11">
      <c r="K237998" s="1"/>
    </row>
    <row r="237999" spans="11:11">
      <c r="K237999" s="1"/>
    </row>
    <row r="238000" spans="11:11">
      <c r="K238000" s="1"/>
    </row>
    <row r="238001" spans="11:11">
      <c r="K238001" s="1"/>
    </row>
    <row r="238002" spans="11:11">
      <c r="K238002" s="1"/>
    </row>
    <row r="238003" spans="11:11">
      <c r="K238003" s="1"/>
    </row>
    <row r="238004" spans="11:11">
      <c r="K238004" s="1"/>
    </row>
    <row r="238005" spans="11:11">
      <c r="K238005" s="1"/>
    </row>
    <row r="238006" spans="11:11">
      <c r="K238006" s="1"/>
    </row>
    <row r="238007" spans="11:11">
      <c r="K238007" s="1"/>
    </row>
    <row r="238008" spans="11:11">
      <c r="K238008" s="1"/>
    </row>
    <row r="238009" spans="11:11">
      <c r="K238009" s="1"/>
    </row>
    <row r="238010" spans="11:11">
      <c r="K238010" s="1"/>
    </row>
    <row r="238011" spans="11:11">
      <c r="K238011" s="1"/>
    </row>
    <row r="238012" spans="11:11">
      <c r="K238012" s="1"/>
    </row>
    <row r="238013" spans="11:11">
      <c r="K238013" s="1"/>
    </row>
    <row r="238014" spans="11:11">
      <c r="K238014" s="1"/>
    </row>
    <row r="238015" spans="11:11">
      <c r="K238015" s="1"/>
    </row>
    <row r="238016" spans="11:11">
      <c r="K238016" s="1"/>
    </row>
    <row r="238017" spans="11:11">
      <c r="K238017" s="1"/>
    </row>
    <row r="238018" spans="11:11">
      <c r="K238018" s="1"/>
    </row>
    <row r="238019" spans="11:11">
      <c r="K238019" s="1"/>
    </row>
    <row r="238020" spans="11:11">
      <c r="K238020" s="1"/>
    </row>
    <row r="238021" spans="11:11">
      <c r="K238021" s="1"/>
    </row>
    <row r="238022" spans="11:11">
      <c r="K238022" s="1"/>
    </row>
    <row r="238023" spans="11:11">
      <c r="K238023" s="1"/>
    </row>
    <row r="238024" spans="11:11">
      <c r="K238024" s="1"/>
    </row>
    <row r="238025" spans="11:11">
      <c r="K238025" s="1"/>
    </row>
    <row r="238026" spans="11:11">
      <c r="K238026" s="1"/>
    </row>
    <row r="238027" spans="11:11">
      <c r="K238027" s="1"/>
    </row>
    <row r="238028" spans="11:11">
      <c r="K238028" s="1"/>
    </row>
    <row r="238029" spans="11:11">
      <c r="K238029" s="1"/>
    </row>
    <row r="238030" spans="11:11">
      <c r="K238030" s="1"/>
    </row>
    <row r="238031" spans="11:11">
      <c r="K238031" s="1"/>
    </row>
    <row r="238032" spans="11:11">
      <c r="K238032" s="1"/>
    </row>
    <row r="238033" spans="11:11">
      <c r="K238033" s="1"/>
    </row>
    <row r="238034" spans="11:11">
      <c r="K238034" s="1"/>
    </row>
    <row r="238035" spans="11:11">
      <c r="K238035" s="1"/>
    </row>
    <row r="238036" spans="11:11">
      <c r="K238036" s="1"/>
    </row>
    <row r="238037" spans="11:11">
      <c r="K238037" s="1"/>
    </row>
    <row r="238038" spans="11:11">
      <c r="K238038" s="1"/>
    </row>
    <row r="238039" spans="11:11">
      <c r="K238039" s="1"/>
    </row>
    <row r="238040" spans="11:11">
      <c r="K238040" s="1"/>
    </row>
    <row r="238041" spans="11:11">
      <c r="K238041" s="1"/>
    </row>
    <row r="238042" spans="11:11">
      <c r="K238042" s="1"/>
    </row>
    <row r="238043" spans="11:11">
      <c r="K238043" s="1"/>
    </row>
    <row r="238044" spans="11:11">
      <c r="K238044" s="1"/>
    </row>
    <row r="238045" spans="11:11">
      <c r="K238045" s="1"/>
    </row>
    <row r="238046" spans="11:11">
      <c r="K238046" s="1"/>
    </row>
    <row r="238047" spans="11:11">
      <c r="K238047" s="1"/>
    </row>
    <row r="238048" spans="11:11">
      <c r="K238048" s="1"/>
    </row>
    <row r="238049" spans="11:11">
      <c r="K238049" s="1"/>
    </row>
    <row r="238050" spans="11:11">
      <c r="K238050" s="1"/>
    </row>
    <row r="238051" spans="11:11">
      <c r="K238051" s="1"/>
    </row>
    <row r="238052" spans="11:11">
      <c r="K238052" s="1"/>
    </row>
    <row r="238053" spans="11:11">
      <c r="K238053" s="1"/>
    </row>
    <row r="238054" spans="11:11">
      <c r="K238054" s="1"/>
    </row>
    <row r="238055" spans="11:11">
      <c r="K238055" s="1"/>
    </row>
    <row r="238056" spans="11:11">
      <c r="K238056" s="1"/>
    </row>
    <row r="238057" spans="11:11">
      <c r="K238057" s="1"/>
    </row>
    <row r="238058" spans="11:11">
      <c r="K238058" s="1"/>
    </row>
    <row r="238059" spans="11:11">
      <c r="K238059" s="1"/>
    </row>
    <row r="238060" spans="11:11">
      <c r="K238060" s="1"/>
    </row>
    <row r="238061" spans="11:11">
      <c r="K238061" s="1"/>
    </row>
    <row r="238062" spans="11:11">
      <c r="K238062" s="1"/>
    </row>
    <row r="238063" spans="11:11">
      <c r="K238063" s="1"/>
    </row>
    <row r="238064" spans="11:11">
      <c r="K238064" s="1"/>
    </row>
    <row r="238065" spans="11:11">
      <c r="K238065" s="1"/>
    </row>
    <row r="238066" spans="11:11">
      <c r="K238066" s="1"/>
    </row>
    <row r="238067" spans="11:11">
      <c r="K238067" s="1"/>
    </row>
    <row r="238068" spans="11:11">
      <c r="K238068" s="1"/>
    </row>
    <row r="238069" spans="11:11">
      <c r="K238069" s="1"/>
    </row>
    <row r="238070" spans="11:11">
      <c r="K238070" s="1"/>
    </row>
    <row r="238071" spans="11:11">
      <c r="K238071" s="1"/>
    </row>
    <row r="238072" spans="11:11">
      <c r="K238072" s="1"/>
    </row>
    <row r="238073" spans="11:11">
      <c r="K238073" s="1"/>
    </row>
    <row r="238074" spans="11:11">
      <c r="K238074" s="1"/>
    </row>
    <row r="238075" spans="11:11">
      <c r="K238075" s="1"/>
    </row>
    <row r="238076" spans="11:11">
      <c r="K238076" s="1"/>
    </row>
    <row r="238077" spans="11:11">
      <c r="K238077" s="1"/>
    </row>
    <row r="238078" spans="11:11">
      <c r="K238078" s="1"/>
    </row>
    <row r="238079" spans="11:11">
      <c r="K238079" s="1"/>
    </row>
    <row r="238080" spans="11:11">
      <c r="K238080" s="1"/>
    </row>
    <row r="238081" spans="11:11">
      <c r="K238081" s="1"/>
    </row>
    <row r="238082" spans="11:11">
      <c r="K238082" s="1"/>
    </row>
    <row r="238083" spans="11:11">
      <c r="K238083" s="1"/>
    </row>
    <row r="238084" spans="11:11">
      <c r="K238084" s="1"/>
    </row>
    <row r="238085" spans="11:11">
      <c r="K238085" s="1"/>
    </row>
    <row r="238086" spans="11:11">
      <c r="K238086" s="1"/>
    </row>
    <row r="238087" spans="11:11">
      <c r="K238087" s="1"/>
    </row>
    <row r="238088" spans="11:11">
      <c r="K238088" s="1"/>
    </row>
    <row r="238089" spans="11:11">
      <c r="K238089" s="1"/>
    </row>
    <row r="238090" spans="11:11">
      <c r="K238090" s="1"/>
    </row>
    <row r="238091" spans="11:11">
      <c r="K238091" s="1"/>
    </row>
    <row r="238092" spans="11:11">
      <c r="K238092" s="1"/>
    </row>
    <row r="238093" spans="11:11">
      <c r="K238093" s="1"/>
    </row>
    <row r="238094" spans="11:11">
      <c r="K238094" s="1"/>
    </row>
    <row r="238095" spans="11:11">
      <c r="K238095" s="1"/>
    </row>
    <row r="238096" spans="11:11">
      <c r="K238096" s="1"/>
    </row>
    <row r="238097" spans="11:11">
      <c r="K238097" s="1"/>
    </row>
    <row r="238098" spans="11:11">
      <c r="K238098" s="1"/>
    </row>
    <row r="238099" spans="11:11">
      <c r="K238099" s="1"/>
    </row>
    <row r="238100" spans="11:11">
      <c r="K238100" s="1"/>
    </row>
    <row r="238101" spans="11:11">
      <c r="K238101" s="1"/>
    </row>
    <row r="238102" spans="11:11">
      <c r="K238102" s="1"/>
    </row>
    <row r="238103" spans="11:11">
      <c r="K238103" s="1"/>
    </row>
    <row r="238104" spans="11:11">
      <c r="K238104" s="1"/>
    </row>
    <row r="238105" spans="11:11">
      <c r="K238105" s="1"/>
    </row>
    <row r="238106" spans="11:11">
      <c r="K238106" s="1"/>
    </row>
    <row r="238107" spans="11:11">
      <c r="K238107" s="1"/>
    </row>
    <row r="238108" spans="11:11">
      <c r="K238108" s="1"/>
    </row>
    <row r="238109" spans="11:11">
      <c r="K238109" s="1"/>
    </row>
    <row r="238110" spans="11:11">
      <c r="K238110" s="1"/>
    </row>
    <row r="238111" spans="11:11">
      <c r="K238111" s="1"/>
    </row>
    <row r="238112" spans="11:11">
      <c r="K238112" s="1"/>
    </row>
    <row r="238113" spans="11:11">
      <c r="K238113" s="1"/>
    </row>
    <row r="238114" spans="11:11">
      <c r="K238114" s="1"/>
    </row>
    <row r="238115" spans="11:11">
      <c r="K238115" s="1"/>
    </row>
    <row r="238116" spans="11:11">
      <c r="K238116" s="1"/>
    </row>
    <row r="238117" spans="11:11">
      <c r="K238117" s="1"/>
    </row>
    <row r="238118" spans="11:11">
      <c r="K238118" s="1"/>
    </row>
    <row r="238119" spans="11:11">
      <c r="K238119" s="1"/>
    </row>
    <row r="238120" spans="11:11">
      <c r="K238120" s="1"/>
    </row>
    <row r="238121" spans="11:11">
      <c r="K238121" s="1"/>
    </row>
    <row r="238122" spans="11:11">
      <c r="K238122" s="1"/>
    </row>
    <row r="238123" spans="11:11">
      <c r="K238123" s="1"/>
    </row>
    <row r="238124" spans="11:11">
      <c r="K238124" s="1"/>
    </row>
    <row r="238125" spans="11:11">
      <c r="K238125" s="1"/>
    </row>
    <row r="238126" spans="11:11">
      <c r="K238126" s="1"/>
    </row>
    <row r="238127" spans="11:11">
      <c r="K238127" s="1"/>
    </row>
    <row r="238128" spans="11:11">
      <c r="K238128" s="1"/>
    </row>
    <row r="238129" spans="11:11">
      <c r="K238129" s="1"/>
    </row>
    <row r="238130" spans="11:11">
      <c r="K238130" s="1"/>
    </row>
    <row r="238131" spans="11:11">
      <c r="K238131" s="1"/>
    </row>
    <row r="238132" spans="11:11">
      <c r="K238132" s="1"/>
    </row>
    <row r="238133" spans="11:11">
      <c r="K238133" s="1"/>
    </row>
    <row r="238134" spans="11:11">
      <c r="K238134" s="1"/>
    </row>
    <row r="238135" spans="11:11">
      <c r="K238135" s="1"/>
    </row>
    <row r="238136" spans="11:11">
      <c r="K238136" s="1"/>
    </row>
    <row r="238137" spans="11:11">
      <c r="K238137" s="1"/>
    </row>
    <row r="238138" spans="11:11">
      <c r="K238138" s="1"/>
    </row>
    <row r="238139" spans="11:11">
      <c r="K238139" s="1"/>
    </row>
    <row r="238140" spans="11:11">
      <c r="K238140" s="1"/>
    </row>
    <row r="238141" spans="11:11">
      <c r="K238141" s="1"/>
    </row>
    <row r="238142" spans="11:11">
      <c r="K238142" s="1"/>
    </row>
    <row r="238143" spans="11:11">
      <c r="K238143" s="1"/>
    </row>
    <row r="238144" spans="11:11">
      <c r="K238144" s="1"/>
    </row>
    <row r="238145" spans="11:11">
      <c r="K238145" s="1"/>
    </row>
    <row r="238146" spans="11:11">
      <c r="K238146" s="1"/>
    </row>
    <row r="238147" spans="11:11">
      <c r="K238147" s="1"/>
    </row>
    <row r="238148" spans="11:11">
      <c r="K238148" s="1"/>
    </row>
    <row r="238149" spans="11:11">
      <c r="K238149" s="1"/>
    </row>
    <row r="238150" spans="11:11">
      <c r="K238150" s="1"/>
    </row>
    <row r="238151" spans="11:11">
      <c r="K238151" s="1"/>
    </row>
    <row r="238152" spans="11:11">
      <c r="K238152" s="1"/>
    </row>
    <row r="238153" spans="11:11">
      <c r="K238153" s="1"/>
    </row>
    <row r="238154" spans="11:11">
      <c r="K238154" s="1"/>
    </row>
    <row r="238155" spans="11:11">
      <c r="K238155" s="1"/>
    </row>
    <row r="238156" spans="11:11">
      <c r="K238156" s="1"/>
    </row>
    <row r="238157" spans="11:11">
      <c r="K238157" s="1"/>
    </row>
    <row r="238158" spans="11:11">
      <c r="K238158" s="1"/>
    </row>
    <row r="238159" spans="11:11">
      <c r="K238159" s="1"/>
    </row>
    <row r="238160" spans="11:11">
      <c r="K238160" s="1"/>
    </row>
    <row r="238161" spans="11:11">
      <c r="K238161" s="1"/>
    </row>
    <row r="238162" spans="11:11">
      <c r="K238162" s="1"/>
    </row>
    <row r="238163" spans="11:11">
      <c r="K238163" s="1"/>
    </row>
    <row r="238164" spans="11:11">
      <c r="K238164" s="1"/>
    </row>
    <row r="238165" spans="11:11">
      <c r="K238165" s="1"/>
    </row>
    <row r="238166" spans="11:11">
      <c r="K238166" s="1"/>
    </row>
    <row r="238167" spans="11:11">
      <c r="K238167" s="1"/>
    </row>
    <row r="238168" spans="11:11">
      <c r="K238168" s="1"/>
    </row>
    <row r="238169" spans="11:11">
      <c r="K238169" s="1"/>
    </row>
    <row r="238170" spans="11:11">
      <c r="K238170" s="1"/>
    </row>
    <row r="238171" spans="11:11">
      <c r="K238171" s="1"/>
    </row>
    <row r="238172" spans="11:11">
      <c r="K238172" s="1"/>
    </row>
    <row r="238173" spans="11:11">
      <c r="K238173" s="1"/>
    </row>
    <row r="238174" spans="11:11">
      <c r="K238174" s="1"/>
    </row>
    <row r="238175" spans="11:11">
      <c r="K238175" s="1"/>
    </row>
    <row r="238176" spans="11:11">
      <c r="K238176" s="1"/>
    </row>
    <row r="238177" spans="11:11">
      <c r="K238177" s="1"/>
    </row>
    <row r="238178" spans="11:11">
      <c r="K238178" s="1"/>
    </row>
    <row r="238179" spans="11:11">
      <c r="K238179" s="1"/>
    </row>
    <row r="238180" spans="11:11">
      <c r="K238180" s="1"/>
    </row>
    <row r="238181" spans="11:11">
      <c r="K238181" s="1"/>
    </row>
    <row r="238182" spans="11:11">
      <c r="K238182" s="1"/>
    </row>
    <row r="238183" spans="11:11">
      <c r="K238183" s="1"/>
    </row>
    <row r="238184" spans="11:11">
      <c r="K238184" s="1"/>
    </row>
    <row r="238185" spans="11:11">
      <c r="K238185" s="1"/>
    </row>
    <row r="238186" spans="11:11">
      <c r="K238186" s="1"/>
    </row>
    <row r="238187" spans="11:11">
      <c r="K238187" s="1"/>
    </row>
    <row r="238188" spans="11:11">
      <c r="K238188" s="1"/>
    </row>
    <row r="238189" spans="11:11">
      <c r="K238189" s="1"/>
    </row>
    <row r="238190" spans="11:11">
      <c r="K238190" s="1"/>
    </row>
    <row r="238191" spans="11:11">
      <c r="K238191" s="1"/>
    </row>
    <row r="238192" spans="11:11">
      <c r="K238192" s="1"/>
    </row>
    <row r="238193" spans="11:11">
      <c r="K238193" s="1"/>
    </row>
    <row r="238194" spans="11:11">
      <c r="K238194" s="1"/>
    </row>
    <row r="238195" spans="11:11">
      <c r="K238195" s="1"/>
    </row>
    <row r="238196" spans="11:11">
      <c r="K238196" s="1"/>
    </row>
    <row r="238197" spans="11:11">
      <c r="K238197" s="1"/>
    </row>
    <row r="238198" spans="11:11">
      <c r="K238198" s="1"/>
    </row>
    <row r="238199" spans="11:11">
      <c r="K238199" s="1"/>
    </row>
    <row r="238200" spans="11:11">
      <c r="K238200" s="1"/>
    </row>
    <row r="238201" spans="11:11">
      <c r="K238201" s="1"/>
    </row>
    <row r="238202" spans="11:11">
      <c r="K238202" s="1"/>
    </row>
    <row r="238203" spans="11:11">
      <c r="K238203" s="1"/>
    </row>
    <row r="238204" spans="11:11">
      <c r="K238204" s="1"/>
    </row>
    <row r="238205" spans="11:11">
      <c r="K238205" s="1"/>
    </row>
    <row r="238206" spans="11:11">
      <c r="K238206" s="1"/>
    </row>
    <row r="238207" spans="11:11">
      <c r="K238207" s="1"/>
    </row>
    <row r="238208" spans="11:11">
      <c r="K238208" s="1"/>
    </row>
    <row r="238209" spans="11:11">
      <c r="K238209" s="1"/>
    </row>
    <row r="238210" spans="11:11">
      <c r="K238210" s="1"/>
    </row>
    <row r="238211" spans="11:11">
      <c r="K238211" s="1"/>
    </row>
    <row r="238212" spans="11:11">
      <c r="K238212" s="1"/>
    </row>
    <row r="238213" spans="11:11">
      <c r="K238213" s="1"/>
    </row>
    <row r="238214" spans="11:11">
      <c r="K238214" s="1"/>
    </row>
    <row r="238215" spans="11:11">
      <c r="K238215" s="1"/>
    </row>
    <row r="238216" spans="11:11">
      <c r="K238216" s="1"/>
    </row>
    <row r="238217" spans="11:11">
      <c r="K238217" s="1"/>
    </row>
    <row r="238218" spans="11:11">
      <c r="K238218" s="1"/>
    </row>
    <row r="238219" spans="11:11">
      <c r="K238219" s="1"/>
    </row>
    <row r="238220" spans="11:11">
      <c r="K238220" s="1"/>
    </row>
    <row r="238221" spans="11:11">
      <c r="K238221" s="1"/>
    </row>
    <row r="238222" spans="11:11">
      <c r="K238222" s="1"/>
    </row>
    <row r="238223" spans="11:11">
      <c r="K238223" s="1"/>
    </row>
    <row r="238224" spans="11:11">
      <c r="K238224" s="1"/>
    </row>
    <row r="238225" spans="11:11">
      <c r="K238225" s="1"/>
    </row>
    <row r="238226" spans="11:11">
      <c r="K238226" s="1"/>
    </row>
    <row r="238227" spans="11:11">
      <c r="K238227" s="1"/>
    </row>
    <row r="238228" spans="11:11">
      <c r="K238228" s="1"/>
    </row>
    <row r="238229" spans="11:11">
      <c r="K238229" s="1"/>
    </row>
    <row r="238230" spans="11:11">
      <c r="K238230" s="1"/>
    </row>
    <row r="238231" spans="11:11">
      <c r="K238231" s="1"/>
    </row>
    <row r="238232" spans="11:11">
      <c r="K238232" s="1"/>
    </row>
    <row r="238233" spans="11:11">
      <c r="K238233" s="1"/>
    </row>
    <row r="238234" spans="11:11">
      <c r="K238234" s="1"/>
    </row>
    <row r="238235" spans="11:11">
      <c r="K238235" s="1"/>
    </row>
    <row r="238236" spans="11:11">
      <c r="K238236" s="1"/>
    </row>
    <row r="238237" spans="11:11">
      <c r="K238237" s="1"/>
    </row>
    <row r="238238" spans="11:11">
      <c r="K238238" s="1"/>
    </row>
    <row r="238239" spans="11:11">
      <c r="K238239" s="1"/>
    </row>
    <row r="238240" spans="11:11">
      <c r="K238240" s="1"/>
    </row>
    <row r="238241" spans="11:11">
      <c r="K238241" s="1"/>
    </row>
    <row r="238242" spans="11:11">
      <c r="K238242" s="1"/>
    </row>
    <row r="238243" spans="11:11">
      <c r="K238243" s="1"/>
    </row>
    <row r="238244" spans="11:11">
      <c r="K238244" s="1"/>
    </row>
    <row r="238245" spans="11:11">
      <c r="K238245" s="1"/>
    </row>
    <row r="238246" spans="11:11">
      <c r="K238246" s="1"/>
    </row>
    <row r="238247" spans="11:11">
      <c r="K238247" s="1"/>
    </row>
    <row r="238248" spans="11:11">
      <c r="K238248" s="1"/>
    </row>
    <row r="238249" spans="11:11">
      <c r="K238249" s="1"/>
    </row>
    <row r="238250" spans="11:11">
      <c r="K238250" s="1"/>
    </row>
    <row r="238251" spans="11:11">
      <c r="K238251" s="1"/>
    </row>
    <row r="238252" spans="11:11">
      <c r="K238252" s="1"/>
    </row>
    <row r="238253" spans="11:11">
      <c r="K238253" s="1"/>
    </row>
    <row r="238254" spans="11:11">
      <c r="K238254" s="1"/>
    </row>
    <row r="238255" spans="11:11">
      <c r="K238255" s="1"/>
    </row>
    <row r="238256" spans="11:11">
      <c r="K238256" s="1"/>
    </row>
    <row r="238257" spans="11:11">
      <c r="K238257" s="1"/>
    </row>
    <row r="238258" spans="11:11">
      <c r="K238258" s="1"/>
    </row>
    <row r="238259" spans="11:11">
      <c r="K238259" s="1"/>
    </row>
    <row r="238260" spans="11:11">
      <c r="K238260" s="1"/>
    </row>
    <row r="238261" spans="11:11">
      <c r="K238261" s="1"/>
    </row>
    <row r="238262" spans="11:11">
      <c r="K238262" s="1"/>
    </row>
    <row r="238263" spans="11:11">
      <c r="K238263" s="1"/>
    </row>
    <row r="238264" spans="11:11">
      <c r="K238264" s="1"/>
    </row>
    <row r="238265" spans="11:11">
      <c r="K238265" s="1"/>
    </row>
    <row r="238266" spans="11:11">
      <c r="K238266" s="1"/>
    </row>
    <row r="238267" spans="11:11">
      <c r="K238267" s="1"/>
    </row>
    <row r="238268" spans="11:11">
      <c r="K238268" s="1"/>
    </row>
    <row r="238269" spans="11:11">
      <c r="K238269" s="1"/>
    </row>
    <row r="238270" spans="11:11">
      <c r="K238270" s="1"/>
    </row>
    <row r="238271" spans="11:11">
      <c r="K238271" s="1"/>
    </row>
    <row r="238272" spans="11:11">
      <c r="K238272" s="1"/>
    </row>
    <row r="238273" spans="11:11">
      <c r="K238273" s="1"/>
    </row>
    <row r="238274" spans="11:11">
      <c r="K238274" s="1"/>
    </row>
    <row r="238275" spans="11:11">
      <c r="K238275" s="1"/>
    </row>
    <row r="238276" spans="11:11">
      <c r="K238276" s="1"/>
    </row>
    <row r="238277" spans="11:11">
      <c r="K238277" s="1"/>
    </row>
    <row r="238278" spans="11:11">
      <c r="K238278" s="1"/>
    </row>
    <row r="238279" spans="11:11">
      <c r="K238279" s="1"/>
    </row>
    <row r="238280" spans="11:11">
      <c r="K238280" s="1"/>
    </row>
    <row r="238281" spans="11:11">
      <c r="K238281" s="1"/>
    </row>
    <row r="238282" spans="11:11">
      <c r="K238282" s="1"/>
    </row>
    <row r="238283" spans="11:11">
      <c r="K238283" s="1"/>
    </row>
    <row r="238284" spans="11:11">
      <c r="K238284" s="1"/>
    </row>
    <row r="238285" spans="11:11">
      <c r="K238285" s="1"/>
    </row>
    <row r="238286" spans="11:11">
      <c r="K238286" s="1"/>
    </row>
    <row r="238287" spans="11:11">
      <c r="K238287" s="1"/>
    </row>
    <row r="238288" spans="11:11">
      <c r="K238288" s="1"/>
    </row>
    <row r="238289" spans="11:11">
      <c r="K238289" s="1"/>
    </row>
    <row r="238290" spans="11:11">
      <c r="K238290" s="1"/>
    </row>
    <row r="238291" spans="11:11">
      <c r="K238291" s="1"/>
    </row>
    <row r="238292" spans="11:11">
      <c r="K238292" s="1"/>
    </row>
    <row r="238293" spans="11:11">
      <c r="K238293" s="1"/>
    </row>
    <row r="238294" spans="11:11">
      <c r="K238294" s="1"/>
    </row>
    <row r="238295" spans="11:11">
      <c r="K238295" s="1"/>
    </row>
    <row r="238296" spans="11:11">
      <c r="K238296" s="1"/>
    </row>
    <row r="238297" spans="11:11">
      <c r="K238297" s="1"/>
    </row>
    <row r="238298" spans="11:11">
      <c r="K238298" s="1"/>
    </row>
    <row r="238299" spans="11:11">
      <c r="K238299" s="1"/>
    </row>
    <row r="238300" spans="11:11">
      <c r="K238300" s="1"/>
    </row>
    <row r="238301" spans="11:11">
      <c r="K238301" s="1"/>
    </row>
    <row r="238302" spans="11:11">
      <c r="K238302" s="1"/>
    </row>
    <row r="238303" spans="11:11">
      <c r="K238303" s="1"/>
    </row>
    <row r="238304" spans="11:11">
      <c r="K238304" s="1"/>
    </row>
    <row r="238305" spans="11:11">
      <c r="K238305" s="1"/>
    </row>
    <row r="238306" spans="11:11">
      <c r="K238306" s="1"/>
    </row>
    <row r="238307" spans="11:11">
      <c r="K238307" s="1"/>
    </row>
    <row r="238308" spans="11:11">
      <c r="K238308" s="1"/>
    </row>
    <row r="238309" spans="11:11">
      <c r="K238309" s="1"/>
    </row>
    <row r="238310" spans="11:11">
      <c r="K238310" s="1"/>
    </row>
    <row r="238311" spans="11:11">
      <c r="K238311" s="1"/>
    </row>
    <row r="238312" spans="11:11">
      <c r="K238312" s="1"/>
    </row>
    <row r="238313" spans="11:11">
      <c r="K238313" s="1"/>
    </row>
    <row r="238314" spans="11:11">
      <c r="K238314" s="1"/>
    </row>
    <row r="238315" spans="11:11">
      <c r="K238315" s="1"/>
    </row>
    <row r="238316" spans="11:11">
      <c r="K238316" s="1"/>
    </row>
    <row r="238317" spans="11:11">
      <c r="K238317" s="1"/>
    </row>
    <row r="238318" spans="11:11">
      <c r="K238318" s="1"/>
    </row>
    <row r="238319" spans="11:11">
      <c r="K238319" s="1"/>
    </row>
    <row r="238320" spans="11:11">
      <c r="K238320" s="1"/>
    </row>
    <row r="238321" spans="11:11">
      <c r="K238321" s="1"/>
    </row>
    <row r="238322" spans="11:11">
      <c r="K238322" s="1"/>
    </row>
    <row r="238323" spans="11:11">
      <c r="K238323" s="1"/>
    </row>
    <row r="238324" spans="11:11">
      <c r="K238324" s="1"/>
    </row>
    <row r="238325" spans="11:11">
      <c r="K238325" s="1"/>
    </row>
    <row r="238326" spans="11:11">
      <c r="K238326" s="1"/>
    </row>
    <row r="238327" spans="11:11">
      <c r="K238327" s="1"/>
    </row>
    <row r="238328" spans="11:11">
      <c r="K238328" s="1"/>
    </row>
    <row r="238329" spans="11:11">
      <c r="K238329" s="1"/>
    </row>
    <row r="238330" spans="11:11">
      <c r="K238330" s="1"/>
    </row>
    <row r="238331" spans="11:11">
      <c r="K238331" s="1"/>
    </row>
    <row r="238332" spans="11:11">
      <c r="K238332" s="1"/>
    </row>
    <row r="238333" spans="11:11">
      <c r="K238333" s="1"/>
    </row>
    <row r="238334" spans="11:11">
      <c r="K238334" s="1"/>
    </row>
    <row r="238335" spans="11:11">
      <c r="K238335" s="1"/>
    </row>
    <row r="238336" spans="11:11">
      <c r="K238336" s="1"/>
    </row>
    <row r="238337" spans="11:11">
      <c r="K238337" s="1"/>
    </row>
    <row r="238338" spans="11:11">
      <c r="K238338" s="1"/>
    </row>
    <row r="238339" spans="11:11">
      <c r="K238339" s="1"/>
    </row>
    <row r="238340" spans="11:11">
      <c r="K238340" s="1"/>
    </row>
    <row r="238341" spans="11:11">
      <c r="K238341" s="1"/>
    </row>
    <row r="238342" spans="11:11">
      <c r="K238342" s="1"/>
    </row>
    <row r="238343" spans="11:11">
      <c r="K238343" s="1"/>
    </row>
    <row r="238344" spans="11:11">
      <c r="K238344" s="1"/>
    </row>
    <row r="238345" spans="11:11">
      <c r="K238345" s="1"/>
    </row>
    <row r="238346" spans="11:11">
      <c r="K238346" s="1"/>
    </row>
    <row r="238347" spans="11:11">
      <c r="K238347" s="1"/>
    </row>
    <row r="238348" spans="11:11">
      <c r="K238348" s="1"/>
    </row>
    <row r="238349" spans="11:11">
      <c r="K238349" s="1"/>
    </row>
    <row r="238350" spans="11:11">
      <c r="K238350" s="1"/>
    </row>
    <row r="238351" spans="11:11">
      <c r="K238351" s="1"/>
    </row>
    <row r="238352" spans="11:11">
      <c r="K238352" s="1"/>
    </row>
    <row r="238353" spans="11:11">
      <c r="K238353" s="1"/>
    </row>
    <row r="238354" spans="11:11">
      <c r="K238354" s="1"/>
    </row>
    <row r="238355" spans="11:11">
      <c r="K238355" s="1"/>
    </row>
    <row r="238356" spans="11:11">
      <c r="K238356" s="1"/>
    </row>
    <row r="238357" spans="11:11">
      <c r="K238357" s="1"/>
    </row>
    <row r="238358" spans="11:11">
      <c r="K238358" s="1"/>
    </row>
    <row r="238359" spans="11:11">
      <c r="K238359" s="1"/>
    </row>
    <row r="238360" spans="11:11">
      <c r="K238360" s="1"/>
    </row>
    <row r="238361" spans="11:11">
      <c r="K238361" s="1"/>
    </row>
    <row r="238362" spans="11:11">
      <c r="K238362" s="1"/>
    </row>
    <row r="238363" spans="11:11">
      <c r="K238363" s="1"/>
    </row>
    <row r="238364" spans="11:11">
      <c r="K238364" s="1"/>
    </row>
    <row r="238365" spans="11:11">
      <c r="K238365" s="1"/>
    </row>
    <row r="238366" spans="11:11">
      <c r="K238366" s="1"/>
    </row>
    <row r="238367" spans="11:11">
      <c r="K238367" s="1"/>
    </row>
    <row r="238368" spans="11:11">
      <c r="K238368" s="1"/>
    </row>
    <row r="238369" spans="11:11">
      <c r="K238369" s="1"/>
    </row>
    <row r="238370" spans="11:11">
      <c r="K238370" s="1"/>
    </row>
    <row r="238371" spans="11:11">
      <c r="K238371" s="1"/>
    </row>
    <row r="238372" spans="11:11">
      <c r="K238372" s="1"/>
    </row>
    <row r="238373" spans="11:11">
      <c r="K238373" s="1"/>
    </row>
    <row r="238374" spans="11:11">
      <c r="K238374" s="1"/>
    </row>
    <row r="238375" spans="11:11">
      <c r="K238375" s="1"/>
    </row>
    <row r="238376" spans="11:11">
      <c r="K238376" s="1"/>
    </row>
    <row r="238377" spans="11:11">
      <c r="K238377" s="1"/>
    </row>
    <row r="238378" spans="11:11">
      <c r="K238378" s="1"/>
    </row>
    <row r="238379" spans="11:11">
      <c r="K238379" s="1"/>
    </row>
    <row r="238380" spans="11:11">
      <c r="K238380" s="1"/>
    </row>
    <row r="238381" spans="11:11">
      <c r="K238381" s="1"/>
    </row>
    <row r="238382" spans="11:11">
      <c r="K238382" s="1"/>
    </row>
    <row r="238383" spans="11:11">
      <c r="K238383" s="1"/>
    </row>
    <row r="238384" spans="11:11">
      <c r="K238384" s="1"/>
    </row>
    <row r="238385" spans="11:11">
      <c r="K238385" s="1"/>
    </row>
    <row r="238386" spans="11:11">
      <c r="K238386" s="1"/>
    </row>
    <row r="238387" spans="11:11">
      <c r="K238387" s="1"/>
    </row>
    <row r="238388" spans="11:11">
      <c r="K238388" s="1"/>
    </row>
    <row r="238389" spans="11:11">
      <c r="K238389" s="1"/>
    </row>
    <row r="238390" spans="11:11">
      <c r="K238390" s="1"/>
    </row>
    <row r="238391" spans="11:11">
      <c r="K238391" s="1"/>
    </row>
    <row r="238392" spans="11:11">
      <c r="K238392" s="1"/>
    </row>
    <row r="238393" spans="11:11">
      <c r="K238393" s="1"/>
    </row>
    <row r="238394" spans="11:11">
      <c r="K238394" s="1"/>
    </row>
    <row r="238395" spans="11:11">
      <c r="K238395" s="1"/>
    </row>
    <row r="238396" spans="11:11">
      <c r="K238396" s="1"/>
    </row>
    <row r="238397" spans="11:11">
      <c r="K238397" s="1"/>
    </row>
    <row r="238398" spans="11:11">
      <c r="K238398" s="1"/>
    </row>
    <row r="238399" spans="11:11">
      <c r="K238399" s="1"/>
    </row>
    <row r="238400" spans="11:11">
      <c r="K238400" s="1"/>
    </row>
    <row r="238401" spans="11:11">
      <c r="K238401" s="1"/>
    </row>
    <row r="238402" spans="11:11">
      <c r="K238402" s="1"/>
    </row>
    <row r="238403" spans="11:11">
      <c r="K238403" s="1"/>
    </row>
    <row r="238404" spans="11:11">
      <c r="K238404" s="1"/>
    </row>
    <row r="238405" spans="11:11">
      <c r="K238405" s="1"/>
    </row>
    <row r="238406" spans="11:11">
      <c r="K238406" s="1"/>
    </row>
    <row r="238407" spans="11:11">
      <c r="K238407" s="1"/>
    </row>
    <row r="238408" spans="11:11">
      <c r="K238408" s="1"/>
    </row>
    <row r="238409" spans="11:11">
      <c r="K238409" s="1"/>
    </row>
    <row r="238410" spans="11:11">
      <c r="K238410" s="1"/>
    </row>
    <row r="238411" spans="11:11">
      <c r="K238411" s="1"/>
    </row>
    <row r="238412" spans="11:11">
      <c r="K238412" s="1"/>
    </row>
    <row r="238413" spans="11:11">
      <c r="K238413" s="1"/>
    </row>
    <row r="238414" spans="11:11">
      <c r="K238414" s="1"/>
    </row>
    <row r="238415" spans="11:11">
      <c r="K238415" s="1"/>
    </row>
    <row r="238416" spans="11:11">
      <c r="K238416" s="1"/>
    </row>
    <row r="238417" spans="11:11">
      <c r="K238417" s="1"/>
    </row>
    <row r="238418" spans="11:11">
      <c r="K238418" s="1"/>
    </row>
    <row r="238419" spans="11:11">
      <c r="K238419" s="1"/>
    </row>
    <row r="238420" spans="11:11">
      <c r="K238420" s="1"/>
    </row>
    <row r="238421" spans="11:11">
      <c r="K238421" s="1"/>
    </row>
    <row r="238422" spans="11:11">
      <c r="K238422" s="1"/>
    </row>
    <row r="238423" spans="11:11">
      <c r="K238423" s="1"/>
    </row>
    <row r="238424" spans="11:11">
      <c r="K238424" s="1"/>
    </row>
    <row r="238425" spans="11:11">
      <c r="K238425" s="1"/>
    </row>
    <row r="238426" spans="11:11">
      <c r="K238426" s="1"/>
    </row>
    <row r="238427" spans="11:11">
      <c r="K238427" s="1"/>
    </row>
    <row r="238428" spans="11:11">
      <c r="K238428" s="1"/>
    </row>
    <row r="238429" spans="11:11">
      <c r="K238429" s="1"/>
    </row>
    <row r="238430" spans="11:11">
      <c r="K238430" s="1"/>
    </row>
    <row r="238431" spans="11:11">
      <c r="K238431" s="1"/>
    </row>
    <row r="238432" spans="11:11">
      <c r="K238432" s="1"/>
    </row>
    <row r="238433" spans="11:11">
      <c r="K238433" s="1"/>
    </row>
    <row r="238434" spans="11:11">
      <c r="K238434" s="1"/>
    </row>
    <row r="238435" spans="11:11">
      <c r="K238435" s="1"/>
    </row>
    <row r="238436" spans="11:11">
      <c r="K238436" s="1"/>
    </row>
    <row r="238437" spans="11:11">
      <c r="K238437" s="1"/>
    </row>
    <row r="238438" spans="11:11">
      <c r="K238438" s="1"/>
    </row>
    <row r="238439" spans="11:11">
      <c r="K238439" s="1"/>
    </row>
    <row r="238440" spans="11:11">
      <c r="K238440" s="1"/>
    </row>
    <row r="238441" spans="11:11">
      <c r="K238441" s="1"/>
    </row>
    <row r="238442" spans="11:11">
      <c r="K238442" s="1"/>
    </row>
    <row r="238443" spans="11:11">
      <c r="K238443" s="1"/>
    </row>
    <row r="238444" spans="11:11">
      <c r="K238444" s="1"/>
    </row>
    <row r="238445" spans="11:11">
      <c r="K238445" s="1"/>
    </row>
    <row r="238446" spans="11:11">
      <c r="K238446" s="1"/>
    </row>
    <row r="238447" spans="11:11">
      <c r="K238447" s="1"/>
    </row>
    <row r="238448" spans="11:11">
      <c r="K238448" s="1"/>
    </row>
    <row r="238449" spans="11:11">
      <c r="K238449" s="1"/>
    </row>
    <row r="238450" spans="11:11">
      <c r="K238450" s="1"/>
    </row>
    <row r="238451" spans="11:11">
      <c r="K238451" s="1"/>
    </row>
    <row r="238452" spans="11:11">
      <c r="K238452" s="1"/>
    </row>
    <row r="238453" spans="11:11">
      <c r="K238453" s="1"/>
    </row>
    <row r="238454" spans="11:11">
      <c r="K238454" s="1"/>
    </row>
    <row r="238455" spans="11:11">
      <c r="K238455" s="1"/>
    </row>
    <row r="238456" spans="11:11">
      <c r="K238456" s="1"/>
    </row>
    <row r="238457" spans="11:11">
      <c r="K238457" s="1"/>
    </row>
    <row r="238458" spans="11:11">
      <c r="K238458" s="1"/>
    </row>
    <row r="238459" spans="11:11">
      <c r="K238459" s="1"/>
    </row>
    <row r="238460" spans="11:11">
      <c r="K238460" s="1"/>
    </row>
    <row r="238461" spans="11:11">
      <c r="K238461" s="1"/>
    </row>
    <row r="238462" spans="11:11">
      <c r="K238462" s="1"/>
    </row>
    <row r="238463" spans="11:11">
      <c r="K238463" s="1"/>
    </row>
    <row r="238464" spans="11:11">
      <c r="K238464" s="1"/>
    </row>
    <row r="238465" spans="11:11">
      <c r="K238465" s="1"/>
    </row>
    <row r="238466" spans="11:11">
      <c r="K238466" s="1"/>
    </row>
    <row r="238467" spans="11:11">
      <c r="K238467" s="1"/>
    </row>
    <row r="238468" spans="11:11">
      <c r="K238468" s="1"/>
    </row>
    <row r="238469" spans="11:11">
      <c r="K238469" s="1"/>
    </row>
    <row r="238470" spans="11:11">
      <c r="K238470" s="1"/>
    </row>
    <row r="238471" spans="11:11">
      <c r="K238471" s="1"/>
    </row>
    <row r="238472" spans="11:11">
      <c r="K238472" s="1"/>
    </row>
    <row r="238473" spans="11:11">
      <c r="K238473" s="1"/>
    </row>
    <row r="238474" spans="11:11">
      <c r="K238474" s="1"/>
    </row>
    <row r="238475" spans="11:11">
      <c r="K238475" s="1"/>
    </row>
    <row r="238476" spans="11:11">
      <c r="K238476" s="1"/>
    </row>
    <row r="238477" spans="11:11">
      <c r="K238477" s="1"/>
    </row>
    <row r="238478" spans="11:11">
      <c r="K238478" s="1"/>
    </row>
    <row r="238479" spans="11:11">
      <c r="K238479" s="1"/>
    </row>
    <row r="238480" spans="11:11">
      <c r="K238480" s="1"/>
    </row>
    <row r="238481" spans="11:11">
      <c r="K238481" s="1"/>
    </row>
    <row r="238482" spans="11:11">
      <c r="K238482" s="1"/>
    </row>
    <row r="238483" spans="11:11">
      <c r="K238483" s="1"/>
    </row>
    <row r="238484" spans="11:11">
      <c r="K238484" s="1"/>
    </row>
    <row r="238485" spans="11:11">
      <c r="K238485" s="1"/>
    </row>
    <row r="238486" spans="11:11">
      <c r="K238486" s="1"/>
    </row>
    <row r="238487" spans="11:11">
      <c r="K238487" s="1"/>
    </row>
    <row r="238488" spans="11:11">
      <c r="K238488" s="1"/>
    </row>
    <row r="238489" spans="11:11">
      <c r="K238489" s="1"/>
    </row>
    <row r="238490" spans="11:11">
      <c r="K238490" s="1"/>
    </row>
    <row r="238491" spans="11:11">
      <c r="K238491" s="1"/>
    </row>
    <row r="238492" spans="11:11">
      <c r="K238492" s="1"/>
    </row>
    <row r="238493" spans="11:11">
      <c r="K238493" s="1"/>
    </row>
    <row r="238494" spans="11:11">
      <c r="K238494" s="1"/>
    </row>
    <row r="238495" spans="11:11">
      <c r="K238495" s="1"/>
    </row>
    <row r="238496" spans="11:11">
      <c r="K238496" s="1"/>
    </row>
    <row r="238497" spans="11:11">
      <c r="K238497" s="1"/>
    </row>
    <row r="238498" spans="11:11">
      <c r="K238498" s="1"/>
    </row>
    <row r="238499" spans="11:11">
      <c r="K238499" s="1"/>
    </row>
    <row r="238500" spans="11:11">
      <c r="K238500" s="1"/>
    </row>
    <row r="238501" spans="11:11">
      <c r="K238501" s="1"/>
    </row>
    <row r="238502" spans="11:11">
      <c r="K238502" s="1"/>
    </row>
    <row r="238503" spans="11:11">
      <c r="K238503" s="1"/>
    </row>
    <row r="238504" spans="11:11">
      <c r="K238504" s="1"/>
    </row>
    <row r="238505" spans="11:11">
      <c r="K238505" s="1"/>
    </row>
    <row r="238506" spans="11:11">
      <c r="K238506" s="1"/>
    </row>
    <row r="238507" spans="11:11">
      <c r="K238507" s="1"/>
    </row>
    <row r="238508" spans="11:11">
      <c r="K238508" s="1"/>
    </row>
    <row r="238509" spans="11:11">
      <c r="K238509" s="1"/>
    </row>
    <row r="238510" spans="11:11">
      <c r="K238510" s="1"/>
    </row>
    <row r="238511" spans="11:11">
      <c r="K238511" s="1"/>
    </row>
    <row r="238512" spans="11:11">
      <c r="K238512" s="1"/>
    </row>
    <row r="238513" spans="11:11">
      <c r="K238513" s="1"/>
    </row>
    <row r="238514" spans="11:11">
      <c r="K238514" s="1"/>
    </row>
    <row r="238515" spans="11:11">
      <c r="K238515" s="1"/>
    </row>
    <row r="238516" spans="11:11">
      <c r="K238516" s="1"/>
    </row>
    <row r="238517" spans="11:11">
      <c r="K238517" s="1"/>
    </row>
    <row r="238518" spans="11:11">
      <c r="K238518" s="1"/>
    </row>
    <row r="238519" spans="11:11">
      <c r="K238519" s="1"/>
    </row>
    <row r="238520" spans="11:11">
      <c r="K238520" s="1"/>
    </row>
    <row r="238521" spans="11:11">
      <c r="K238521" s="1"/>
    </row>
    <row r="238522" spans="11:11">
      <c r="K238522" s="1"/>
    </row>
    <row r="238523" spans="11:11">
      <c r="K238523" s="1"/>
    </row>
    <row r="238524" spans="11:11">
      <c r="K238524" s="1"/>
    </row>
    <row r="238525" spans="11:11">
      <c r="K238525" s="1"/>
    </row>
    <row r="238526" spans="11:11">
      <c r="K238526" s="1"/>
    </row>
    <row r="238527" spans="11:11">
      <c r="K238527" s="1"/>
    </row>
    <row r="238528" spans="11:11">
      <c r="K238528" s="1"/>
    </row>
    <row r="238529" spans="11:11">
      <c r="K238529" s="1"/>
    </row>
    <row r="238530" spans="11:11">
      <c r="K238530" s="1"/>
    </row>
    <row r="238531" spans="11:11">
      <c r="K238531" s="1"/>
    </row>
    <row r="238532" spans="11:11">
      <c r="K238532" s="1"/>
    </row>
    <row r="238533" spans="11:11">
      <c r="K238533" s="1"/>
    </row>
    <row r="238534" spans="11:11">
      <c r="K238534" s="1"/>
    </row>
    <row r="238535" spans="11:11">
      <c r="K238535" s="1"/>
    </row>
    <row r="238536" spans="11:11">
      <c r="K238536" s="1"/>
    </row>
    <row r="238537" spans="11:11">
      <c r="K238537" s="1"/>
    </row>
    <row r="238538" spans="11:11">
      <c r="K238538" s="1"/>
    </row>
    <row r="238539" spans="11:11">
      <c r="K238539" s="1"/>
    </row>
    <row r="238540" spans="11:11">
      <c r="K238540" s="1"/>
    </row>
    <row r="238541" spans="11:11">
      <c r="K238541" s="1"/>
    </row>
    <row r="238542" spans="11:11">
      <c r="K238542" s="1"/>
    </row>
    <row r="238543" spans="11:11">
      <c r="K238543" s="1"/>
    </row>
    <row r="238544" spans="11:11">
      <c r="K238544" s="1"/>
    </row>
    <row r="238545" spans="11:11">
      <c r="K238545" s="1"/>
    </row>
    <row r="238546" spans="11:11">
      <c r="K238546" s="1"/>
    </row>
    <row r="238547" spans="11:11">
      <c r="K238547" s="1"/>
    </row>
    <row r="238548" spans="11:11">
      <c r="K238548" s="1"/>
    </row>
    <row r="238549" spans="11:11">
      <c r="K238549" s="1"/>
    </row>
    <row r="238550" spans="11:11">
      <c r="K238550" s="1"/>
    </row>
    <row r="238551" spans="11:11">
      <c r="K238551" s="1"/>
    </row>
    <row r="238552" spans="11:11">
      <c r="K238552" s="1"/>
    </row>
    <row r="238553" spans="11:11">
      <c r="K238553" s="1"/>
    </row>
    <row r="238554" spans="11:11">
      <c r="K238554" s="1"/>
    </row>
    <row r="238555" spans="11:11">
      <c r="K238555" s="1"/>
    </row>
    <row r="238556" spans="11:11">
      <c r="K238556" s="1"/>
    </row>
    <row r="238557" spans="11:11">
      <c r="K238557" s="1"/>
    </row>
    <row r="238558" spans="11:11">
      <c r="K238558" s="1"/>
    </row>
    <row r="238559" spans="11:11">
      <c r="K238559" s="1"/>
    </row>
    <row r="238560" spans="11:11">
      <c r="K238560" s="1"/>
    </row>
    <row r="238561" spans="11:11">
      <c r="K238561" s="1"/>
    </row>
    <row r="238562" spans="11:11">
      <c r="K238562" s="1"/>
    </row>
    <row r="238563" spans="11:11">
      <c r="K238563" s="1"/>
    </row>
    <row r="238564" spans="11:11">
      <c r="K238564" s="1"/>
    </row>
    <row r="238565" spans="11:11">
      <c r="K238565" s="1"/>
    </row>
    <row r="238566" spans="11:11">
      <c r="K238566" s="1"/>
    </row>
    <row r="238567" spans="11:11">
      <c r="K238567" s="1"/>
    </row>
    <row r="238568" spans="11:11">
      <c r="K238568" s="1"/>
    </row>
    <row r="238569" spans="11:11">
      <c r="K238569" s="1"/>
    </row>
    <row r="238570" spans="11:11">
      <c r="K238570" s="1"/>
    </row>
    <row r="238571" spans="11:11">
      <c r="K238571" s="1"/>
    </row>
    <row r="238572" spans="11:11">
      <c r="K238572" s="1"/>
    </row>
    <row r="238573" spans="11:11">
      <c r="K238573" s="1"/>
    </row>
    <row r="238574" spans="11:11">
      <c r="K238574" s="1"/>
    </row>
    <row r="238575" spans="11:11">
      <c r="K238575" s="1"/>
    </row>
    <row r="238576" spans="11:11">
      <c r="K238576" s="1"/>
    </row>
    <row r="238577" spans="11:11">
      <c r="K238577" s="1"/>
    </row>
    <row r="238578" spans="11:11">
      <c r="K238578" s="1"/>
    </row>
    <row r="238579" spans="11:11">
      <c r="K238579" s="1"/>
    </row>
    <row r="238580" spans="11:11">
      <c r="K238580" s="1"/>
    </row>
    <row r="238581" spans="11:11">
      <c r="K238581" s="1"/>
    </row>
    <row r="238582" spans="11:11">
      <c r="K238582" s="1"/>
    </row>
    <row r="238583" spans="11:11">
      <c r="K238583" s="1"/>
    </row>
    <row r="238584" spans="11:11">
      <c r="K238584" s="1"/>
    </row>
    <row r="238585" spans="11:11">
      <c r="K238585" s="1"/>
    </row>
    <row r="238586" spans="11:11">
      <c r="K238586" s="1"/>
    </row>
    <row r="238587" spans="11:11">
      <c r="K238587" s="1"/>
    </row>
    <row r="238588" spans="11:11">
      <c r="K238588" s="1"/>
    </row>
    <row r="238589" spans="11:11">
      <c r="K238589" s="1"/>
    </row>
    <row r="238590" spans="11:11">
      <c r="K238590" s="1"/>
    </row>
    <row r="238591" spans="11:11">
      <c r="K238591" s="1"/>
    </row>
    <row r="238592" spans="11:11">
      <c r="K238592" s="1"/>
    </row>
    <row r="238593" spans="11:11">
      <c r="K238593" s="1"/>
    </row>
    <row r="238594" spans="11:11">
      <c r="K238594" s="1"/>
    </row>
    <row r="238595" spans="11:11">
      <c r="K238595" s="1"/>
    </row>
    <row r="238596" spans="11:11">
      <c r="K238596" s="1"/>
    </row>
    <row r="238597" spans="11:11">
      <c r="K238597" s="1"/>
    </row>
    <row r="238598" spans="11:11">
      <c r="K238598" s="1"/>
    </row>
    <row r="238599" spans="11:11">
      <c r="K238599" s="1"/>
    </row>
    <row r="238600" spans="11:11">
      <c r="K238600" s="1"/>
    </row>
    <row r="238601" spans="11:11">
      <c r="K238601" s="1"/>
    </row>
    <row r="238602" spans="11:11">
      <c r="K238602" s="1"/>
    </row>
    <row r="238603" spans="11:11">
      <c r="K238603" s="1"/>
    </row>
    <row r="238604" spans="11:11">
      <c r="K238604" s="1"/>
    </row>
    <row r="238605" spans="11:11">
      <c r="K238605" s="1"/>
    </row>
    <row r="238606" spans="11:11">
      <c r="K238606" s="1"/>
    </row>
    <row r="238607" spans="11:11">
      <c r="K238607" s="1"/>
    </row>
    <row r="238608" spans="11:11">
      <c r="K238608" s="1"/>
    </row>
    <row r="238609" spans="11:11">
      <c r="K238609" s="1"/>
    </row>
    <row r="238610" spans="11:11">
      <c r="K238610" s="1"/>
    </row>
    <row r="238611" spans="11:11">
      <c r="K238611" s="1"/>
    </row>
    <row r="238612" spans="11:11">
      <c r="K238612" s="1"/>
    </row>
    <row r="238613" spans="11:11">
      <c r="K238613" s="1"/>
    </row>
    <row r="238614" spans="11:11">
      <c r="K238614" s="1"/>
    </row>
    <row r="238615" spans="11:11">
      <c r="K238615" s="1"/>
    </row>
    <row r="238616" spans="11:11">
      <c r="K238616" s="1"/>
    </row>
    <row r="238617" spans="11:11">
      <c r="K238617" s="1"/>
    </row>
    <row r="238618" spans="11:11">
      <c r="K238618" s="1"/>
    </row>
    <row r="238619" spans="11:11">
      <c r="K238619" s="1"/>
    </row>
    <row r="238620" spans="11:11">
      <c r="K238620" s="1"/>
    </row>
    <row r="238621" spans="11:11">
      <c r="K238621" s="1"/>
    </row>
    <row r="238622" spans="11:11">
      <c r="K238622" s="1"/>
    </row>
    <row r="238623" spans="11:11">
      <c r="K238623" s="1"/>
    </row>
    <row r="238624" spans="11:11">
      <c r="K238624" s="1"/>
    </row>
    <row r="238625" spans="11:11">
      <c r="K238625" s="1"/>
    </row>
    <row r="238626" spans="11:11">
      <c r="K238626" s="1"/>
    </row>
    <row r="238627" spans="11:11">
      <c r="K238627" s="1"/>
    </row>
    <row r="238628" spans="11:11">
      <c r="K238628" s="1"/>
    </row>
    <row r="238629" spans="11:11">
      <c r="K238629" s="1"/>
    </row>
    <row r="238630" spans="11:11">
      <c r="K238630" s="1"/>
    </row>
    <row r="238631" spans="11:11">
      <c r="K238631" s="1"/>
    </row>
    <row r="238632" spans="11:11">
      <c r="K238632" s="1"/>
    </row>
    <row r="238633" spans="11:11">
      <c r="K238633" s="1"/>
    </row>
    <row r="238634" spans="11:11">
      <c r="K238634" s="1"/>
    </row>
    <row r="238635" spans="11:11">
      <c r="K238635" s="1"/>
    </row>
    <row r="238636" spans="11:11">
      <c r="K238636" s="1"/>
    </row>
    <row r="238637" spans="11:11">
      <c r="K238637" s="1"/>
    </row>
    <row r="238638" spans="11:11">
      <c r="K238638" s="1"/>
    </row>
    <row r="238639" spans="11:11">
      <c r="K238639" s="1"/>
    </row>
    <row r="238640" spans="11:11">
      <c r="K238640" s="1"/>
    </row>
    <row r="238641" spans="11:11">
      <c r="K238641" s="1"/>
    </row>
    <row r="238642" spans="11:11">
      <c r="K238642" s="1"/>
    </row>
    <row r="238643" spans="11:11">
      <c r="K238643" s="1"/>
    </row>
    <row r="238644" spans="11:11">
      <c r="K238644" s="1"/>
    </row>
    <row r="238645" spans="11:11">
      <c r="K238645" s="1"/>
    </row>
    <row r="238646" spans="11:11">
      <c r="K238646" s="1"/>
    </row>
    <row r="238647" spans="11:11">
      <c r="K238647" s="1"/>
    </row>
    <row r="238648" spans="11:11">
      <c r="K238648" s="1"/>
    </row>
    <row r="238649" spans="11:11">
      <c r="K238649" s="1"/>
    </row>
    <row r="238650" spans="11:11">
      <c r="K238650" s="1"/>
    </row>
    <row r="238651" spans="11:11">
      <c r="K238651" s="1"/>
    </row>
    <row r="238652" spans="11:11">
      <c r="K238652" s="1"/>
    </row>
    <row r="238653" spans="11:11">
      <c r="K238653" s="1"/>
    </row>
    <row r="238654" spans="11:11">
      <c r="K238654" s="1"/>
    </row>
    <row r="238655" spans="11:11">
      <c r="K238655" s="1"/>
    </row>
    <row r="238656" spans="11:11">
      <c r="K238656" s="1"/>
    </row>
    <row r="238657" spans="11:11">
      <c r="K238657" s="1"/>
    </row>
    <row r="238658" spans="11:11">
      <c r="K238658" s="1"/>
    </row>
    <row r="238659" spans="11:11">
      <c r="K238659" s="1"/>
    </row>
    <row r="238660" spans="11:11">
      <c r="K238660" s="1"/>
    </row>
    <row r="238661" spans="11:11">
      <c r="K238661" s="1"/>
    </row>
    <row r="238662" spans="11:11">
      <c r="K238662" s="1"/>
    </row>
    <row r="238663" spans="11:11">
      <c r="K238663" s="1"/>
    </row>
    <row r="238664" spans="11:11">
      <c r="K238664" s="1"/>
    </row>
    <row r="238665" spans="11:11">
      <c r="K238665" s="1"/>
    </row>
    <row r="238666" spans="11:11">
      <c r="K238666" s="1"/>
    </row>
    <row r="238667" spans="11:11">
      <c r="K238667" s="1"/>
    </row>
    <row r="238668" spans="11:11">
      <c r="K238668" s="1"/>
    </row>
    <row r="238669" spans="11:11">
      <c r="K238669" s="1"/>
    </row>
    <row r="238670" spans="11:11">
      <c r="K238670" s="1"/>
    </row>
    <row r="238671" spans="11:11">
      <c r="K238671" s="1"/>
    </row>
    <row r="238672" spans="11:11">
      <c r="K238672" s="1"/>
    </row>
    <row r="238673" spans="11:11">
      <c r="K238673" s="1"/>
    </row>
    <row r="238674" spans="11:11">
      <c r="K238674" s="1"/>
    </row>
    <row r="238675" spans="11:11">
      <c r="K238675" s="1"/>
    </row>
    <row r="238676" spans="11:11">
      <c r="K238676" s="1"/>
    </row>
    <row r="238677" spans="11:11">
      <c r="K238677" s="1"/>
    </row>
    <row r="238678" spans="11:11">
      <c r="K238678" s="1"/>
    </row>
    <row r="238679" spans="11:11">
      <c r="K238679" s="1"/>
    </row>
    <row r="238680" spans="11:11">
      <c r="K238680" s="1"/>
    </row>
    <row r="238681" spans="11:11">
      <c r="K238681" s="1"/>
    </row>
    <row r="238682" spans="11:11">
      <c r="K238682" s="1"/>
    </row>
    <row r="238683" spans="11:11">
      <c r="K238683" s="1"/>
    </row>
    <row r="238684" spans="11:11">
      <c r="K238684" s="1"/>
    </row>
    <row r="238685" spans="11:11">
      <c r="K238685" s="1"/>
    </row>
    <row r="238686" spans="11:11">
      <c r="K238686" s="1"/>
    </row>
    <row r="238687" spans="11:11">
      <c r="K238687" s="1"/>
    </row>
    <row r="238688" spans="11:11">
      <c r="K238688" s="1"/>
    </row>
    <row r="238689" spans="11:11">
      <c r="K238689" s="1"/>
    </row>
    <row r="238690" spans="11:11">
      <c r="K238690" s="1"/>
    </row>
    <row r="238691" spans="11:11">
      <c r="K238691" s="1"/>
    </row>
    <row r="238692" spans="11:11">
      <c r="K238692" s="1"/>
    </row>
    <row r="238693" spans="11:11">
      <c r="K238693" s="1"/>
    </row>
    <row r="238694" spans="11:11">
      <c r="K238694" s="1"/>
    </row>
    <row r="238695" spans="11:11">
      <c r="K238695" s="1"/>
    </row>
    <row r="238696" spans="11:11">
      <c r="K238696" s="1"/>
    </row>
    <row r="238697" spans="11:11">
      <c r="K238697" s="1"/>
    </row>
    <row r="238698" spans="11:11">
      <c r="K238698" s="1"/>
    </row>
    <row r="238699" spans="11:11">
      <c r="K238699" s="1"/>
    </row>
    <row r="238700" spans="11:11">
      <c r="K238700" s="1"/>
    </row>
    <row r="238701" spans="11:11">
      <c r="K238701" s="1"/>
    </row>
    <row r="238702" spans="11:11">
      <c r="K238702" s="1"/>
    </row>
    <row r="238703" spans="11:11">
      <c r="K238703" s="1"/>
    </row>
    <row r="238704" spans="11:11">
      <c r="K238704" s="1"/>
    </row>
    <row r="238705" spans="11:11">
      <c r="K238705" s="1"/>
    </row>
    <row r="238706" spans="11:11">
      <c r="K238706" s="1"/>
    </row>
    <row r="238707" spans="11:11">
      <c r="K238707" s="1"/>
    </row>
    <row r="238708" spans="11:11">
      <c r="K238708" s="1"/>
    </row>
    <row r="238709" spans="11:11">
      <c r="K238709" s="1"/>
    </row>
    <row r="238710" spans="11:11">
      <c r="K238710" s="1"/>
    </row>
    <row r="238711" spans="11:11">
      <c r="K238711" s="1"/>
    </row>
    <row r="238712" spans="11:11">
      <c r="K238712" s="1"/>
    </row>
    <row r="238713" spans="11:11">
      <c r="K238713" s="1"/>
    </row>
    <row r="238714" spans="11:11">
      <c r="K238714" s="1"/>
    </row>
    <row r="238715" spans="11:11">
      <c r="K238715" s="1"/>
    </row>
    <row r="238716" spans="11:11">
      <c r="K238716" s="1"/>
    </row>
    <row r="238717" spans="11:11">
      <c r="K238717" s="1"/>
    </row>
    <row r="238718" spans="11:11">
      <c r="K238718" s="1"/>
    </row>
    <row r="238719" spans="11:11">
      <c r="K238719" s="1"/>
    </row>
    <row r="238720" spans="11:11">
      <c r="K238720" s="1"/>
    </row>
    <row r="238721" spans="11:11">
      <c r="K238721" s="1"/>
    </row>
    <row r="238722" spans="11:11">
      <c r="K238722" s="1"/>
    </row>
    <row r="238723" spans="11:11">
      <c r="K238723" s="1"/>
    </row>
    <row r="238724" spans="11:11">
      <c r="K238724" s="1"/>
    </row>
    <row r="238725" spans="11:11">
      <c r="K238725" s="1"/>
    </row>
    <row r="238726" spans="11:11">
      <c r="K238726" s="1"/>
    </row>
    <row r="238727" spans="11:11">
      <c r="K238727" s="1"/>
    </row>
    <row r="238728" spans="11:11">
      <c r="K238728" s="1"/>
    </row>
    <row r="238729" spans="11:11">
      <c r="K238729" s="1"/>
    </row>
    <row r="238730" spans="11:11">
      <c r="K238730" s="1"/>
    </row>
    <row r="238731" spans="11:11">
      <c r="K238731" s="1"/>
    </row>
    <row r="238732" spans="11:11">
      <c r="K238732" s="1"/>
    </row>
    <row r="238733" spans="11:11">
      <c r="K238733" s="1"/>
    </row>
    <row r="238734" spans="11:11">
      <c r="K238734" s="1"/>
    </row>
    <row r="238735" spans="11:11">
      <c r="K238735" s="1"/>
    </row>
    <row r="238736" spans="11:11">
      <c r="K238736" s="1"/>
    </row>
    <row r="238737" spans="11:11">
      <c r="K238737" s="1"/>
    </row>
    <row r="238738" spans="11:11">
      <c r="K238738" s="1"/>
    </row>
    <row r="238739" spans="11:11">
      <c r="K238739" s="1"/>
    </row>
    <row r="238740" spans="11:11">
      <c r="K238740" s="1"/>
    </row>
    <row r="238741" spans="11:11">
      <c r="K238741" s="1"/>
    </row>
    <row r="238742" spans="11:11">
      <c r="K238742" s="1"/>
    </row>
    <row r="238743" spans="11:11">
      <c r="K238743" s="1"/>
    </row>
    <row r="238744" spans="11:11">
      <c r="K238744" s="1"/>
    </row>
    <row r="238745" spans="11:11">
      <c r="K238745" s="1"/>
    </row>
    <row r="238746" spans="11:11">
      <c r="K238746" s="1"/>
    </row>
    <row r="238747" spans="11:11">
      <c r="K238747" s="1"/>
    </row>
    <row r="238748" spans="11:11">
      <c r="K238748" s="1"/>
    </row>
    <row r="238749" spans="11:11">
      <c r="K238749" s="1"/>
    </row>
    <row r="238750" spans="11:11">
      <c r="K238750" s="1"/>
    </row>
    <row r="238751" spans="11:11">
      <c r="K238751" s="1"/>
    </row>
    <row r="238752" spans="11:11">
      <c r="K238752" s="1"/>
    </row>
    <row r="238753" spans="11:11">
      <c r="K238753" s="1"/>
    </row>
    <row r="238754" spans="11:11">
      <c r="K238754" s="1"/>
    </row>
    <row r="238755" spans="11:11">
      <c r="K238755" s="1"/>
    </row>
    <row r="238756" spans="11:11">
      <c r="K238756" s="1"/>
    </row>
    <row r="238757" spans="11:11">
      <c r="K238757" s="1"/>
    </row>
    <row r="238758" spans="11:11">
      <c r="K238758" s="1"/>
    </row>
    <row r="238759" spans="11:11">
      <c r="K238759" s="1"/>
    </row>
    <row r="238760" spans="11:11">
      <c r="K238760" s="1"/>
    </row>
    <row r="238761" spans="11:11">
      <c r="K238761" s="1"/>
    </row>
    <row r="238762" spans="11:11">
      <c r="K238762" s="1"/>
    </row>
    <row r="238763" spans="11:11">
      <c r="K238763" s="1"/>
    </row>
    <row r="238764" spans="11:11">
      <c r="K238764" s="1"/>
    </row>
    <row r="238765" spans="11:11">
      <c r="K238765" s="1"/>
    </row>
    <row r="238766" spans="11:11">
      <c r="K238766" s="1"/>
    </row>
    <row r="238767" spans="11:11">
      <c r="K238767" s="1"/>
    </row>
    <row r="238768" spans="11:11">
      <c r="K238768" s="1"/>
    </row>
    <row r="238769" spans="11:11">
      <c r="K238769" s="1"/>
    </row>
    <row r="238770" spans="11:11">
      <c r="K238770" s="1"/>
    </row>
    <row r="238771" spans="11:11">
      <c r="K238771" s="1"/>
    </row>
    <row r="238772" spans="11:11">
      <c r="K238772" s="1"/>
    </row>
    <row r="238773" spans="11:11">
      <c r="K238773" s="1"/>
    </row>
    <row r="238774" spans="11:11">
      <c r="K238774" s="1"/>
    </row>
    <row r="238775" spans="11:11">
      <c r="K238775" s="1"/>
    </row>
    <row r="238776" spans="11:11">
      <c r="K238776" s="1"/>
    </row>
    <row r="238777" spans="11:11">
      <c r="K238777" s="1"/>
    </row>
    <row r="238778" spans="11:11">
      <c r="K238778" s="1"/>
    </row>
    <row r="238779" spans="11:11">
      <c r="K238779" s="1"/>
    </row>
    <row r="238780" spans="11:11">
      <c r="K238780" s="1"/>
    </row>
    <row r="238781" spans="11:11">
      <c r="K238781" s="1"/>
    </row>
    <row r="238782" spans="11:11">
      <c r="K238782" s="1"/>
    </row>
    <row r="238783" spans="11:11">
      <c r="K238783" s="1"/>
    </row>
    <row r="238784" spans="11:11">
      <c r="K238784" s="1"/>
    </row>
    <row r="238785" spans="11:11">
      <c r="K238785" s="1"/>
    </row>
    <row r="238786" spans="11:11">
      <c r="K238786" s="1"/>
    </row>
    <row r="238787" spans="11:11">
      <c r="K238787" s="1"/>
    </row>
    <row r="238788" spans="11:11">
      <c r="K238788" s="1"/>
    </row>
    <row r="238789" spans="11:11">
      <c r="K238789" s="1"/>
    </row>
    <row r="238790" spans="11:11">
      <c r="K238790" s="1"/>
    </row>
    <row r="238791" spans="11:11">
      <c r="K238791" s="1"/>
    </row>
    <row r="238792" spans="11:11">
      <c r="K238792" s="1"/>
    </row>
    <row r="238793" spans="11:11">
      <c r="K238793" s="1"/>
    </row>
    <row r="238794" spans="11:11">
      <c r="K238794" s="1"/>
    </row>
    <row r="238795" spans="11:11">
      <c r="K238795" s="1"/>
    </row>
    <row r="238796" spans="11:11">
      <c r="K238796" s="1"/>
    </row>
    <row r="238797" spans="11:11">
      <c r="K238797" s="1"/>
    </row>
    <row r="238798" spans="11:11">
      <c r="K238798" s="1"/>
    </row>
    <row r="238799" spans="11:11">
      <c r="K238799" s="1"/>
    </row>
    <row r="238800" spans="11:11">
      <c r="K238800" s="1"/>
    </row>
    <row r="238801" spans="11:11">
      <c r="K238801" s="1"/>
    </row>
    <row r="238802" spans="11:11">
      <c r="K238802" s="1"/>
    </row>
    <row r="238803" spans="11:11">
      <c r="K238803" s="1"/>
    </row>
    <row r="238804" spans="11:11">
      <c r="K238804" s="1"/>
    </row>
    <row r="238805" spans="11:11">
      <c r="K238805" s="1"/>
    </row>
    <row r="238806" spans="11:11">
      <c r="K238806" s="1"/>
    </row>
    <row r="238807" spans="11:11">
      <c r="K238807" s="1"/>
    </row>
    <row r="238808" spans="11:11">
      <c r="K238808" s="1"/>
    </row>
    <row r="238809" spans="11:11">
      <c r="K238809" s="1"/>
    </row>
    <row r="238810" spans="11:11">
      <c r="K238810" s="1"/>
    </row>
    <row r="238811" spans="11:11">
      <c r="K238811" s="1"/>
    </row>
    <row r="238812" spans="11:11">
      <c r="K238812" s="1"/>
    </row>
    <row r="238813" spans="11:11">
      <c r="K238813" s="1"/>
    </row>
    <row r="238814" spans="11:11">
      <c r="K238814" s="1"/>
    </row>
    <row r="238815" spans="11:11">
      <c r="K238815" s="1"/>
    </row>
    <row r="238816" spans="11:11">
      <c r="K238816" s="1"/>
    </row>
    <row r="238817" spans="11:11">
      <c r="K238817" s="1"/>
    </row>
    <row r="238818" spans="11:11">
      <c r="K238818" s="1"/>
    </row>
    <row r="238819" spans="11:11">
      <c r="K238819" s="1"/>
    </row>
    <row r="238820" spans="11:11">
      <c r="K238820" s="1"/>
    </row>
    <row r="238821" spans="11:11">
      <c r="K238821" s="1"/>
    </row>
    <row r="238822" spans="11:11">
      <c r="K238822" s="1"/>
    </row>
    <row r="238823" spans="11:11">
      <c r="K238823" s="1"/>
    </row>
    <row r="238824" spans="11:11">
      <c r="K238824" s="1"/>
    </row>
    <row r="238825" spans="11:11">
      <c r="K238825" s="1"/>
    </row>
    <row r="238826" spans="11:11">
      <c r="K238826" s="1"/>
    </row>
    <row r="238827" spans="11:11">
      <c r="K238827" s="1"/>
    </row>
    <row r="238828" spans="11:11">
      <c r="K238828" s="1"/>
    </row>
    <row r="238829" spans="11:11">
      <c r="K238829" s="1"/>
    </row>
    <row r="238830" spans="11:11">
      <c r="K238830" s="1"/>
    </row>
    <row r="238831" spans="11:11">
      <c r="K238831" s="1"/>
    </row>
    <row r="238832" spans="11:11">
      <c r="K238832" s="1"/>
    </row>
    <row r="238833" spans="11:11">
      <c r="K238833" s="1"/>
    </row>
    <row r="238834" spans="11:11">
      <c r="K238834" s="1"/>
    </row>
    <row r="238835" spans="11:11">
      <c r="K238835" s="1"/>
    </row>
    <row r="238836" spans="11:11">
      <c r="K238836" s="1"/>
    </row>
    <row r="238837" spans="11:11">
      <c r="K238837" s="1"/>
    </row>
    <row r="238838" spans="11:11">
      <c r="K238838" s="1"/>
    </row>
    <row r="238839" spans="11:11">
      <c r="K238839" s="1"/>
    </row>
    <row r="238840" spans="11:11">
      <c r="K238840" s="1"/>
    </row>
    <row r="238841" spans="11:11">
      <c r="K238841" s="1"/>
    </row>
    <row r="238842" spans="11:11">
      <c r="K238842" s="1"/>
    </row>
    <row r="238843" spans="11:11">
      <c r="K238843" s="1"/>
    </row>
    <row r="238844" spans="11:11">
      <c r="K238844" s="1"/>
    </row>
    <row r="238845" spans="11:11">
      <c r="K238845" s="1"/>
    </row>
    <row r="238846" spans="11:11">
      <c r="K238846" s="1"/>
    </row>
    <row r="238847" spans="11:11">
      <c r="K238847" s="1"/>
    </row>
    <row r="238848" spans="11:11">
      <c r="K238848" s="1"/>
    </row>
    <row r="238849" spans="11:11">
      <c r="K238849" s="1"/>
    </row>
    <row r="238850" spans="11:11">
      <c r="K238850" s="1"/>
    </row>
    <row r="238851" spans="11:11">
      <c r="K238851" s="1"/>
    </row>
    <row r="238852" spans="11:11">
      <c r="K238852" s="1"/>
    </row>
    <row r="238853" spans="11:11">
      <c r="K238853" s="1"/>
    </row>
    <row r="238854" spans="11:11">
      <c r="K238854" s="1"/>
    </row>
    <row r="238855" spans="11:11">
      <c r="K238855" s="1"/>
    </row>
    <row r="238856" spans="11:11">
      <c r="K238856" s="1"/>
    </row>
    <row r="238857" spans="11:11">
      <c r="K238857" s="1"/>
    </row>
    <row r="238858" spans="11:11">
      <c r="K238858" s="1"/>
    </row>
    <row r="238859" spans="11:11">
      <c r="K238859" s="1"/>
    </row>
    <row r="238860" spans="11:11">
      <c r="K238860" s="1"/>
    </row>
    <row r="238861" spans="11:11">
      <c r="K238861" s="1"/>
    </row>
    <row r="238862" spans="11:11">
      <c r="K238862" s="1"/>
    </row>
    <row r="238863" spans="11:11">
      <c r="K238863" s="1"/>
    </row>
    <row r="238864" spans="11:11">
      <c r="K238864" s="1"/>
    </row>
    <row r="238865" spans="11:11">
      <c r="K238865" s="1"/>
    </row>
    <row r="238866" spans="11:11">
      <c r="K238866" s="1"/>
    </row>
    <row r="238867" spans="11:11">
      <c r="K238867" s="1"/>
    </row>
    <row r="238868" spans="11:11">
      <c r="K238868" s="1"/>
    </row>
    <row r="238869" spans="11:11">
      <c r="K238869" s="1"/>
    </row>
    <row r="238870" spans="11:11">
      <c r="K238870" s="1"/>
    </row>
    <row r="238871" spans="11:11">
      <c r="K238871" s="1"/>
    </row>
    <row r="238872" spans="11:11">
      <c r="K238872" s="1"/>
    </row>
    <row r="238873" spans="11:11">
      <c r="K238873" s="1"/>
    </row>
    <row r="238874" spans="11:11">
      <c r="K238874" s="1"/>
    </row>
    <row r="238875" spans="11:11">
      <c r="K238875" s="1"/>
    </row>
    <row r="238876" spans="11:11">
      <c r="K238876" s="1"/>
    </row>
    <row r="238877" spans="11:11">
      <c r="K238877" s="1"/>
    </row>
    <row r="238878" spans="11:11">
      <c r="K238878" s="1"/>
    </row>
    <row r="238879" spans="11:11">
      <c r="K238879" s="1"/>
    </row>
    <row r="238880" spans="11:11">
      <c r="K238880" s="1"/>
    </row>
    <row r="238881" spans="11:11">
      <c r="K238881" s="1"/>
    </row>
    <row r="238882" spans="11:11">
      <c r="K238882" s="1"/>
    </row>
    <row r="238883" spans="11:11">
      <c r="K238883" s="1"/>
    </row>
    <row r="238884" spans="11:11">
      <c r="K238884" s="1"/>
    </row>
    <row r="238885" spans="11:11">
      <c r="K238885" s="1"/>
    </row>
    <row r="238886" spans="11:11">
      <c r="K238886" s="1"/>
    </row>
    <row r="238887" spans="11:11">
      <c r="K238887" s="1"/>
    </row>
    <row r="238888" spans="11:11">
      <c r="K238888" s="1"/>
    </row>
    <row r="238889" spans="11:11">
      <c r="K238889" s="1"/>
    </row>
    <row r="238890" spans="11:11">
      <c r="K238890" s="1"/>
    </row>
    <row r="238891" spans="11:11">
      <c r="K238891" s="1"/>
    </row>
    <row r="238892" spans="11:11">
      <c r="K238892" s="1"/>
    </row>
    <row r="238893" spans="11:11">
      <c r="K238893" s="1"/>
    </row>
    <row r="238894" spans="11:11">
      <c r="K238894" s="1"/>
    </row>
    <row r="238895" spans="11:11">
      <c r="K238895" s="1"/>
    </row>
    <row r="238896" spans="11:11">
      <c r="K238896" s="1"/>
    </row>
    <row r="238897" spans="11:11">
      <c r="K238897" s="1"/>
    </row>
    <row r="238898" spans="11:11">
      <c r="K238898" s="1"/>
    </row>
    <row r="238899" spans="11:11">
      <c r="K238899" s="1"/>
    </row>
    <row r="238900" spans="11:11">
      <c r="K238900" s="1"/>
    </row>
    <row r="238901" spans="11:11">
      <c r="K238901" s="1"/>
    </row>
    <row r="238902" spans="11:11">
      <c r="K238902" s="1"/>
    </row>
    <row r="238903" spans="11:11">
      <c r="K238903" s="1"/>
    </row>
    <row r="238904" spans="11:11">
      <c r="K238904" s="1"/>
    </row>
    <row r="238905" spans="11:11">
      <c r="K238905" s="1"/>
    </row>
    <row r="238906" spans="11:11">
      <c r="K238906" s="1"/>
    </row>
    <row r="238907" spans="11:11">
      <c r="K238907" s="1"/>
    </row>
    <row r="238908" spans="11:11">
      <c r="K238908" s="1"/>
    </row>
    <row r="238909" spans="11:11">
      <c r="K238909" s="1"/>
    </row>
    <row r="238910" spans="11:11">
      <c r="K238910" s="1"/>
    </row>
    <row r="238911" spans="11:11">
      <c r="K238911" s="1"/>
    </row>
    <row r="238912" spans="11:11">
      <c r="K238912" s="1"/>
    </row>
    <row r="238913" spans="11:11">
      <c r="K238913" s="1"/>
    </row>
    <row r="238914" spans="11:11">
      <c r="K238914" s="1"/>
    </row>
    <row r="238915" spans="11:11">
      <c r="K238915" s="1"/>
    </row>
    <row r="238916" spans="11:11">
      <c r="K238916" s="1"/>
    </row>
    <row r="238917" spans="11:11">
      <c r="K238917" s="1"/>
    </row>
    <row r="238918" spans="11:11">
      <c r="K238918" s="1"/>
    </row>
    <row r="238919" spans="11:11">
      <c r="K238919" s="1"/>
    </row>
    <row r="238920" spans="11:11">
      <c r="K238920" s="1"/>
    </row>
    <row r="238921" spans="11:11">
      <c r="K238921" s="1"/>
    </row>
    <row r="238922" spans="11:11">
      <c r="K238922" s="1"/>
    </row>
    <row r="238923" spans="11:11">
      <c r="K238923" s="1"/>
    </row>
    <row r="238924" spans="11:11">
      <c r="K238924" s="1"/>
    </row>
    <row r="238925" spans="11:11">
      <c r="K238925" s="1"/>
    </row>
    <row r="238926" spans="11:11">
      <c r="K238926" s="1"/>
    </row>
    <row r="238927" spans="11:11">
      <c r="K238927" s="1"/>
    </row>
    <row r="238928" spans="11:11">
      <c r="K238928" s="1"/>
    </row>
    <row r="238929" spans="11:11">
      <c r="K238929" s="1"/>
    </row>
    <row r="238930" spans="11:11">
      <c r="K238930" s="1"/>
    </row>
    <row r="238931" spans="11:11">
      <c r="K238931" s="1"/>
    </row>
    <row r="238932" spans="11:11">
      <c r="K238932" s="1"/>
    </row>
    <row r="238933" spans="11:11">
      <c r="K238933" s="1"/>
    </row>
    <row r="238934" spans="11:11">
      <c r="K238934" s="1"/>
    </row>
    <row r="238935" spans="11:11">
      <c r="K238935" s="1"/>
    </row>
    <row r="238936" spans="11:11">
      <c r="K238936" s="1"/>
    </row>
    <row r="238937" spans="11:11">
      <c r="K238937" s="1"/>
    </row>
    <row r="238938" spans="11:11">
      <c r="K238938" s="1"/>
    </row>
    <row r="238939" spans="11:11">
      <c r="K238939" s="1"/>
    </row>
    <row r="238940" spans="11:11">
      <c r="K238940" s="1"/>
    </row>
    <row r="238941" spans="11:11">
      <c r="K238941" s="1"/>
    </row>
    <row r="238942" spans="11:11">
      <c r="K238942" s="1"/>
    </row>
    <row r="238943" spans="11:11">
      <c r="K238943" s="1"/>
    </row>
    <row r="238944" spans="11:11">
      <c r="K238944" s="1"/>
    </row>
    <row r="238945" spans="11:11">
      <c r="K238945" s="1"/>
    </row>
    <row r="238946" spans="11:11">
      <c r="K238946" s="1"/>
    </row>
    <row r="238947" spans="11:11">
      <c r="K238947" s="1"/>
    </row>
    <row r="238948" spans="11:11">
      <c r="K238948" s="1"/>
    </row>
    <row r="238949" spans="11:11">
      <c r="K238949" s="1"/>
    </row>
    <row r="238950" spans="11:11">
      <c r="K238950" s="1"/>
    </row>
    <row r="238951" spans="11:11">
      <c r="K238951" s="1"/>
    </row>
    <row r="238952" spans="11:11">
      <c r="K238952" s="1"/>
    </row>
    <row r="238953" spans="11:11">
      <c r="K238953" s="1"/>
    </row>
    <row r="238954" spans="11:11">
      <c r="K238954" s="1"/>
    </row>
    <row r="238955" spans="11:11">
      <c r="K238955" s="1"/>
    </row>
    <row r="238956" spans="11:11">
      <c r="K238956" s="1"/>
    </row>
    <row r="238957" spans="11:11">
      <c r="K238957" s="1"/>
    </row>
    <row r="238958" spans="11:11">
      <c r="K238958" s="1"/>
    </row>
    <row r="238959" spans="11:11">
      <c r="K238959" s="1"/>
    </row>
    <row r="238960" spans="11:11">
      <c r="K238960" s="1"/>
    </row>
    <row r="238961" spans="11:11">
      <c r="K238961" s="1"/>
    </row>
    <row r="238962" spans="11:11">
      <c r="K238962" s="1"/>
    </row>
    <row r="238963" spans="11:11">
      <c r="K238963" s="1"/>
    </row>
    <row r="238964" spans="11:11">
      <c r="K238964" s="1"/>
    </row>
    <row r="238965" spans="11:11">
      <c r="K238965" s="1"/>
    </row>
    <row r="238966" spans="11:11">
      <c r="K238966" s="1"/>
    </row>
    <row r="238967" spans="11:11">
      <c r="K238967" s="1"/>
    </row>
    <row r="238968" spans="11:11">
      <c r="K238968" s="1"/>
    </row>
    <row r="238969" spans="11:11">
      <c r="K238969" s="1"/>
    </row>
    <row r="238970" spans="11:11">
      <c r="K238970" s="1"/>
    </row>
    <row r="238971" spans="11:11">
      <c r="K238971" s="1"/>
    </row>
    <row r="238972" spans="11:11">
      <c r="K238972" s="1"/>
    </row>
    <row r="238973" spans="11:11">
      <c r="K238973" s="1"/>
    </row>
    <row r="238974" spans="11:11">
      <c r="K238974" s="1"/>
    </row>
    <row r="238975" spans="11:11">
      <c r="K238975" s="1"/>
    </row>
    <row r="238976" spans="11:11">
      <c r="K238976" s="1"/>
    </row>
    <row r="238977" spans="11:11">
      <c r="K238977" s="1"/>
    </row>
    <row r="238978" spans="11:11">
      <c r="K238978" s="1"/>
    </row>
    <row r="238979" spans="11:11">
      <c r="K238979" s="1"/>
    </row>
    <row r="238980" spans="11:11">
      <c r="K238980" s="1"/>
    </row>
    <row r="238981" spans="11:11">
      <c r="K238981" s="1"/>
    </row>
    <row r="238982" spans="11:11">
      <c r="K238982" s="1"/>
    </row>
    <row r="238983" spans="11:11">
      <c r="K238983" s="1"/>
    </row>
    <row r="238984" spans="11:11">
      <c r="K238984" s="1"/>
    </row>
    <row r="238985" spans="11:11">
      <c r="K238985" s="1"/>
    </row>
    <row r="238986" spans="11:11">
      <c r="K238986" s="1"/>
    </row>
    <row r="238987" spans="11:11">
      <c r="K238987" s="1"/>
    </row>
    <row r="238988" spans="11:11">
      <c r="K238988" s="1"/>
    </row>
    <row r="238989" spans="11:11">
      <c r="K238989" s="1"/>
    </row>
    <row r="238990" spans="11:11">
      <c r="K238990" s="1"/>
    </row>
    <row r="238991" spans="11:11">
      <c r="K238991" s="1"/>
    </row>
    <row r="238992" spans="11:11">
      <c r="K238992" s="1"/>
    </row>
    <row r="238993" spans="11:11">
      <c r="K238993" s="1"/>
    </row>
    <row r="238994" spans="11:11">
      <c r="K238994" s="1"/>
    </row>
    <row r="238995" spans="11:11">
      <c r="K238995" s="1"/>
    </row>
    <row r="238996" spans="11:11">
      <c r="K238996" s="1"/>
    </row>
    <row r="238997" spans="11:11">
      <c r="K238997" s="1"/>
    </row>
    <row r="238998" spans="11:11">
      <c r="K238998" s="1"/>
    </row>
    <row r="238999" spans="11:11">
      <c r="K238999" s="1"/>
    </row>
    <row r="239000" spans="11:11">
      <c r="K239000" s="1"/>
    </row>
    <row r="239001" spans="11:11">
      <c r="K239001" s="1"/>
    </row>
    <row r="239002" spans="11:11">
      <c r="K239002" s="1"/>
    </row>
    <row r="239003" spans="11:11">
      <c r="K239003" s="1"/>
    </row>
    <row r="239004" spans="11:11">
      <c r="K239004" s="1"/>
    </row>
    <row r="239005" spans="11:11">
      <c r="K239005" s="1"/>
    </row>
    <row r="239006" spans="11:11">
      <c r="K239006" s="1"/>
    </row>
    <row r="239007" spans="11:11">
      <c r="K239007" s="1"/>
    </row>
    <row r="239008" spans="11:11">
      <c r="K239008" s="1"/>
    </row>
    <row r="239009" spans="11:11">
      <c r="K239009" s="1"/>
    </row>
    <row r="239010" spans="11:11">
      <c r="K239010" s="1"/>
    </row>
    <row r="239011" spans="11:11">
      <c r="K239011" s="1"/>
    </row>
    <row r="239012" spans="11:11">
      <c r="K239012" s="1"/>
    </row>
    <row r="239013" spans="11:11">
      <c r="K239013" s="1"/>
    </row>
    <row r="239014" spans="11:11">
      <c r="K239014" s="1"/>
    </row>
    <row r="239015" spans="11:11">
      <c r="K239015" s="1"/>
    </row>
    <row r="239016" spans="11:11">
      <c r="K239016" s="1"/>
    </row>
    <row r="239017" spans="11:11">
      <c r="K239017" s="1"/>
    </row>
    <row r="239018" spans="11:11">
      <c r="K239018" s="1"/>
    </row>
    <row r="239019" spans="11:11">
      <c r="K239019" s="1"/>
    </row>
    <row r="239020" spans="11:11">
      <c r="K239020" s="1"/>
    </row>
    <row r="239021" spans="11:11">
      <c r="K239021" s="1"/>
    </row>
    <row r="239022" spans="11:11">
      <c r="K239022" s="1"/>
    </row>
    <row r="239023" spans="11:11">
      <c r="K239023" s="1"/>
    </row>
    <row r="239024" spans="11:11">
      <c r="K239024" s="1"/>
    </row>
    <row r="239025" spans="11:11">
      <c r="K239025" s="1"/>
    </row>
    <row r="239026" spans="11:11">
      <c r="K239026" s="1"/>
    </row>
    <row r="239027" spans="11:11">
      <c r="K239027" s="1"/>
    </row>
    <row r="239028" spans="11:11">
      <c r="K239028" s="1"/>
    </row>
    <row r="239029" spans="11:11">
      <c r="K239029" s="1"/>
    </row>
    <row r="239030" spans="11:11">
      <c r="K239030" s="1"/>
    </row>
    <row r="239031" spans="11:11">
      <c r="K239031" s="1"/>
    </row>
    <row r="239032" spans="11:11">
      <c r="K239032" s="1"/>
    </row>
    <row r="239033" spans="11:11">
      <c r="K239033" s="1"/>
    </row>
    <row r="239034" spans="11:11">
      <c r="K239034" s="1"/>
    </row>
    <row r="239035" spans="11:11">
      <c r="K239035" s="1"/>
    </row>
    <row r="239036" spans="11:11">
      <c r="K239036" s="1"/>
    </row>
    <row r="239037" spans="11:11">
      <c r="K239037" s="1"/>
    </row>
    <row r="239038" spans="11:11">
      <c r="K239038" s="1"/>
    </row>
    <row r="239039" spans="11:11">
      <c r="K239039" s="1"/>
    </row>
    <row r="239040" spans="11:11">
      <c r="K239040" s="1"/>
    </row>
    <row r="239041" spans="11:11">
      <c r="K239041" s="1"/>
    </row>
    <row r="239042" spans="11:11">
      <c r="K239042" s="1"/>
    </row>
    <row r="239043" spans="11:11">
      <c r="K239043" s="1"/>
    </row>
    <row r="239044" spans="11:11">
      <c r="K239044" s="1"/>
    </row>
    <row r="239045" spans="11:11">
      <c r="K239045" s="1"/>
    </row>
    <row r="239046" spans="11:11">
      <c r="K239046" s="1"/>
    </row>
    <row r="239047" spans="11:11">
      <c r="K239047" s="1"/>
    </row>
    <row r="239048" spans="11:11">
      <c r="K239048" s="1"/>
    </row>
    <row r="239049" spans="11:11">
      <c r="K239049" s="1"/>
    </row>
    <row r="239050" spans="11:11">
      <c r="K239050" s="1"/>
    </row>
    <row r="239051" spans="11:11">
      <c r="K239051" s="1"/>
    </row>
    <row r="239052" spans="11:11">
      <c r="K239052" s="1"/>
    </row>
    <row r="239053" spans="11:11">
      <c r="K239053" s="1"/>
    </row>
    <row r="239054" spans="11:11">
      <c r="K239054" s="1"/>
    </row>
    <row r="239055" spans="11:11">
      <c r="K239055" s="1"/>
    </row>
    <row r="239056" spans="11:11">
      <c r="K239056" s="1"/>
    </row>
    <row r="239057" spans="11:11">
      <c r="K239057" s="1"/>
    </row>
    <row r="239058" spans="11:11">
      <c r="K239058" s="1"/>
    </row>
    <row r="239059" spans="11:11">
      <c r="K239059" s="1"/>
    </row>
    <row r="239060" spans="11:11">
      <c r="K239060" s="1"/>
    </row>
    <row r="239061" spans="11:11">
      <c r="K239061" s="1"/>
    </row>
    <row r="239062" spans="11:11">
      <c r="K239062" s="1"/>
    </row>
    <row r="239063" spans="11:11">
      <c r="K239063" s="1"/>
    </row>
    <row r="239064" spans="11:11">
      <c r="K239064" s="1"/>
    </row>
    <row r="239065" spans="11:11">
      <c r="K239065" s="1"/>
    </row>
    <row r="239066" spans="11:11">
      <c r="K239066" s="1"/>
    </row>
    <row r="239067" spans="11:11">
      <c r="K239067" s="1"/>
    </row>
    <row r="239068" spans="11:11">
      <c r="K239068" s="1"/>
    </row>
    <row r="239069" spans="11:11">
      <c r="K239069" s="1"/>
    </row>
    <row r="239070" spans="11:11">
      <c r="K239070" s="1"/>
    </row>
    <row r="239071" spans="11:11">
      <c r="K239071" s="1"/>
    </row>
    <row r="239072" spans="11:11">
      <c r="K239072" s="1"/>
    </row>
    <row r="239073" spans="11:11">
      <c r="K239073" s="1"/>
    </row>
    <row r="239074" spans="11:11">
      <c r="K239074" s="1"/>
    </row>
    <row r="239075" spans="11:11">
      <c r="K239075" s="1"/>
    </row>
    <row r="239076" spans="11:11">
      <c r="K239076" s="1"/>
    </row>
    <row r="239077" spans="11:11">
      <c r="K239077" s="1"/>
    </row>
    <row r="239078" spans="11:11">
      <c r="K239078" s="1"/>
    </row>
    <row r="239079" spans="11:11">
      <c r="K239079" s="1"/>
    </row>
    <row r="239080" spans="11:11">
      <c r="K239080" s="1"/>
    </row>
    <row r="239081" spans="11:11">
      <c r="K239081" s="1"/>
    </row>
    <row r="239082" spans="11:11">
      <c r="K239082" s="1"/>
    </row>
    <row r="239083" spans="11:11">
      <c r="K239083" s="1"/>
    </row>
    <row r="239084" spans="11:11">
      <c r="K239084" s="1"/>
    </row>
    <row r="239085" spans="11:11">
      <c r="K239085" s="1"/>
    </row>
    <row r="239086" spans="11:11">
      <c r="K239086" s="1"/>
    </row>
    <row r="239087" spans="11:11">
      <c r="K239087" s="1"/>
    </row>
    <row r="239088" spans="11:11">
      <c r="K239088" s="1"/>
    </row>
    <row r="239089" spans="11:11">
      <c r="K239089" s="1"/>
    </row>
    <row r="239090" spans="11:11">
      <c r="K239090" s="1"/>
    </row>
    <row r="239091" spans="11:11">
      <c r="K239091" s="1"/>
    </row>
    <row r="239092" spans="11:11">
      <c r="K239092" s="1"/>
    </row>
    <row r="239093" spans="11:11">
      <c r="K239093" s="1"/>
    </row>
    <row r="239094" spans="11:11">
      <c r="K239094" s="1"/>
    </row>
    <row r="239095" spans="11:11">
      <c r="K239095" s="1"/>
    </row>
    <row r="239096" spans="11:11">
      <c r="K239096" s="1"/>
    </row>
    <row r="239097" spans="11:11">
      <c r="K239097" s="1"/>
    </row>
    <row r="239098" spans="11:11">
      <c r="K239098" s="1"/>
    </row>
    <row r="239099" spans="11:11">
      <c r="K239099" s="1"/>
    </row>
    <row r="239100" spans="11:11">
      <c r="K239100" s="1"/>
    </row>
    <row r="239101" spans="11:11">
      <c r="K239101" s="1"/>
    </row>
    <row r="239102" spans="11:11">
      <c r="K239102" s="1"/>
    </row>
    <row r="239103" spans="11:11">
      <c r="K239103" s="1"/>
    </row>
    <row r="239104" spans="11:11">
      <c r="K239104" s="1"/>
    </row>
    <row r="239105" spans="11:11">
      <c r="K239105" s="1"/>
    </row>
    <row r="239106" spans="11:11">
      <c r="K239106" s="1"/>
    </row>
    <row r="239107" spans="11:11">
      <c r="K239107" s="1"/>
    </row>
    <row r="239108" spans="11:11">
      <c r="K239108" s="1"/>
    </row>
    <row r="239109" spans="11:11">
      <c r="K239109" s="1"/>
    </row>
    <row r="239110" spans="11:11">
      <c r="K239110" s="1"/>
    </row>
    <row r="239111" spans="11:11">
      <c r="K239111" s="1"/>
    </row>
    <row r="239112" spans="11:11">
      <c r="K239112" s="1"/>
    </row>
    <row r="239113" spans="11:11">
      <c r="K239113" s="1"/>
    </row>
    <row r="239114" spans="11:11">
      <c r="K239114" s="1"/>
    </row>
    <row r="239115" spans="11:11">
      <c r="K239115" s="1"/>
    </row>
    <row r="239116" spans="11:11">
      <c r="K239116" s="1"/>
    </row>
    <row r="239117" spans="11:11">
      <c r="K239117" s="1"/>
    </row>
    <row r="239118" spans="11:11">
      <c r="K239118" s="1"/>
    </row>
    <row r="239119" spans="11:11">
      <c r="K239119" s="1"/>
    </row>
    <row r="239120" spans="11:11">
      <c r="K239120" s="1"/>
    </row>
    <row r="239121" spans="11:11">
      <c r="K239121" s="1"/>
    </row>
    <row r="239122" spans="11:11">
      <c r="K239122" s="1"/>
    </row>
    <row r="239123" spans="11:11">
      <c r="K239123" s="1"/>
    </row>
    <row r="239124" spans="11:11">
      <c r="K239124" s="1"/>
    </row>
    <row r="239125" spans="11:11">
      <c r="K239125" s="1"/>
    </row>
    <row r="239126" spans="11:11">
      <c r="K239126" s="1"/>
    </row>
    <row r="239127" spans="11:11">
      <c r="K239127" s="1"/>
    </row>
    <row r="239128" spans="11:11">
      <c r="K239128" s="1"/>
    </row>
    <row r="239129" spans="11:11">
      <c r="K239129" s="1"/>
    </row>
    <row r="239130" spans="11:11">
      <c r="K239130" s="1"/>
    </row>
    <row r="239131" spans="11:11">
      <c r="K239131" s="1"/>
    </row>
    <row r="239132" spans="11:11">
      <c r="K239132" s="1"/>
    </row>
    <row r="239133" spans="11:11">
      <c r="K239133" s="1"/>
    </row>
    <row r="239134" spans="11:11">
      <c r="K239134" s="1"/>
    </row>
    <row r="239135" spans="11:11">
      <c r="K239135" s="1"/>
    </row>
    <row r="239136" spans="11:11">
      <c r="K239136" s="1"/>
    </row>
    <row r="239137" spans="11:11">
      <c r="K239137" s="1"/>
    </row>
    <row r="239138" spans="11:11">
      <c r="K239138" s="1"/>
    </row>
    <row r="239139" spans="11:11">
      <c r="K239139" s="1"/>
    </row>
    <row r="239140" spans="11:11">
      <c r="K239140" s="1"/>
    </row>
    <row r="239141" spans="11:11">
      <c r="K239141" s="1"/>
    </row>
    <row r="239142" spans="11:11">
      <c r="K239142" s="1"/>
    </row>
    <row r="239143" spans="11:11">
      <c r="K239143" s="1"/>
    </row>
    <row r="239144" spans="11:11">
      <c r="K239144" s="1"/>
    </row>
    <row r="239145" spans="11:11">
      <c r="K239145" s="1"/>
    </row>
    <row r="239146" spans="11:11">
      <c r="K239146" s="1"/>
    </row>
    <row r="239147" spans="11:11">
      <c r="K239147" s="1"/>
    </row>
    <row r="239148" spans="11:11">
      <c r="K239148" s="1"/>
    </row>
    <row r="239149" spans="11:11">
      <c r="K239149" s="1"/>
    </row>
    <row r="239150" spans="11:11">
      <c r="K239150" s="1"/>
    </row>
    <row r="239151" spans="11:11">
      <c r="K239151" s="1"/>
    </row>
    <row r="239152" spans="11:11">
      <c r="K239152" s="1"/>
    </row>
    <row r="239153" spans="11:11">
      <c r="K239153" s="1"/>
    </row>
    <row r="239154" spans="11:11">
      <c r="K239154" s="1"/>
    </row>
    <row r="239155" spans="11:11">
      <c r="K239155" s="1"/>
    </row>
    <row r="239156" spans="11:11">
      <c r="K239156" s="1"/>
    </row>
    <row r="239157" spans="11:11">
      <c r="K239157" s="1"/>
    </row>
    <row r="239158" spans="11:11">
      <c r="K239158" s="1"/>
    </row>
    <row r="239159" spans="11:11">
      <c r="K239159" s="1"/>
    </row>
    <row r="239160" spans="11:11">
      <c r="K239160" s="1"/>
    </row>
    <row r="239161" spans="11:11">
      <c r="K239161" s="1"/>
    </row>
    <row r="239162" spans="11:11">
      <c r="K239162" s="1"/>
    </row>
    <row r="239163" spans="11:11">
      <c r="K239163" s="1"/>
    </row>
    <row r="239164" spans="11:11">
      <c r="K239164" s="1"/>
    </row>
    <row r="239165" spans="11:11">
      <c r="K239165" s="1"/>
    </row>
    <row r="239166" spans="11:11">
      <c r="K239166" s="1"/>
    </row>
    <row r="239167" spans="11:11">
      <c r="K239167" s="1"/>
    </row>
    <row r="239168" spans="11:11">
      <c r="K239168" s="1"/>
    </row>
    <row r="239169" spans="11:11">
      <c r="K239169" s="1"/>
    </row>
    <row r="239170" spans="11:11">
      <c r="K239170" s="1"/>
    </row>
    <row r="239171" spans="11:11">
      <c r="K239171" s="1"/>
    </row>
    <row r="239172" spans="11:11">
      <c r="K239172" s="1"/>
    </row>
    <row r="239173" spans="11:11">
      <c r="K239173" s="1"/>
    </row>
    <row r="239174" spans="11:11">
      <c r="K239174" s="1"/>
    </row>
    <row r="239175" spans="11:11">
      <c r="K239175" s="1"/>
    </row>
    <row r="239176" spans="11:11">
      <c r="K239176" s="1"/>
    </row>
    <row r="239177" spans="11:11">
      <c r="K239177" s="1"/>
    </row>
    <row r="239178" spans="11:11">
      <c r="K239178" s="1"/>
    </row>
    <row r="239179" spans="11:11">
      <c r="K239179" s="1"/>
    </row>
    <row r="239180" spans="11:11">
      <c r="K239180" s="1"/>
    </row>
    <row r="239181" spans="11:11">
      <c r="K239181" s="1"/>
    </row>
    <row r="239182" spans="11:11">
      <c r="K239182" s="1"/>
    </row>
    <row r="239183" spans="11:11">
      <c r="K239183" s="1"/>
    </row>
    <row r="239184" spans="11:11">
      <c r="K239184" s="1"/>
    </row>
    <row r="239185" spans="11:11">
      <c r="K239185" s="1"/>
    </row>
    <row r="239186" spans="11:11">
      <c r="K239186" s="1"/>
    </row>
    <row r="239187" spans="11:11">
      <c r="K239187" s="1"/>
    </row>
    <row r="239188" spans="11:11">
      <c r="K239188" s="1"/>
    </row>
    <row r="239189" spans="11:11">
      <c r="K239189" s="1"/>
    </row>
    <row r="239190" spans="11:11">
      <c r="K239190" s="1"/>
    </row>
    <row r="239191" spans="11:11">
      <c r="K239191" s="1"/>
    </row>
    <row r="239192" spans="11:11">
      <c r="K239192" s="1"/>
    </row>
    <row r="239193" spans="11:11">
      <c r="K239193" s="1"/>
    </row>
    <row r="239194" spans="11:11">
      <c r="K239194" s="1"/>
    </row>
    <row r="239195" spans="11:11">
      <c r="K239195" s="1"/>
    </row>
    <row r="239196" spans="11:11">
      <c r="K239196" s="1"/>
    </row>
    <row r="239197" spans="11:11">
      <c r="K239197" s="1"/>
    </row>
    <row r="239198" spans="11:11">
      <c r="K239198" s="1"/>
    </row>
    <row r="239199" spans="11:11">
      <c r="K239199" s="1"/>
    </row>
    <row r="239200" spans="11:11">
      <c r="K239200" s="1"/>
    </row>
    <row r="239201" spans="11:11">
      <c r="K239201" s="1"/>
    </row>
    <row r="239202" spans="11:11">
      <c r="K239202" s="1"/>
    </row>
    <row r="239203" spans="11:11">
      <c r="K239203" s="1"/>
    </row>
    <row r="239204" spans="11:11">
      <c r="K239204" s="1"/>
    </row>
    <row r="239205" spans="11:11">
      <c r="K239205" s="1"/>
    </row>
    <row r="239206" spans="11:11">
      <c r="K239206" s="1"/>
    </row>
    <row r="239207" spans="11:11">
      <c r="K239207" s="1"/>
    </row>
    <row r="239208" spans="11:11">
      <c r="K239208" s="1"/>
    </row>
    <row r="239209" spans="11:11">
      <c r="K239209" s="1"/>
    </row>
    <row r="239210" spans="11:11">
      <c r="K239210" s="1"/>
    </row>
    <row r="239211" spans="11:11">
      <c r="K239211" s="1"/>
    </row>
    <row r="239212" spans="11:11">
      <c r="K239212" s="1"/>
    </row>
    <row r="239213" spans="11:11">
      <c r="K239213" s="1"/>
    </row>
    <row r="239214" spans="11:11">
      <c r="K239214" s="1"/>
    </row>
    <row r="239215" spans="11:11">
      <c r="K239215" s="1"/>
    </row>
    <row r="239216" spans="11:11">
      <c r="K239216" s="1"/>
    </row>
    <row r="239217" spans="11:11">
      <c r="K239217" s="1"/>
    </row>
    <row r="239218" spans="11:11">
      <c r="K239218" s="1"/>
    </row>
    <row r="239219" spans="11:11">
      <c r="K239219" s="1"/>
    </row>
    <row r="239220" spans="11:11">
      <c r="K239220" s="1"/>
    </row>
    <row r="239221" spans="11:11">
      <c r="K239221" s="1"/>
    </row>
    <row r="239222" spans="11:11">
      <c r="K239222" s="1"/>
    </row>
    <row r="239223" spans="11:11">
      <c r="K239223" s="1"/>
    </row>
    <row r="239224" spans="11:11">
      <c r="K239224" s="1"/>
    </row>
    <row r="239225" spans="11:11">
      <c r="K239225" s="1"/>
    </row>
    <row r="239226" spans="11:11">
      <c r="K239226" s="1"/>
    </row>
    <row r="239227" spans="11:11">
      <c r="K239227" s="1"/>
    </row>
    <row r="239228" spans="11:11">
      <c r="K239228" s="1"/>
    </row>
    <row r="239229" spans="11:11">
      <c r="K239229" s="1"/>
    </row>
    <row r="239230" spans="11:11">
      <c r="K239230" s="1"/>
    </row>
    <row r="239231" spans="11:11">
      <c r="K239231" s="1"/>
    </row>
    <row r="239232" spans="11:11">
      <c r="K239232" s="1"/>
    </row>
    <row r="239233" spans="11:11">
      <c r="K239233" s="1"/>
    </row>
    <row r="239234" spans="11:11">
      <c r="K239234" s="1"/>
    </row>
    <row r="239235" spans="11:11">
      <c r="K239235" s="1"/>
    </row>
    <row r="239236" spans="11:11">
      <c r="K239236" s="1"/>
    </row>
    <row r="239237" spans="11:11">
      <c r="K239237" s="1"/>
    </row>
    <row r="239238" spans="11:11">
      <c r="K239238" s="1"/>
    </row>
    <row r="239239" spans="11:11">
      <c r="K239239" s="1"/>
    </row>
    <row r="239240" spans="11:11">
      <c r="K239240" s="1"/>
    </row>
    <row r="239241" spans="11:11">
      <c r="K239241" s="1"/>
    </row>
    <row r="239242" spans="11:11">
      <c r="K239242" s="1"/>
    </row>
    <row r="239243" spans="11:11">
      <c r="K239243" s="1"/>
    </row>
    <row r="239244" spans="11:11">
      <c r="K239244" s="1"/>
    </row>
    <row r="239245" spans="11:11">
      <c r="K239245" s="1"/>
    </row>
    <row r="239246" spans="11:11">
      <c r="K239246" s="1"/>
    </row>
    <row r="239247" spans="11:11">
      <c r="K239247" s="1"/>
    </row>
    <row r="239248" spans="11:11">
      <c r="K239248" s="1"/>
    </row>
    <row r="239249" spans="11:11">
      <c r="K239249" s="1"/>
    </row>
    <row r="239250" spans="11:11">
      <c r="K239250" s="1"/>
    </row>
    <row r="239251" spans="11:11">
      <c r="K239251" s="1"/>
    </row>
    <row r="239252" spans="11:11">
      <c r="K239252" s="1"/>
    </row>
    <row r="239253" spans="11:11">
      <c r="K239253" s="1"/>
    </row>
    <row r="239254" spans="11:11">
      <c r="K239254" s="1"/>
    </row>
    <row r="239255" spans="11:11">
      <c r="K239255" s="1"/>
    </row>
    <row r="239256" spans="11:11">
      <c r="K239256" s="1"/>
    </row>
    <row r="239257" spans="11:11">
      <c r="K239257" s="1"/>
    </row>
    <row r="239258" spans="11:11">
      <c r="K239258" s="1"/>
    </row>
    <row r="239259" spans="11:11">
      <c r="K239259" s="1"/>
    </row>
    <row r="239260" spans="11:11">
      <c r="K239260" s="1"/>
    </row>
    <row r="239261" spans="11:11">
      <c r="K239261" s="1"/>
    </row>
    <row r="239262" spans="11:11">
      <c r="K239262" s="1"/>
    </row>
    <row r="239263" spans="11:11">
      <c r="K239263" s="1"/>
    </row>
    <row r="239264" spans="11:11">
      <c r="K239264" s="1"/>
    </row>
    <row r="239265" spans="11:11">
      <c r="K239265" s="1"/>
    </row>
    <row r="239266" spans="11:11">
      <c r="K239266" s="1"/>
    </row>
    <row r="239267" spans="11:11">
      <c r="K239267" s="1"/>
    </row>
    <row r="239268" spans="11:11">
      <c r="K239268" s="1"/>
    </row>
    <row r="239269" spans="11:11">
      <c r="K239269" s="1"/>
    </row>
    <row r="239270" spans="11:11">
      <c r="K239270" s="1"/>
    </row>
    <row r="239271" spans="11:11">
      <c r="K239271" s="1"/>
    </row>
    <row r="239272" spans="11:11">
      <c r="K239272" s="1"/>
    </row>
    <row r="239273" spans="11:11">
      <c r="K239273" s="1"/>
    </row>
    <row r="239274" spans="11:11">
      <c r="K239274" s="1"/>
    </row>
    <row r="239275" spans="11:11">
      <c r="K239275" s="1"/>
    </row>
    <row r="239276" spans="11:11">
      <c r="K239276" s="1"/>
    </row>
    <row r="239277" spans="11:11">
      <c r="K239277" s="1"/>
    </row>
    <row r="239278" spans="11:11">
      <c r="K239278" s="1"/>
    </row>
    <row r="239279" spans="11:11">
      <c r="K239279" s="1"/>
    </row>
    <row r="239280" spans="11:11">
      <c r="K239280" s="1"/>
    </row>
    <row r="239281" spans="11:11">
      <c r="K239281" s="1"/>
    </row>
    <row r="239282" spans="11:11">
      <c r="K239282" s="1"/>
    </row>
    <row r="239283" spans="11:11">
      <c r="K239283" s="1"/>
    </row>
    <row r="239284" spans="11:11">
      <c r="K239284" s="1"/>
    </row>
    <row r="239285" spans="11:11">
      <c r="K239285" s="1"/>
    </row>
    <row r="239286" spans="11:11">
      <c r="K239286" s="1"/>
    </row>
    <row r="239287" spans="11:11">
      <c r="K239287" s="1"/>
    </row>
    <row r="239288" spans="11:11">
      <c r="K239288" s="1"/>
    </row>
    <row r="239289" spans="11:11">
      <c r="K239289" s="1"/>
    </row>
    <row r="239290" spans="11:11">
      <c r="K239290" s="1"/>
    </row>
    <row r="239291" spans="11:11">
      <c r="K239291" s="1"/>
    </row>
    <row r="239292" spans="11:11">
      <c r="K239292" s="1"/>
    </row>
    <row r="239293" spans="11:11">
      <c r="K239293" s="1"/>
    </row>
    <row r="239294" spans="11:11">
      <c r="K239294" s="1"/>
    </row>
    <row r="239295" spans="11:11">
      <c r="K239295" s="1"/>
    </row>
    <row r="239296" spans="11:11">
      <c r="K239296" s="1"/>
    </row>
    <row r="239297" spans="11:11">
      <c r="K239297" s="1"/>
    </row>
    <row r="239298" spans="11:11">
      <c r="K239298" s="1"/>
    </row>
    <row r="239299" spans="11:11">
      <c r="K239299" s="1"/>
    </row>
    <row r="239300" spans="11:11">
      <c r="K239300" s="1"/>
    </row>
    <row r="239301" spans="11:11">
      <c r="K239301" s="1"/>
    </row>
    <row r="239302" spans="11:11">
      <c r="K239302" s="1"/>
    </row>
    <row r="239303" spans="11:11">
      <c r="K239303" s="1"/>
    </row>
    <row r="239304" spans="11:11">
      <c r="K239304" s="1"/>
    </row>
    <row r="239305" spans="11:11">
      <c r="K239305" s="1"/>
    </row>
    <row r="239306" spans="11:11">
      <c r="K239306" s="1"/>
    </row>
    <row r="239307" spans="11:11">
      <c r="K239307" s="1"/>
    </row>
    <row r="239308" spans="11:11">
      <c r="K239308" s="1"/>
    </row>
    <row r="239309" spans="11:11">
      <c r="K239309" s="1"/>
    </row>
    <row r="239310" spans="11:11">
      <c r="K239310" s="1"/>
    </row>
    <row r="239311" spans="11:11">
      <c r="K239311" s="1"/>
    </row>
    <row r="239312" spans="11:11">
      <c r="K239312" s="1"/>
    </row>
    <row r="239313" spans="11:11">
      <c r="K239313" s="1"/>
    </row>
    <row r="239314" spans="11:11">
      <c r="K239314" s="1"/>
    </row>
    <row r="239315" spans="11:11">
      <c r="K239315" s="1"/>
    </row>
    <row r="239316" spans="11:11">
      <c r="K239316" s="1"/>
    </row>
    <row r="239317" spans="11:11">
      <c r="K239317" s="1"/>
    </row>
    <row r="239318" spans="11:11">
      <c r="K239318" s="1"/>
    </row>
    <row r="239319" spans="11:11">
      <c r="K239319" s="1"/>
    </row>
    <row r="239320" spans="11:11">
      <c r="K239320" s="1"/>
    </row>
    <row r="239321" spans="11:11">
      <c r="K239321" s="1"/>
    </row>
    <row r="239322" spans="11:11">
      <c r="K239322" s="1"/>
    </row>
    <row r="239323" spans="11:11">
      <c r="K239323" s="1"/>
    </row>
    <row r="239324" spans="11:11">
      <c r="K239324" s="1"/>
    </row>
    <row r="239325" spans="11:11">
      <c r="K239325" s="1"/>
    </row>
    <row r="239326" spans="11:11">
      <c r="K239326" s="1"/>
    </row>
    <row r="239327" spans="11:11">
      <c r="K239327" s="1"/>
    </row>
    <row r="239328" spans="11:11">
      <c r="K239328" s="1"/>
    </row>
    <row r="239329" spans="11:11">
      <c r="K239329" s="1"/>
    </row>
    <row r="239330" spans="11:11">
      <c r="K239330" s="1"/>
    </row>
    <row r="239331" spans="11:11">
      <c r="K239331" s="1"/>
    </row>
    <row r="239332" spans="11:11">
      <c r="K239332" s="1"/>
    </row>
    <row r="239333" spans="11:11">
      <c r="K239333" s="1"/>
    </row>
    <row r="239334" spans="11:11">
      <c r="K239334" s="1"/>
    </row>
    <row r="239335" spans="11:11">
      <c r="K239335" s="1"/>
    </row>
    <row r="239336" spans="11:11">
      <c r="K239336" s="1"/>
    </row>
    <row r="239337" spans="11:11">
      <c r="K239337" s="1"/>
    </row>
    <row r="239338" spans="11:11">
      <c r="K239338" s="1"/>
    </row>
    <row r="239339" spans="11:11">
      <c r="K239339" s="1"/>
    </row>
    <row r="239340" spans="11:11">
      <c r="K239340" s="1"/>
    </row>
    <row r="239341" spans="11:11">
      <c r="K239341" s="1"/>
    </row>
    <row r="239342" spans="11:11">
      <c r="K239342" s="1"/>
    </row>
    <row r="239343" spans="11:11">
      <c r="K239343" s="1"/>
    </row>
    <row r="239344" spans="11:11">
      <c r="K239344" s="1"/>
    </row>
    <row r="239345" spans="11:11">
      <c r="K239345" s="1"/>
    </row>
    <row r="239346" spans="11:11">
      <c r="K239346" s="1"/>
    </row>
    <row r="239347" spans="11:11">
      <c r="K239347" s="1"/>
    </row>
    <row r="239348" spans="11:11">
      <c r="K239348" s="1"/>
    </row>
    <row r="239349" spans="11:11">
      <c r="K239349" s="1"/>
    </row>
    <row r="239350" spans="11:11">
      <c r="K239350" s="1"/>
    </row>
    <row r="239351" spans="11:11">
      <c r="K239351" s="1"/>
    </row>
    <row r="239352" spans="11:11">
      <c r="K239352" s="1"/>
    </row>
    <row r="239353" spans="11:11">
      <c r="K239353" s="1"/>
    </row>
    <row r="239354" spans="11:11">
      <c r="K239354" s="1"/>
    </row>
    <row r="239355" spans="11:11">
      <c r="K239355" s="1"/>
    </row>
    <row r="239356" spans="11:11">
      <c r="K239356" s="1"/>
    </row>
    <row r="239357" spans="11:11">
      <c r="K239357" s="1"/>
    </row>
    <row r="239358" spans="11:11">
      <c r="K239358" s="1"/>
    </row>
    <row r="239359" spans="11:11">
      <c r="K239359" s="1"/>
    </row>
    <row r="239360" spans="11:11">
      <c r="K239360" s="1"/>
    </row>
    <row r="239361" spans="11:11">
      <c r="K239361" s="1"/>
    </row>
    <row r="239362" spans="11:11">
      <c r="K239362" s="1"/>
    </row>
    <row r="239363" spans="11:11">
      <c r="K239363" s="1"/>
    </row>
    <row r="239364" spans="11:11">
      <c r="K239364" s="1"/>
    </row>
    <row r="239365" spans="11:11">
      <c r="K239365" s="1"/>
    </row>
    <row r="239366" spans="11:11">
      <c r="K239366" s="1"/>
    </row>
    <row r="239367" spans="11:11">
      <c r="K239367" s="1"/>
    </row>
    <row r="239368" spans="11:11">
      <c r="K239368" s="1"/>
    </row>
    <row r="239369" spans="11:11">
      <c r="K239369" s="1"/>
    </row>
    <row r="239370" spans="11:11">
      <c r="K239370" s="1"/>
    </row>
    <row r="239371" spans="11:11">
      <c r="K239371" s="1"/>
    </row>
    <row r="239372" spans="11:11">
      <c r="K239372" s="1"/>
    </row>
    <row r="239373" spans="11:11">
      <c r="K239373" s="1"/>
    </row>
    <row r="239374" spans="11:11">
      <c r="K239374" s="1"/>
    </row>
    <row r="239375" spans="11:11">
      <c r="K239375" s="1"/>
    </row>
    <row r="239376" spans="11:11">
      <c r="K239376" s="1"/>
    </row>
    <row r="239377" spans="11:11">
      <c r="K239377" s="1"/>
    </row>
    <row r="239378" spans="11:11">
      <c r="K239378" s="1"/>
    </row>
    <row r="239379" spans="11:11">
      <c r="K239379" s="1"/>
    </row>
    <row r="239380" spans="11:11">
      <c r="K239380" s="1"/>
    </row>
    <row r="239381" spans="11:11">
      <c r="K239381" s="1"/>
    </row>
    <row r="239382" spans="11:11">
      <c r="K239382" s="1"/>
    </row>
    <row r="239383" spans="11:11">
      <c r="K239383" s="1"/>
    </row>
    <row r="239384" spans="11:11">
      <c r="K239384" s="1"/>
    </row>
    <row r="239385" spans="11:11">
      <c r="K239385" s="1"/>
    </row>
    <row r="239386" spans="11:11">
      <c r="K239386" s="1"/>
    </row>
    <row r="239387" spans="11:11">
      <c r="K239387" s="1"/>
    </row>
    <row r="239388" spans="11:11">
      <c r="K239388" s="1"/>
    </row>
    <row r="239389" spans="11:11">
      <c r="K239389" s="1"/>
    </row>
    <row r="239390" spans="11:11">
      <c r="K239390" s="1"/>
    </row>
    <row r="239391" spans="11:11">
      <c r="K239391" s="1"/>
    </row>
    <row r="239392" spans="11:11">
      <c r="K239392" s="1"/>
    </row>
    <row r="239393" spans="11:11">
      <c r="K239393" s="1"/>
    </row>
    <row r="239394" spans="11:11">
      <c r="K239394" s="1"/>
    </row>
    <row r="239395" spans="11:11">
      <c r="K239395" s="1"/>
    </row>
    <row r="239396" spans="11:11">
      <c r="K239396" s="1"/>
    </row>
    <row r="239397" spans="11:11">
      <c r="K239397" s="1"/>
    </row>
    <row r="239398" spans="11:11">
      <c r="K239398" s="1"/>
    </row>
    <row r="239399" spans="11:11">
      <c r="K239399" s="1"/>
    </row>
    <row r="239400" spans="11:11">
      <c r="K239400" s="1"/>
    </row>
    <row r="239401" spans="11:11">
      <c r="K239401" s="1"/>
    </row>
    <row r="239402" spans="11:11">
      <c r="K239402" s="1"/>
    </row>
    <row r="239403" spans="11:11">
      <c r="K239403" s="1"/>
    </row>
    <row r="239404" spans="11:11">
      <c r="K239404" s="1"/>
    </row>
    <row r="239405" spans="11:11">
      <c r="K239405" s="1"/>
    </row>
    <row r="239406" spans="11:11">
      <c r="K239406" s="1"/>
    </row>
    <row r="239407" spans="11:11">
      <c r="K239407" s="1"/>
    </row>
    <row r="239408" spans="11:11">
      <c r="K239408" s="1"/>
    </row>
    <row r="239409" spans="11:11">
      <c r="K239409" s="1"/>
    </row>
    <row r="239410" spans="11:11">
      <c r="K239410" s="1"/>
    </row>
    <row r="239411" spans="11:11">
      <c r="K239411" s="1"/>
    </row>
    <row r="239412" spans="11:11">
      <c r="K239412" s="1"/>
    </row>
    <row r="239413" spans="11:11">
      <c r="K239413" s="1"/>
    </row>
    <row r="239414" spans="11:11">
      <c r="K239414" s="1"/>
    </row>
    <row r="239415" spans="11:11">
      <c r="K239415" s="1"/>
    </row>
    <row r="239416" spans="11:11">
      <c r="K239416" s="1"/>
    </row>
    <row r="239417" spans="11:11">
      <c r="K239417" s="1"/>
    </row>
    <row r="239418" spans="11:11">
      <c r="K239418" s="1"/>
    </row>
    <row r="239419" spans="11:11">
      <c r="K239419" s="1"/>
    </row>
    <row r="239420" spans="11:11">
      <c r="K239420" s="1"/>
    </row>
    <row r="239421" spans="11:11">
      <c r="K239421" s="1"/>
    </row>
    <row r="239422" spans="11:11">
      <c r="K239422" s="1"/>
    </row>
    <row r="239423" spans="11:11">
      <c r="K239423" s="1"/>
    </row>
    <row r="239424" spans="11:11">
      <c r="K239424" s="1"/>
    </row>
    <row r="239425" spans="11:11">
      <c r="K239425" s="1"/>
    </row>
    <row r="239426" spans="11:11">
      <c r="K239426" s="1"/>
    </row>
    <row r="239427" spans="11:11">
      <c r="K239427" s="1"/>
    </row>
    <row r="239428" spans="11:11">
      <c r="K239428" s="1"/>
    </row>
    <row r="239429" spans="11:11">
      <c r="K239429" s="1"/>
    </row>
    <row r="239430" spans="11:11">
      <c r="K239430" s="1"/>
    </row>
    <row r="239431" spans="11:11">
      <c r="K239431" s="1"/>
    </row>
    <row r="239432" spans="11:11">
      <c r="K239432" s="1"/>
    </row>
    <row r="239433" spans="11:11">
      <c r="K239433" s="1"/>
    </row>
    <row r="239434" spans="11:11">
      <c r="K239434" s="1"/>
    </row>
    <row r="239435" spans="11:11">
      <c r="K239435" s="1"/>
    </row>
    <row r="239436" spans="11:11">
      <c r="K239436" s="1"/>
    </row>
    <row r="239437" spans="11:11">
      <c r="K239437" s="1"/>
    </row>
    <row r="239438" spans="11:11">
      <c r="K239438" s="1"/>
    </row>
    <row r="239439" spans="11:11">
      <c r="K239439" s="1"/>
    </row>
    <row r="239440" spans="11:11">
      <c r="K239440" s="1"/>
    </row>
    <row r="239441" spans="11:11">
      <c r="K239441" s="1"/>
    </row>
    <row r="239442" spans="11:11">
      <c r="K239442" s="1"/>
    </row>
    <row r="239443" spans="11:11">
      <c r="K239443" s="1"/>
    </row>
    <row r="239444" spans="11:11">
      <c r="K239444" s="1"/>
    </row>
    <row r="239445" spans="11:11">
      <c r="K239445" s="1"/>
    </row>
    <row r="239446" spans="11:11">
      <c r="K239446" s="1"/>
    </row>
    <row r="239447" spans="11:11">
      <c r="K239447" s="1"/>
    </row>
    <row r="239448" spans="11:11">
      <c r="K239448" s="1"/>
    </row>
    <row r="239449" spans="11:11">
      <c r="K239449" s="1"/>
    </row>
    <row r="239450" spans="11:11">
      <c r="K239450" s="1"/>
    </row>
    <row r="239451" spans="11:11">
      <c r="K239451" s="1"/>
    </row>
    <row r="239452" spans="11:11">
      <c r="K239452" s="1"/>
    </row>
    <row r="239453" spans="11:11">
      <c r="K239453" s="1"/>
    </row>
    <row r="239454" spans="11:11">
      <c r="K239454" s="1"/>
    </row>
    <row r="239455" spans="11:11">
      <c r="K239455" s="1"/>
    </row>
    <row r="239456" spans="11:11">
      <c r="K239456" s="1"/>
    </row>
    <row r="239457" spans="11:11">
      <c r="K239457" s="1"/>
    </row>
    <row r="239458" spans="11:11">
      <c r="K239458" s="1"/>
    </row>
    <row r="239459" spans="11:11">
      <c r="K239459" s="1"/>
    </row>
    <row r="239460" spans="11:11">
      <c r="K239460" s="1"/>
    </row>
    <row r="239461" spans="11:11">
      <c r="K239461" s="1"/>
    </row>
    <row r="239462" spans="11:11">
      <c r="K239462" s="1"/>
    </row>
    <row r="239463" spans="11:11">
      <c r="K239463" s="1"/>
    </row>
    <row r="239464" spans="11:11">
      <c r="K239464" s="1"/>
    </row>
    <row r="239465" spans="11:11">
      <c r="K239465" s="1"/>
    </row>
    <row r="239466" spans="11:11">
      <c r="K239466" s="1"/>
    </row>
    <row r="239467" spans="11:11">
      <c r="K239467" s="1"/>
    </row>
    <row r="239468" spans="11:11">
      <c r="K239468" s="1"/>
    </row>
    <row r="239469" spans="11:11">
      <c r="K239469" s="1"/>
    </row>
    <row r="239470" spans="11:11">
      <c r="K239470" s="1"/>
    </row>
    <row r="239471" spans="11:11">
      <c r="K239471" s="1"/>
    </row>
    <row r="239472" spans="11:11">
      <c r="K239472" s="1"/>
    </row>
    <row r="239473" spans="11:11">
      <c r="K239473" s="1"/>
    </row>
    <row r="239474" spans="11:11">
      <c r="K239474" s="1"/>
    </row>
    <row r="239475" spans="11:11">
      <c r="K239475" s="1"/>
    </row>
    <row r="239476" spans="11:11">
      <c r="K239476" s="1"/>
    </row>
    <row r="239477" spans="11:11">
      <c r="K239477" s="1"/>
    </row>
    <row r="239478" spans="11:11">
      <c r="K239478" s="1"/>
    </row>
    <row r="239479" spans="11:11">
      <c r="K239479" s="1"/>
    </row>
    <row r="239480" spans="11:11">
      <c r="K239480" s="1"/>
    </row>
    <row r="239481" spans="11:11">
      <c r="K239481" s="1"/>
    </row>
    <row r="239482" spans="11:11">
      <c r="K239482" s="1"/>
    </row>
    <row r="239483" spans="11:11">
      <c r="K239483" s="1"/>
    </row>
    <row r="239484" spans="11:11">
      <c r="K239484" s="1"/>
    </row>
    <row r="239485" spans="11:11">
      <c r="K239485" s="1"/>
    </row>
    <row r="239486" spans="11:11">
      <c r="K239486" s="1"/>
    </row>
    <row r="239487" spans="11:11">
      <c r="K239487" s="1"/>
    </row>
    <row r="239488" spans="11:11">
      <c r="K239488" s="1"/>
    </row>
    <row r="239489" spans="11:11">
      <c r="K239489" s="1"/>
    </row>
    <row r="239490" spans="11:11">
      <c r="K239490" s="1"/>
    </row>
    <row r="239491" spans="11:11">
      <c r="K239491" s="1"/>
    </row>
    <row r="239492" spans="11:11">
      <c r="K239492" s="1"/>
    </row>
    <row r="239493" spans="11:11">
      <c r="K239493" s="1"/>
    </row>
    <row r="239494" spans="11:11">
      <c r="K239494" s="1"/>
    </row>
    <row r="239495" spans="11:11">
      <c r="K239495" s="1"/>
    </row>
    <row r="239496" spans="11:11">
      <c r="K239496" s="1"/>
    </row>
    <row r="239497" spans="11:11">
      <c r="K239497" s="1"/>
    </row>
    <row r="239498" spans="11:11">
      <c r="K239498" s="1"/>
    </row>
    <row r="239499" spans="11:11">
      <c r="K239499" s="1"/>
    </row>
    <row r="239500" spans="11:11">
      <c r="K239500" s="1"/>
    </row>
    <row r="239501" spans="11:11">
      <c r="K239501" s="1"/>
    </row>
    <row r="239502" spans="11:11">
      <c r="K239502" s="1"/>
    </row>
    <row r="239503" spans="11:11">
      <c r="K239503" s="1"/>
    </row>
    <row r="239504" spans="11:11">
      <c r="K239504" s="1"/>
    </row>
    <row r="239505" spans="11:11">
      <c r="K239505" s="1"/>
    </row>
    <row r="239506" spans="11:11">
      <c r="K239506" s="1"/>
    </row>
    <row r="239507" spans="11:11">
      <c r="K239507" s="1"/>
    </row>
    <row r="239508" spans="11:11">
      <c r="K239508" s="1"/>
    </row>
    <row r="239509" spans="11:11">
      <c r="K239509" s="1"/>
    </row>
    <row r="239510" spans="11:11">
      <c r="K239510" s="1"/>
    </row>
    <row r="239511" spans="11:11">
      <c r="K239511" s="1"/>
    </row>
    <row r="239512" spans="11:11">
      <c r="K239512" s="1"/>
    </row>
    <row r="239513" spans="11:11">
      <c r="K239513" s="1"/>
    </row>
    <row r="239514" spans="11:11">
      <c r="K239514" s="1"/>
    </row>
    <row r="239515" spans="11:11">
      <c r="K239515" s="1"/>
    </row>
    <row r="239516" spans="11:11">
      <c r="K239516" s="1"/>
    </row>
    <row r="239517" spans="11:11">
      <c r="K239517" s="1"/>
    </row>
    <row r="239518" spans="11:11">
      <c r="K239518" s="1"/>
    </row>
    <row r="239519" spans="11:11">
      <c r="K239519" s="1"/>
    </row>
    <row r="239520" spans="11:11">
      <c r="K239520" s="1"/>
    </row>
    <row r="239521" spans="11:11">
      <c r="K239521" s="1"/>
    </row>
    <row r="239522" spans="11:11">
      <c r="K239522" s="1"/>
    </row>
    <row r="239523" spans="11:11">
      <c r="K239523" s="1"/>
    </row>
    <row r="239524" spans="11:11">
      <c r="K239524" s="1"/>
    </row>
    <row r="239525" spans="11:11">
      <c r="K239525" s="1"/>
    </row>
    <row r="239526" spans="11:11">
      <c r="K239526" s="1"/>
    </row>
    <row r="239527" spans="11:11">
      <c r="K239527" s="1"/>
    </row>
    <row r="239528" spans="11:11">
      <c r="K239528" s="1"/>
    </row>
    <row r="239529" spans="11:11">
      <c r="K239529" s="1"/>
    </row>
    <row r="239530" spans="11:11">
      <c r="K239530" s="1"/>
    </row>
    <row r="239531" spans="11:11">
      <c r="K239531" s="1"/>
    </row>
    <row r="239532" spans="11:11">
      <c r="K239532" s="1"/>
    </row>
    <row r="239533" spans="11:11">
      <c r="K239533" s="1"/>
    </row>
    <row r="239534" spans="11:11">
      <c r="K239534" s="1"/>
    </row>
    <row r="239535" spans="11:11">
      <c r="K239535" s="1"/>
    </row>
    <row r="239536" spans="11:11">
      <c r="K239536" s="1"/>
    </row>
    <row r="239537" spans="11:11">
      <c r="K239537" s="1"/>
    </row>
    <row r="239538" spans="11:11">
      <c r="K239538" s="1"/>
    </row>
    <row r="239539" spans="11:11">
      <c r="K239539" s="1"/>
    </row>
    <row r="239540" spans="11:11">
      <c r="K239540" s="1"/>
    </row>
    <row r="239541" spans="11:11">
      <c r="K239541" s="1"/>
    </row>
    <row r="239542" spans="11:11">
      <c r="K239542" s="1"/>
    </row>
    <row r="239543" spans="11:11">
      <c r="K239543" s="1"/>
    </row>
    <row r="239544" spans="11:11">
      <c r="K239544" s="1"/>
    </row>
    <row r="239545" spans="11:11">
      <c r="K239545" s="1"/>
    </row>
    <row r="239546" spans="11:11">
      <c r="K239546" s="1"/>
    </row>
    <row r="239547" spans="11:11">
      <c r="K239547" s="1"/>
    </row>
    <row r="239548" spans="11:11">
      <c r="K239548" s="1"/>
    </row>
    <row r="239549" spans="11:11">
      <c r="K239549" s="1"/>
    </row>
    <row r="239550" spans="11:11">
      <c r="K239550" s="1"/>
    </row>
    <row r="239551" spans="11:11">
      <c r="K239551" s="1"/>
    </row>
    <row r="239552" spans="11:11">
      <c r="K239552" s="1"/>
    </row>
    <row r="239553" spans="11:11">
      <c r="K239553" s="1"/>
    </row>
    <row r="239554" spans="11:11">
      <c r="K239554" s="1"/>
    </row>
    <row r="239555" spans="11:11">
      <c r="K239555" s="1"/>
    </row>
    <row r="239556" spans="11:11">
      <c r="K239556" s="1"/>
    </row>
    <row r="239557" spans="11:11">
      <c r="K239557" s="1"/>
    </row>
    <row r="239558" spans="11:11">
      <c r="K239558" s="1"/>
    </row>
    <row r="239559" spans="11:11">
      <c r="K239559" s="1"/>
    </row>
    <row r="239560" spans="11:11">
      <c r="K239560" s="1"/>
    </row>
    <row r="239561" spans="11:11">
      <c r="K239561" s="1"/>
    </row>
    <row r="239562" spans="11:11">
      <c r="K239562" s="1"/>
    </row>
    <row r="239563" spans="11:11">
      <c r="K239563" s="1"/>
    </row>
    <row r="239564" spans="11:11">
      <c r="K239564" s="1"/>
    </row>
    <row r="239565" spans="11:11">
      <c r="K239565" s="1"/>
    </row>
    <row r="239566" spans="11:11">
      <c r="K239566" s="1"/>
    </row>
    <row r="239567" spans="11:11">
      <c r="K239567" s="1"/>
    </row>
    <row r="239568" spans="11:11">
      <c r="K239568" s="1"/>
    </row>
    <row r="239569" spans="11:11">
      <c r="K239569" s="1"/>
    </row>
    <row r="239570" spans="11:11">
      <c r="K239570" s="1"/>
    </row>
    <row r="239571" spans="11:11">
      <c r="K239571" s="1"/>
    </row>
    <row r="239572" spans="11:11">
      <c r="K239572" s="1"/>
    </row>
    <row r="239573" spans="11:11">
      <c r="K239573" s="1"/>
    </row>
    <row r="239574" spans="11:11">
      <c r="K239574" s="1"/>
    </row>
    <row r="239575" spans="11:11">
      <c r="K239575" s="1"/>
    </row>
    <row r="239576" spans="11:11">
      <c r="K239576" s="1"/>
    </row>
    <row r="239577" spans="11:11">
      <c r="K239577" s="1"/>
    </row>
    <row r="239578" spans="11:11">
      <c r="K239578" s="1"/>
    </row>
    <row r="239579" spans="11:11">
      <c r="K239579" s="1"/>
    </row>
    <row r="239580" spans="11:11">
      <c r="K239580" s="1"/>
    </row>
    <row r="239581" spans="11:11">
      <c r="K239581" s="1"/>
    </row>
    <row r="239582" spans="11:11">
      <c r="K239582" s="1"/>
    </row>
    <row r="239583" spans="11:11">
      <c r="K239583" s="1"/>
    </row>
    <row r="239584" spans="11:11">
      <c r="K239584" s="1"/>
    </row>
    <row r="239585" spans="11:11">
      <c r="K239585" s="1"/>
    </row>
    <row r="239586" spans="11:11">
      <c r="K239586" s="1"/>
    </row>
    <row r="239587" spans="11:11">
      <c r="K239587" s="1"/>
    </row>
    <row r="239588" spans="11:11">
      <c r="K239588" s="1"/>
    </row>
    <row r="239589" spans="11:11">
      <c r="K239589" s="1"/>
    </row>
    <row r="239590" spans="11:11">
      <c r="K239590" s="1"/>
    </row>
    <row r="239591" spans="11:11">
      <c r="K239591" s="1"/>
    </row>
    <row r="239592" spans="11:11">
      <c r="K239592" s="1"/>
    </row>
    <row r="239593" spans="11:11">
      <c r="K239593" s="1"/>
    </row>
    <row r="239594" spans="11:11">
      <c r="K239594" s="1"/>
    </row>
    <row r="239595" spans="11:11">
      <c r="K239595" s="1"/>
    </row>
    <row r="239596" spans="11:11">
      <c r="K239596" s="1"/>
    </row>
    <row r="239597" spans="11:11">
      <c r="K239597" s="1"/>
    </row>
    <row r="239598" spans="11:11">
      <c r="K239598" s="1"/>
    </row>
    <row r="239599" spans="11:11">
      <c r="K239599" s="1"/>
    </row>
    <row r="239600" spans="11:11">
      <c r="K239600" s="1"/>
    </row>
    <row r="239601" spans="11:11">
      <c r="K239601" s="1"/>
    </row>
    <row r="239602" spans="11:11">
      <c r="K239602" s="1"/>
    </row>
    <row r="239603" spans="11:11">
      <c r="K239603" s="1"/>
    </row>
    <row r="239604" spans="11:11">
      <c r="K239604" s="1"/>
    </row>
    <row r="239605" spans="11:11">
      <c r="K239605" s="1"/>
    </row>
    <row r="239606" spans="11:11">
      <c r="K239606" s="1"/>
    </row>
    <row r="239607" spans="11:11">
      <c r="K239607" s="1"/>
    </row>
    <row r="239608" spans="11:11">
      <c r="K239608" s="1"/>
    </row>
    <row r="239609" spans="11:11">
      <c r="K239609" s="1"/>
    </row>
    <row r="239610" spans="11:11">
      <c r="K239610" s="1"/>
    </row>
    <row r="239611" spans="11:11">
      <c r="K239611" s="1"/>
    </row>
    <row r="239612" spans="11:11">
      <c r="K239612" s="1"/>
    </row>
    <row r="239613" spans="11:11">
      <c r="K239613" s="1"/>
    </row>
    <row r="239614" spans="11:11">
      <c r="K239614" s="1"/>
    </row>
    <row r="239615" spans="11:11">
      <c r="K239615" s="1"/>
    </row>
    <row r="239616" spans="11:11">
      <c r="K239616" s="1"/>
    </row>
    <row r="239617" spans="11:11">
      <c r="K239617" s="1"/>
    </row>
    <row r="239618" spans="11:11">
      <c r="K239618" s="1"/>
    </row>
    <row r="239619" spans="11:11">
      <c r="K239619" s="1"/>
    </row>
    <row r="239620" spans="11:11">
      <c r="K239620" s="1"/>
    </row>
    <row r="239621" spans="11:11">
      <c r="K239621" s="1"/>
    </row>
    <row r="239622" spans="11:11">
      <c r="K239622" s="1"/>
    </row>
    <row r="239623" spans="11:11">
      <c r="K239623" s="1"/>
    </row>
    <row r="239624" spans="11:11">
      <c r="K239624" s="1"/>
    </row>
    <row r="239625" spans="11:11">
      <c r="K239625" s="1"/>
    </row>
    <row r="239626" spans="11:11">
      <c r="K239626" s="1"/>
    </row>
    <row r="239627" spans="11:11">
      <c r="K239627" s="1"/>
    </row>
    <row r="239628" spans="11:11">
      <c r="K239628" s="1"/>
    </row>
    <row r="239629" spans="11:11">
      <c r="K239629" s="1"/>
    </row>
    <row r="239630" spans="11:11">
      <c r="K239630" s="1"/>
    </row>
    <row r="239631" spans="11:11">
      <c r="K239631" s="1"/>
    </row>
    <row r="239632" spans="11:11">
      <c r="K239632" s="1"/>
    </row>
    <row r="239633" spans="11:11">
      <c r="K239633" s="1"/>
    </row>
    <row r="239634" spans="11:11">
      <c r="K239634" s="1"/>
    </row>
    <row r="239635" spans="11:11">
      <c r="K239635" s="1"/>
    </row>
    <row r="239636" spans="11:11">
      <c r="K239636" s="1"/>
    </row>
    <row r="239637" spans="11:11">
      <c r="K239637" s="1"/>
    </row>
    <row r="239638" spans="11:11">
      <c r="K239638" s="1"/>
    </row>
    <row r="239639" spans="11:11">
      <c r="K239639" s="1"/>
    </row>
    <row r="239640" spans="11:11">
      <c r="K239640" s="1"/>
    </row>
    <row r="239641" spans="11:11">
      <c r="K239641" s="1"/>
    </row>
    <row r="239642" spans="11:11">
      <c r="K239642" s="1"/>
    </row>
    <row r="239643" spans="11:11">
      <c r="K239643" s="1"/>
    </row>
    <row r="239644" spans="11:11">
      <c r="K239644" s="1"/>
    </row>
    <row r="239645" spans="11:11">
      <c r="K239645" s="1"/>
    </row>
    <row r="239646" spans="11:11">
      <c r="K239646" s="1"/>
    </row>
    <row r="239647" spans="11:11">
      <c r="K239647" s="1"/>
    </row>
    <row r="239648" spans="11:11">
      <c r="K239648" s="1"/>
    </row>
    <row r="239649" spans="11:11">
      <c r="K239649" s="1"/>
    </row>
    <row r="239650" spans="11:11">
      <c r="K239650" s="1"/>
    </row>
    <row r="239651" spans="11:11">
      <c r="K239651" s="1"/>
    </row>
    <row r="239652" spans="11:11">
      <c r="K239652" s="1"/>
    </row>
    <row r="239653" spans="11:11">
      <c r="K239653" s="1"/>
    </row>
    <row r="239654" spans="11:11">
      <c r="K239654" s="1"/>
    </row>
    <row r="239655" spans="11:11">
      <c r="K239655" s="1"/>
    </row>
    <row r="239656" spans="11:11">
      <c r="K239656" s="1"/>
    </row>
    <row r="239657" spans="11:11">
      <c r="K239657" s="1"/>
    </row>
    <row r="239658" spans="11:11">
      <c r="K239658" s="1"/>
    </row>
    <row r="239659" spans="11:11">
      <c r="K239659" s="1"/>
    </row>
    <row r="239660" spans="11:11">
      <c r="K239660" s="1"/>
    </row>
    <row r="239661" spans="11:11">
      <c r="K239661" s="1"/>
    </row>
    <row r="239662" spans="11:11">
      <c r="K239662" s="1"/>
    </row>
    <row r="239663" spans="11:11">
      <c r="K239663" s="1"/>
    </row>
    <row r="239664" spans="11:11">
      <c r="K239664" s="1"/>
    </row>
    <row r="239665" spans="11:11">
      <c r="K239665" s="1"/>
    </row>
    <row r="239666" spans="11:11">
      <c r="K239666" s="1"/>
    </row>
    <row r="239667" spans="11:11">
      <c r="K239667" s="1"/>
    </row>
    <row r="239668" spans="11:11">
      <c r="K239668" s="1"/>
    </row>
    <row r="239669" spans="11:11">
      <c r="K239669" s="1"/>
    </row>
    <row r="239670" spans="11:11">
      <c r="K239670" s="1"/>
    </row>
    <row r="239671" spans="11:11">
      <c r="K239671" s="1"/>
    </row>
    <row r="239672" spans="11:11">
      <c r="K239672" s="1"/>
    </row>
    <row r="239673" spans="11:11">
      <c r="K239673" s="1"/>
    </row>
    <row r="239674" spans="11:11">
      <c r="K239674" s="1"/>
    </row>
    <row r="239675" spans="11:11">
      <c r="K239675" s="1"/>
    </row>
    <row r="239676" spans="11:11">
      <c r="K239676" s="1"/>
    </row>
    <row r="239677" spans="11:11">
      <c r="K239677" s="1"/>
    </row>
    <row r="239678" spans="11:11">
      <c r="K239678" s="1"/>
    </row>
    <row r="239679" spans="11:11">
      <c r="K239679" s="1"/>
    </row>
    <row r="239680" spans="11:11">
      <c r="K239680" s="1"/>
    </row>
    <row r="239681" spans="11:11">
      <c r="K239681" s="1"/>
    </row>
    <row r="239682" spans="11:11">
      <c r="K239682" s="1"/>
    </row>
    <row r="239683" spans="11:11">
      <c r="K239683" s="1"/>
    </row>
    <row r="239684" spans="11:11">
      <c r="K239684" s="1"/>
    </row>
    <row r="239685" spans="11:11">
      <c r="K239685" s="1"/>
    </row>
    <row r="239686" spans="11:11">
      <c r="K239686" s="1"/>
    </row>
    <row r="239687" spans="11:11">
      <c r="K239687" s="1"/>
    </row>
    <row r="239688" spans="11:11">
      <c r="K239688" s="1"/>
    </row>
    <row r="239689" spans="11:11">
      <c r="K239689" s="1"/>
    </row>
    <row r="239690" spans="11:11">
      <c r="K239690" s="1"/>
    </row>
    <row r="239691" spans="11:11">
      <c r="K239691" s="1"/>
    </row>
    <row r="239692" spans="11:11">
      <c r="K239692" s="1"/>
    </row>
    <row r="239693" spans="11:11">
      <c r="K239693" s="1"/>
    </row>
    <row r="239694" spans="11:11">
      <c r="K239694" s="1"/>
    </row>
    <row r="239695" spans="11:11">
      <c r="K239695" s="1"/>
    </row>
    <row r="239696" spans="11:11">
      <c r="K239696" s="1"/>
    </row>
    <row r="239697" spans="11:11">
      <c r="K239697" s="1"/>
    </row>
    <row r="239698" spans="11:11">
      <c r="K239698" s="1"/>
    </row>
    <row r="239699" spans="11:11">
      <c r="K239699" s="1"/>
    </row>
    <row r="239700" spans="11:11">
      <c r="K239700" s="1"/>
    </row>
    <row r="239701" spans="11:11">
      <c r="K239701" s="1"/>
    </row>
    <row r="239702" spans="11:11">
      <c r="K239702" s="1"/>
    </row>
    <row r="239703" spans="11:11">
      <c r="K239703" s="1"/>
    </row>
    <row r="239704" spans="11:11">
      <c r="K239704" s="1"/>
    </row>
    <row r="239705" spans="11:11">
      <c r="K239705" s="1"/>
    </row>
    <row r="239706" spans="11:11">
      <c r="K239706" s="1"/>
    </row>
    <row r="239707" spans="11:11">
      <c r="K239707" s="1"/>
    </row>
    <row r="239708" spans="11:11">
      <c r="K239708" s="1"/>
    </row>
    <row r="239709" spans="11:11">
      <c r="K239709" s="1"/>
    </row>
    <row r="239710" spans="11:11">
      <c r="K239710" s="1"/>
    </row>
    <row r="239711" spans="11:11">
      <c r="K239711" s="1"/>
    </row>
    <row r="239712" spans="11:11">
      <c r="K239712" s="1"/>
    </row>
    <row r="239713" spans="11:11">
      <c r="K239713" s="1"/>
    </row>
    <row r="239714" spans="11:11">
      <c r="K239714" s="1"/>
    </row>
    <row r="239715" spans="11:11">
      <c r="K239715" s="1"/>
    </row>
    <row r="239716" spans="11:11">
      <c r="K239716" s="1"/>
    </row>
    <row r="239717" spans="11:11">
      <c r="K239717" s="1"/>
    </row>
    <row r="239718" spans="11:11">
      <c r="K239718" s="1"/>
    </row>
    <row r="239719" spans="11:11">
      <c r="K239719" s="1"/>
    </row>
    <row r="239720" spans="11:11">
      <c r="K239720" s="1"/>
    </row>
    <row r="239721" spans="11:11">
      <c r="K239721" s="1"/>
    </row>
    <row r="239722" spans="11:11">
      <c r="K239722" s="1"/>
    </row>
    <row r="239723" spans="11:11">
      <c r="K239723" s="1"/>
    </row>
    <row r="239724" spans="11:11">
      <c r="K239724" s="1"/>
    </row>
    <row r="239725" spans="11:11">
      <c r="K239725" s="1"/>
    </row>
    <row r="239726" spans="11:11">
      <c r="K239726" s="1"/>
    </row>
    <row r="239727" spans="11:11">
      <c r="K239727" s="1"/>
    </row>
    <row r="239728" spans="11:11">
      <c r="K239728" s="1"/>
    </row>
    <row r="239729" spans="11:11">
      <c r="K239729" s="1"/>
    </row>
    <row r="239730" spans="11:11">
      <c r="K239730" s="1"/>
    </row>
    <row r="239731" spans="11:11">
      <c r="K239731" s="1"/>
    </row>
    <row r="239732" spans="11:11">
      <c r="K239732" s="1"/>
    </row>
    <row r="239733" spans="11:11">
      <c r="K239733" s="1"/>
    </row>
    <row r="239734" spans="11:11">
      <c r="K239734" s="1"/>
    </row>
    <row r="239735" spans="11:11">
      <c r="K239735" s="1"/>
    </row>
    <row r="239736" spans="11:11">
      <c r="K239736" s="1"/>
    </row>
    <row r="239737" spans="11:11">
      <c r="K239737" s="1"/>
    </row>
    <row r="239738" spans="11:11">
      <c r="K239738" s="1"/>
    </row>
    <row r="239739" spans="11:11">
      <c r="K239739" s="1"/>
    </row>
    <row r="239740" spans="11:11">
      <c r="K239740" s="1"/>
    </row>
    <row r="239741" spans="11:11">
      <c r="K239741" s="1"/>
    </row>
    <row r="239742" spans="11:11">
      <c r="K239742" s="1"/>
    </row>
    <row r="239743" spans="11:11">
      <c r="K239743" s="1"/>
    </row>
    <row r="239744" spans="11:11">
      <c r="K239744" s="1"/>
    </row>
    <row r="239745" spans="11:11">
      <c r="K239745" s="1"/>
    </row>
    <row r="239746" spans="11:11">
      <c r="K239746" s="1"/>
    </row>
    <row r="239747" spans="11:11">
      <c r="K239747" s="1"/>
    </row>
    <row r="239748" spans="11:11">
      <c r="K239748" s="1"/>
    </row>
    <row r="239749" spans="11:11">
      <c r="K239749" s="1"/>
    </row>
    <row r="239750" spans="11:11">
      <c r="K239750" s="1"/>
    </row>
    <row r="239751" spans="11:11">
      <c r="K239751" s="1"/>
    </row>
    <row r="239752" spans="11:11">
      <c r="K239752" s="1"/>
    </row>
    <row r="239753" spans="11:11">
      <c r="K239753" s="1"/>
    </row>
    <row r="239754" spans="11:11">
      <c r="K239754" s="1"/>
    </row>
    <row r="239755" spans="11:11">
      <c r="K239755" s="1"/>
    </row>
    <row r="239756" spans="11:11">
      <c r="K239756" s="1"/>
    </row>
    <row r="239757" spans="11:11">
      <c r="K239757" s="1"/>
    </row>
    <row r="239758" spans="11:11">
      <c r="K239758" s="1"/>
    </row>
    <row r="239759" spans="11:11">
      <c r="K239759" s="1"/>
    </row>
    <row r="239760" spans="11:11">
      <c r="K239760" s="1"/>
    </row>
    <row r="239761" spans="11:11">
      <c r="K239761" s="1"/>
    </row>
    <row r="239762" spans="11:11">
      <c r="K239762" s="1"/>
    </row>
    <row r="239763" spans="11:11">
      <c r="K239763" s="1"/>
    </row>
    <row r="239764" spans="11:11">
      <c r="K239764" s="1"/>
    </row>
    <row r="239765" spans="11:11">
      <c r="K239765" s="1"/>
    </row>
    <row r="239766" spans="11:11">
      <c r="K239766" s="1"/>
    </row>
    <row r="239767" spans="11:11">
      <c r="K239767" s="1"/>
    </row>
    <row r="239768" spans="11:11">
      <c r="K239768" s="1"/>
    </row>
    <row r="239769" spans="11:11">
      <c r="K239769" s="1"/>
    </row>
    <row r="239770" spans="11:11">
      <c r="K239770" s="1"/>
    </row>
    <row r="239771" spans="11:11">
      <c r="K239771" s="1"/>
    </row>
    <row r="239772" spans="11:11">
      <c r="K239772" s="1"/>
    </row>
    <row r="239773" spans="11:11">
      <c r="K239773" s="1"/>
    </row>
    <row r="239774" spans="11:11">
      <c r="K239774" s="1"/>
    </row>
    <row r="239775" spans="11:11">
      <c r="K239775" s="1"/>
    </row>
    <row r="239776" spans="11:11">
      <c r="K239776" s="1"/>
    </row>
    <row r="239777" spans="11:11">
      <c r="K239777" s="1"/>
    </row>
    <row r="239778" spans="11:11">
      <c r="K239778" s="1"/>
    </row>
    <row r="239779" spans="11:11">
      <c r="K239779" s="1"/>
    </row>
    <row r="239780" spans="11:11">
      <c r="K239780" s="1"/>
    </row>
    <row r="239781" spans="11:11">
      <c r="K239781" s="1"/>
    </row>
    <row r="239782" spans="11:11">
      <c r="K239782" s="1"/>
    </row>
    <row r="239783" spans="11:11">
      <c r="K239783" s="1"/>
    </row>
    <row r="239784" spans="11:11">
      <c r="K239784" s="1"/>
    </row>
    <row r="239785" spans="11:11">
      <c r="K239785" s="1"/>
    </row>
    <row r="239786" spans="11:11">
      <c r="K239786" s="1"/>
    </row>
    <row r="239787" spans="11:11">
      <c r="K239787" s="1"/>
    </row>
    <row r="239788" spans="11:11">
      <c r="K239788" s="1"/>
    </row>
    <row r="239789" spans="11:11">
      <c r="K239789" s="1"/>
    </row>
    <row r="239790" spans="11:11">
      <c r="K239790" s="1"/>
    </row>
    <row r="239791" spans="11:11">
      <c r="K239791" s="1"/>
    </row>
    <row r="239792" spans="11:11">
      <c r="K239792" s="1"/>
    </row>
    <row r="239793" spans="11:11">
      <c r="K239793" s="1"/>
    </row>
    <row r="239794" spans="11:11">
      <c r="K239794" s="1"/>
    </row>
    <row r="239795" spans="11:11">
      <c r="K239795" s="1"/>
    </row>
    <row r="239796" spans="11:11">
      <c r="K239796" s="1"/>
    </row>
    <row r="239797" spans="11:11">
      <c r="K239797" s="1"/>
    </row>
    <row r="239798" spans="11:11">
      <c r="K239798" s="1"/>
    </row>
    <row r="239799" spans="11:11">
      <c r="K239799" s="1"/>
    </row>
    <row r="239800" spans="11:11">
      <c r="K239800" s="1"/>
    </row>
    <row r="239801" spans="11:11">
      <c r="K239801" s="1"/>
    </row>
    <row r="239802" spans="11:11">
      <c r="K239802" s="1"/>
    </row>
    <row r="239803" spans="11:11">
      <c r="K239803" s="1"/>
    </row>
    <row r="239804" spans="11:11">
      <c r="K239804" s="1"/>
    </row>
    <row r="239805" spans="11:11">
      <c r="K239805" s="1"/>
    </row>
    <row r="239806" spans="11:11">
      <c r="K239806" s="1"/>
    </row>
    <row r="239807" spans="11:11">
      <c r="K239807" s="1"/>
    </row>
    <row r="239808" spans="11:11">
      <c r="K239808" s="1"/>
    </row>
    <row r="239809" spans="11:11">
      <c r="K239809" s="1"/>
    </row>
    <row r="239810" spans="11:11">
      <c r="K239810" s="1"/>
    </row>
    <row r="239811" spans="11:11">
      <c r="K239811" s="1"/>
    </row>
    <row r="239812" spans="11:11">
      <c r="K239812" s="1"/>
    </row>
    <row r="239813" spans="11:11">
      <c r="K239813" s="1"/>
    </row>
    <row r="239814" spans="11:11">
      <c r="K239814" s="1"/>
    </row>
    <row r="239815" spans="11:11">
      <c r="K239815" s="1"/>
    </row>
    <row r="239816" spans="11:11">
      <c r="K239816" s="1"/>
    </row>
    <row r="239817" spans="11:11">
      <c r="K239817" s="1"/>
    </row>
    <row r="239818" spans="11:11">
      <c r="K239818" s="1"/>
    </row>
    <row r="239819" spans="11:11">
      <c r="K239819" s="1"/>
    </row>
    <row r="239820" spans="11:11">
      <c r="K239820" s="1"/>
    </row>
    <row r="239821" spans="11:11">
      <c r="K239821" s="1"/>
    </row>
    <row r="239822" spans="11:11">
      <c r="K239822" s="1"/>
    </row>
    <row r="239823" spans="11:11">
      <c r="K239823" s="1"/>
    </row>
    <row r="239824" spans="11:11">
      <c r="K239824" s="1"/>
    </row>
    <row r="239825" spans="11:11">
      <c r="K239825" s="1"/>
    </row>
    <row r="239826" spans="11:11">
      <c r="K239826" s="1"/>
    </row>
    <row r="239827" spans="11:11">
      <c r="K239827" s="1"/>
    </row>
    <row r="239828" spans="11:11">
      <c r="K239828" s="1"/>
    </row>
    <row r="239829" spans="11:11">
      <c r="K239829" s="1"/>
    </row>
    <row r="239830" spans="11:11">
      <c r="K239830" s="1"/>
    </row>
    <row r="239831" spans="11:11">
      <c r="K239831" s="1"/>
    </row>
    <row r="239832" spans="11:11">
      <c r="K239832" s="1"/>
    </row>
    <row r="239833" spans="11:11">
      <c r="K239833" s="1"/>
    </row>
    <row r="239834" spans="11:11">
      <c r="K239834" s="1"/>
    </row>
    <row r="239835" spans="11:11">
      <c r="K239835" s="1"/>
    </row>
    <row r="239836" spans="11:11">
      <c r="K239836" s="1"/>
    </row>
    <row r="239837" spans="11:11">
      <c r="K239837" s="1"/>
    </row>
    <row r="239838" spans="11:11">
      <c r="K239838" s="1"/>
    </row>
    <row r="239839" spans="11:11">
      <c r="K239839" s="1"/>
    </row>
    <row r="239840" spans="11:11">
      <c r="K239840" s="1"/>
    </row>
    <row r="239841" spans="11:11">
      <c r="K239841" s="1"/>
    </row>
    <row r="239842" spans="11:11">
      <c r="K239842" s="1"/>
    </row>
    <row r="239843" spans="11:11">
      <c r="K239843" s="1"/>
    </row>
    <row r="239844" spans="11:11">
      <c r="K239844" s="1"/>
    </row>
    <row r="239845" spans="11:11">
      <c r="K239845" s="1"/>
    </row>
    <row r="239846" spans="11:11">
      <c r="K239846" s="1"/>
    </row>
    <row r="239847" spans="11:11">
      <c r="K239847" s="1"/>
    </row>
    <row r="239848" spans="11:11">
      <c r="K239848" s="1"/>
    </row>
    <row r="239849" spans="11:11">
      <c r="K239849" s="1"/>
    </row>
    <row r="239850" spans="11:11">
      <c r="K239850" s="1"/>
    </row>
    <row r="239851" spans="11:11">
      <c r="K239851" s="1"/>
    </row>
    <row r="239852" spans="11:11">
      <c r="K239852" s="1"/>
    </row>
    <row r="239853" spans="11:11">
      <c r="K239853" s="1"/>
    </row>
    <row r="239854" spans="11:11">
      <c r="K239854" s="1"/>
    </row>
    <row r="239855" spans="11:11">
      <c r="K239855" s="1"/>
    </row>
    <row r="239856" spans="11:11">
      <c r="K239856" s="1"/>
    </row>
    <row r="239857" spans="11:11">
      <c r="K239857" s="1"/>
    </row>
    <row r="239858" spans="11:11">
      <c r="K239858" s="1"/>
    </row>
    <row r="239859" spans="11:11">
      <c r="K239859" s="1"/>
    </row>
    <row r="239860" spans="11:11">
      <c r="K239860" s="1"/>
    </row>
    <row r="239861" spans="11:11">
      <c r="K239861" s="1"/>
    </row>
    <row r="239862" spans="11:11">
      <c r="K239862" s="1"/>
    </row>
    <row r="239863" spans="11:11">
      <c r="K239863" s="1"/>
    </row>
    <row r="239864" spans="11:11">
      <c r="K239864" s="1"/>
    </row>
    <row r="239865" spans="11:11">
      <c r="K239865" s="1"/>
    </row>
    <row r="239866" spans="11:11">
      <c r="K239866" s="1"/>
    </row>
    <row r="239867" spans="11:11">
      <c r="K239867" s="1"/>
    </row>
    <row r="239868" spans="11:11">
      <c r="K239868" s="1"/>
    </row>
    <row r="239869" spans="11:11">
      <c r="K239869" s="1"/>
    </row>
    <row r="239870" spans="11:11">
      <c r="K239870" s="1"/>
    </row>
    <row r="239871" spans="11:11">
      <c r="K239871" s="1"/>
    </row>
    <row r="239872" spans="11:11">
      <c r="K239872" s="1"/>
    </row>
    <row r="239873" spans="11:11">
      <c r="K239873" s="1"/>
    </row>
    <row r="239874" spans="11:11">
      <c r="K239874" s="1"/>
    </row>
    <row r="239875" spans="11:11">
      <c r="K239875" s="1"/>
    </row>
    <row r="239876" spans="11:11">
      <c r="K239876" s="1"/>
    </row>
    <row r="239877" spans="11:11">
      <c r="K239877" s="1"/>
    </row>
    <row r="239878" spans="11:11">
      <c r="K239878" s="1"/>
    </row>
    <row r="239879" spans="11:11">
      <c r="K239879" s="1"/>
    </row>
    <row r="239880" spans="11:11">
      <c r="K239880" s="1"/>
    </row>
    <row r="239881" spans="11:11">
      <c r="K239881" s="1"/>
    </row>
    <row r="239882" spans="11:11">
      <c r="K239882" s="1"/>
    </row>
    <row r="239883" spans="11:11">
      <c r="K239883" s="1"/>
    </row>
    <row r="239884" spans="11:11">
      <c r="K239884" s="1"/>
    </row>
    <row r="239885" spans="11:11">
      <c r="K239885" s="1"/>
    </row>
    <row r="239886" spans="11:11">
      <c r="K239886" s="1"/>
    </row>
    <row r="239887" spans="11:11">
      <c r="K239887" s="1"/>
    </row>
    <row r="239888" spans="11:11">
      <c r="K239888" s="1"/>
    </row>
    <row r="239889" spans="11:11">
      <c r="K239889" s="1"/>
    </row>
    <row r="239890" spans="11:11">
      <c r="K239890" s="1"/>
    </row>
    <row r="239891" spans="11:11">
      <c r="K239891" s="1"/>
    </row>
    <row r="239892" spans="11:11">
      <c r="K239892" s="1"/>
    </row>
    <row r="239893" spans="11:11">
      <c r="K239893" s="1"/>
    </row>
    <row r="239894" spans="11:11">
      <c r="K239894" s="1"/>
    </row>
    <row r="239895" spans="11:11">
      <c r="K239895" s="1"/>
    </row>
    <row r="239896" spans="11:11">
      <c r="K239896" s="1"/>
    </row>
    <row r="239897" spans="11:11">
      <c r="K239897" s="1"/>
    </row>
    <row r="239898" spans="11:11">
      <c r="K239898" s="1"/>
    </row>
    <row r="239899" spans="11:11">
      <c r="K239899" s="1"/>
    </row>
    <row r="239900" spans="11:11">
      <c r="K239900" s="1"/>
    </row>
    <row r="239901" spans="11:11">
      <c r="K239901" s="1"/>
    </row>
    <row r="239902" spans="11:11">
      <c r="K239902" s="1"/>
    </row>
    <row r="239903" spans="11:11">
      <c r="K239903" s="1"/>
    </row>
    <row r="239904" spans="11:11">
      <c r="K239904" s="1"/>
    </row>
    <row r="239905" spans="11:11">
      <c r="K239905" s="1"/>
    </row>
    <row r="239906" spans="11:11">
      <c r="K239906" s="1"/>
    </row>
    <row r="239907" spans="11:11">
      <c r="K239907" s="1"/>
    </row>
    <row r="239908" spans="11:11">
      <c r="K239908" s="1"/>
    </row>
    <row r="239909" spans="11:11">
      <c r="K239909" s="1"/>
    </row>
    <row r="239910" spans="11:11">
      <c r="K239910" s="1"/>
    </row>
    <row r="239911" spans="11:11">
      <c r="K239911" s="1"/>
    </row>
    <row r="239912" spans="11:11">
      <c r="K239912" s="1"/>
    </row>
    <row r="239913" spans="11:11">
      <c r="K239913" s="1"/>
    </row>
    <row r="239914" spans="11:11">
      <c r="K239914" s="1"/>
    </row>
    <row r="239915" spans="11:11">
      <c r="K239915" s="1"/>
    </row>
    <row r="239916" spans="11:11">
      <c r="K239916" s="1"/>
    </row>
    <row r="239917" spans="11:11">
      <c r="K239917" s="1"/>
    </row>
    <row r="239918" spans="11:11">
      <c r="K239918" s="1"/>
    </row>
    <row r="239919" spans="11:11">
      <c r="K239919" s="1"/>
    </row>
    <row r="239920" spans="11:11">
      <c r="K239920" s="1"/>
    </row>
    <row r="239921" spans="11:11">
      <c r="K239921" s="1"/>
    </row>
    <row r="239922" spans="11:11">
      <c r="K239922" s="1"/>
    </row>
    <row r="239923" spans="11:11">
      <c r="K239923" s="1"/>
    </row>
    <row r="239924" spans="11:11">
      <c r="K239924" s="1"/>
    </row>
    <row r="239925" spans="11:11">
      <c r="K239925" s="1"/>
    </row>
    <row r="239926" spans="11:11">
      <c r="K239926" s="1"/>
    </row>
    <row r="239927" spans="11:11">
      <c r="K239927" s="1"/>
    </row>
    <row r="239928" spans="11:11">
      <c r="K239928" s="1"/>
    </row>
    <row r="239929" spans="11:11">
      <c r="K239929" s="1"/>
    </row>
    <row r="239930" spans="11:11">
      <c r="K239930" s="1"/>
    </row>
    <row r="239931" spans="11:11">
      <c r="K239931" s="1"/>
    </row>
    <row r="239932" spans="11:11">
      <c r="K239932" s="1"/>
    </row>
    <row r="239933" spans="11:11">
      <c r="K239933" s="1"/>
    </row>
    <row r="239934" spans="11:11">
      <c r="K239934" s="1"/>
    </row>
    <row r="239935" spans="11:11">
      <c r="K239935" s="1"/>
    </row>
    <row r="239936" spans="11:11">
      <c r="K239936" s="1"/>
    </row>
    <row r="239937" spans="11:11">
      <c r="K239937" s="1"/>
    </row>
    <row r="239938" spans="11:11">
      <c r="K239938" s="1"/>
    </row>
    <row r="239939" spans="11:11">
      <c r="K239939" s="1"/>
    </row>
    <row r="239940" spans="11:11">
      <c r="K239940" s="1"/>
    </row>
    <row r="239941" spans="11:11">
      <c r="K239941" s="1"/>
    </row>
    <row r="239942" spans="11:11">
      <c r="K239942" s="1"/>
    </row>
    <row r="239943" spans="11:11">
      <c r="K239943" s="1"/>
    </row>
    <row r="239944" spans="11:11">
      <c r="K239944" s="1"/>
    </row>
    <row r="239945" spans="11:11">
      <c r="K239945" s="1"/>
    </row>
    <row r="239946" spans="11:11">
      <c r="K239946" s="1"/>
    </row>
    <row r="239947" spans="11:11">
      <c r="K239947" s="1"/>
    </row>
    <row r="239948" spans="11:11">
      <c r="K239948" s="1"/>
    </row>
    <row r="239949" spans="11:11">
      <c r="K239949" s="1"/>
    </row>
    <row r="239950" spans="11:11">
      <c r="K239950" s="1"/>
    </row>
    <row r="239951" spans="11:11">
      <c r="K239951" s="1"/>
    </row>
    <row r="239952" spans="11:11">
      <c r="K239952" s="1"/>
    </row>
    <row r="239953" spans="11:11">
      <c r="K239953" s="1"/>
    </row>
    <row r="239954" spans="11:11">
      <c r="K239954" s="1"/>
    </row>
    <row r="239955" spans="11:11">
      <c r="K239955" s="1"/>
    </row>
    <row r="239956" spans="11:11">
      <c r="K239956" s="1"/>
    </row>
    <row r="239957" spans="11:11">
      <c r="K239957" s="1"/>
    </row>
    <row r="239958" spans="11:11">
      <c r="K239958" s="1"/>
    </row>
    <row r="239959" spans="11:11">
      <c r="K239959" s="1"/>
    </row>
    <row r="239960" spans="11:11">
      <c r="K239960" s="1"/>
    </row>
    <row r="239961" spans="11:11">
      <c r="K239961" s="1"/>
    </row>
    <row r="239962" spans="11:11">
      <c r="K239962" s="1"/>
    </row>
    <row r="239963" spans="11:11">
      <c r="K239963" s="1"/>
    </row>
    <row r="239964" spans="11:11">
      <c r="K239964" s="1"/>
    </row>
    <row r="239965" spans="11:11">
      <c r="K239965" s="1"/>
    </row>
    <row r="239966" spans="11:11">
      <c r="K239966" s="1"/>
    </row>
    <row r="239967" spans="11:11">
      <c r="K239967" s="1"/>
    </row>
    <row r="239968" spans="11:11">
      <c r="K239968" s="1"/>
    </row>
    <row r="239969" spans="11:11">
      <c r="K239969" s="1"/>
    </row>
    <row r="239970" spans="11:11">
      <c r="K239970" s="1"/>
    </row>
    <row r="239971" spans="11:11">
      <c r="K239971" s="1"/>
    </row>
    <row r="239972" spans="11:11">
      <c r="K239972" s="1"/>
    </row>
    <row r="239973" spans="11:11">
      <c r="K239973" s="1"/>
    </row>
    <row r="239974" spans="11:11">
      <c r="K239974" s="1"/>
    </row>
    <row r="239975" spans="11:11">
      <c r="K239975" s="1"/>
    </row>
    <row r="239976" spans="11:11">
      <c r="K239976" s="1"/>
    </row>
    <row r="239977" spans="11:11">
      <c r="K239977" s="1"/>
    </row>
    <row r="239978" spans="11:11">
      <c r="K239978" s="1"/>
    </row>
    <row r="239979" spans="11:11">
      <c r="K239979" s="1"/>
    </row>
    <row r="239980" spans="11:11">
      <c r="K239980" s="1"/>
    </row>
    <row r="239981" spans="11:11">
      <c r="K239981" s="1"/>
    </row>
    <row r="239982" spans="11:11">
      <c r="K239982" s="1"/>
    </row>
    <row r="239983" spans="11:11">
      <c r="K239983" s="1"/>
    </row>
    <row r="239984" spans="11:11">
      <c r="K239984" s="1"/>
    </row>
    <row r="239985" spans="11:11">
      <c r="K239985" s="1"/>
    </row>
    <row r="239986" spans="11:11">
      <c r="K239986" s="1"/>
    </row>
    <row r="239987" spans="11:11">
      <c r="K239987" s="1"/>
    </row>
    <row r="239988" spans="11:11">
      <c r="K239988" s="1"/>
    </row>
    <row r="239989" spans="11:11">
      <c r="K239989" s="1"/>
    </row>
    <row r="239990" spans="11:11">
      <c r="K239990" s="1"/>
    </row>
    <row r="239991" spans="11:11">
      <c r="K239991" s="1"/>
    </row>
    <row r="239992" spans="11:11">
      <c r="K239992" s="1"/>
    </row>
    <row r="239993" spans="11:11">
      <c r="K239993" s="1"/>
    </row>
    <row r="239994" spans="11:11">
      <c r="K239994" s="1"/>
    </row>
    <row r="239995" spans="11:11">
      <c r="K239995" s="1"/>
    </row>
    <row r="239996" spans="11:11">
      <c r="K239996" s="1"/>
    </row>
    <row r="239997" spans="11:11">
      <c r="K239997" s="1"/>
    </row>
    <row r="239998" spans="11:11">
      <c r="K239998" s="1"/>
    </row>
    <row r="239999" spans="11:11">
      <c r="K239999" s="1"/>
    </row>
    <row r="240000" spans="11:11">
      <c r="K240000" s="1"/>
    </row>
    <row r="240001" spans="11:11">
      <c r="K240001" s="1"/>
    </row>
    <row r="240002" spans="11:11">
      <c r="K240002" s="1"/>
    </row>
    <row r="240003" spans="11:11">
      <c r="K240003" s="1"/>
    </row>
    <row r="240004" spans="11:11">
      <c r="K240004" s="1"/>
    </row>
    <row r="240005" spans="11:11">
      <c r="K240005" s="1"/>
    </row>
    <row r="240006" spans="11:11">
      <c r="K240006" s="1"/>
    </row>
    <row r="240007" spans="11:11">
      <c r="K240007" s="1"/>
    </row>
    <row r="240008" spans="11:11">
      <c r="K240008" s="1"/>
    </row>
    <row r="240009" spans="11:11">
      <c r="K240009" s="1"/>
    </row>
    <row r="240010" spans="11:11">
      <c r="K240010" s="1"/>
    </row>
    <row r="240011" spans="11:11">
      <c r="K240011" s="1"/>
    </row>
    <row r="240012" spans="11:11">
      <c r="K240012" s="1"/>
    </row>
    <row r="240013" spans="11:11">
      <c r="K240013" s="1"/>
    </row>
    <row r="240014" spans="11:11">
      <c r="K240014" s="1"/>
    </row>
    <row r="240015" spans="11:11">
      <c r="K240015" s="1"/>
    </row>
    <row r="240016" spans="11:11">
      <c r="K240016" s="1"/>
    </row>
    <row r="240017" spans="11:11">
      <c r="K240017" s="1"/>
    </row>
    <row r="240018" spans="11:11">
      <c r="K240018" s="1"/>
    </row>
    <row r="240019" spans="11:11">
      <c r="K240019" s="1"/>
    </row>
    <row r="240020" spans="11:11">
      <c r="K240020" s="1"/>
    </row>
    <row r="240021" spans="11:11">
      <c r="K240021" s="1"/>
    </row>
    <row r="240022" spans="11:11">
      <c r="K240022" s="1"/>
    </row>
    <row r="240023" spans="11:11">
      <c r="K240023" s="1"/>
    </row>
    <row r="240024" spans="11:11">
      <c r="K240024" s="1"/>
    </row>
    <row r="240025" spans="11:11">
      <c r="K240025" s="1"/>
    </row>
    <row r="240026" spans="11:11">
      <c r="K240026" s="1"/>
    </row>
    <row r="240027" spans="11:11">
      <c r="K240027" s="1"/>
    </row>
    <row r="240028" spans="11:11">
      <c r="K240028" s="1"/>
    </row>
    <row r="240029" spans="11:11">
      <c r="K240029" s="1"/>
    </row>
    <row r="240030" spans="11:11">
      <c r="K240030" s="1"/>
    </row>
    <row r="240031" spans="11:11">
      <c r="K240031" s="1"/>
    </row>
    <row r="240032" spans="11:11">
      <c r="K240032" s="1"/>
    </row>
    <row r="240033" spans="11:11">
      <c r="K240033" s="1"/>
    </row>
    <row r="240034" spans="11:11">
      <c r="K240034" s="1"/>
    </row>
    <row r="240035" spans="11:11">
      <c r="K240035" s="1"/>
    </row>
    <row r="240036" spans="11:11">
      <c r="K240036" s="1"/>
    </row>
    <row r="240037" spans="11:11">
      <c r="K240037" s="1"/>
    </row>
    <row r="240038" spans="11:11">
      <c r="K240038" s="1"/>
    </row>
    <row r="240039" spans="11:11">
      <c r="K240039" s="1"/>
    </row>
    <row r="240040" spans="11:11">
      <c r="K240040" s="1"/>
    </row>
    <row r="240041" spans="11:11">
      <c r="K240041" s="1"/>
    </row>
    <row r="240042" spans="11:11">
      <c r="K240042" s="1"/>
    </row>
    <row r="240043" spans="11:11">
      <c r="K240043" s="1"/>
    </row>
    <row r="240044" spans="11:11">
      <c r="K240044" s="1"/>
    </row>
    <row r="240045" spans="11:11">
      <c r="K240045" s="1"/>
    </row>
    <row r="240046" spans="11:11">
      <c r="K240046" s="1"/>
    </row>
    <row r="240047" spans="11:11">
      <c r="K240047" s="1"/>
    </row>
    <row r="240048" spans="11:11">
      <c r="K240048" s="1"/>
    </row>
    <row r="240049" spans="11:11">
      <c r="K240049" s="1"/>
    </row>
    <row r="240050" spans="11:11">
      <c r="K240050" s="1"/>
    </row>
    <row r="240051" spans="11:11">
      <c r="K240051" s="1"/>
    </row>
    <row r="240052" spans="11:11">
      <c r="K240052" s="1"/>
    </row>
    <row r="240053" spans="11:11">
      <c r="K240053" s="1"/>
    </row>
    <row r="240054" spans="11:11">
      <c r="K240054" s="1"/>
    </row>
    <row r="240055" spans="11:11">
      <c r="K240055" s="1"/>
    </row>
    <row r="240056" spans="11:11">
      <c r="K240056" s="1"/>
    </row>
    <row r="240057" spans="11:11">
      <c r="K240057" s="1"/>
    </row>
    <row r="240058" spans="11:11">
      <c r="K240058" s="1"/>
    </row>
    <row r="240059" spans="11:11">
      <c r="K240059" s="1"/>
    </row>
    <row r="240060" spans="11:11">
      <c r="K240060" s="1"/>
    </row>
    <row r="240061" spans="11:11">
      <c r="K240061" s="1"/>
    </row>
    <row r="240062" spans="11:11">
      <c r="K240062" s="1"/>
    </row>
    <row r="240063" spans="11:11">
      <c r="K240063" s="1"/>
    </row>
    <row r="240064" spans="11:11">
      <c r="K240064" s="1"/>
    </row>
    <row r="240065" spans="11:11">
      <c r="K240065" s="1"/>
    </row>
    <row r="240066" spans="11:11">
      <c r="K240066" s="1"/>
    </row>
    <row r="240067" spans="11:11">
      <c r="K240067" s="1"/>
    </row>
    <row r="240068" spans="11:11">
      <c r="K240068" s="1"/>
    </row>
    <row r="240069" spans="11:11">
      <c r="K240069" s="1"/>
    </row>
    <row r="240070" spans="11:11">
      <c r="K240070" s="1"/>
    </row>
    <row r="240071" spans="11:11">
      <c r="K240071" s="1"/>
    </row>
    <row r="240072" spans="11:11">
      <c r="K240072" s="1"/>
    </row>
    <row r="240073" spans="11:11">
      <c r="K240073" s="1"/>
    </row>
    <row r="240074" spans="11:11">
      <c r="K240074" s="1"/>
    </row>
    <row r="240075" spans="11:11">
      <c r="K240075" s="1"/>
    </row>
    <row r="240076" spans="11:11">
      <c r="K240076" s="1"/>
    </row>
    <row r="240077" spans="11:11">
      <c r="K240077" s="1"/>
    </row>
    <row r="240078" spans="11:11">
      <c r="K240078" s="1"/>
    </row>
    <row r="240079" spans="11:11">
      <c r="K240079" s="1"/>
    </row>
    <row r="240080" spans="11:11">
      <c r="K240080" s="1"/>
    </row>
    <row r="240081" spans="11:11">
      <c r="K240081" s="1"/>
    </row>
    <row r="240082" spans="11:11">
      <c r="K240082" s="1"/>
    </row>
    <row r="240083" spans="11:11">
      <c r="K240083" s="1"/>
    </row>
    <row r="240084" spans="11:11">
      <c r="K240084" s="1"/>
    </row>
    <row r="240085" spans="11:11">
      <c r="K240085" s="1"/>
    </row>
    <row r="240086" spans="11:11">
      <c r="K240086" s="1"/>
    </row>
    <row r="240087" spans="11:11">
      <c r="K240087" s="1"/>
    </row>
    <row r="240088" spans="11:11">
      <c r="K240088" s="1"/>
    </row>
    <row r="240089" spans="11:11">
      <c r="K240089" s="1"/>
    </row>
    <row r="240090" spans="11:11">
      <c r="K240090" s="1"/>
    </row>
    <row r="240091" spans="11:11">
      <c r="K240091" s="1"/>
    </row>
    <row r="240092" spans="11:11">
      <c r="K240092" s="1"/>
    </row>
    <row r="240093" spans="11:11">
      <c r="K240093" s="1"/>
    </row>
    <row r="240094" spans="11:11">
      <c r="K240094" s="1"/>
    </row>
    <row r="240095" spans="11:11">
      <c r="K240095" s="1"/>
    </row>
    <row r="240096" spans="11:11">
      <c r="K240096" s="1"/>
    </row>
    <row r="240097" spans="11:11">
      <c r="K240097" s="1"/>
    </row>
    <row r="240098" spans="11:11">
      <c r="K240098" s="1"/>
    </row>
    <row r="240099" spans="11:11">
      <c r="K240099" s="1"/>
    </row>
    <row r="240100" spans="11:11">
      <c r="K240100" s="1"/>
    </row>
    <row r="240101" spans="11:11">
      <c r="K240101" s="1"/>
    </row>
    <row r="240102" spans="11:11">
      <c r="K240102" s="1"/>
    </row>
    <row r="240103" spans="11:11">
      <c r="K240103" s="1"/>
    </row>
    <row r="240104" spans="11:11">
      <c r="K240104" s="1"/>
    </row>
    <row r="240105" spans="11:11">
      <c r="K240105" s="1"/>
    </row>
    <row r="240106" spans="11:11">
      <c r="K240106" s="1"/>
    </row>
    <row r="240107" spans="11:11">
      <c r="K240107" s="1"/>
    </row>
    <row r="240108" spans="11:11">
      <c r="K240108" s="1"/>
    </row>
    <row r="240109" spans="11:11">
      <c r="K240109" s="1"/>
    </row>
    <row r="240110" spans="11:11">
      <c r="K240110" s="1"/>
    </row>
    <row r="240111" spans="11:11">
      <c r="K240111" s="1"/>
    </row>
    <row r="240112" spans="11:11">
      <c r="K240112" s="1"/>
    </row>
    <row r="240113" spans="11:11">
      <c r="K240113" s="1"/>
    </row>
    <row r="240114" spans="11:11">
      <c r="K240114" s="1"/>
    </row>
    <row r="240115" spans="11:11">
      <c r="K240115" s="1"/>
    </row>
    <row r="240116" spans="11:11">
      <c r="K240116" s="1"/>
    </row>
    <row r="240117" spans="11:11">
      <c r="K240117" s="1"/>
    </row>
    <row r="240118" spans="11:11">
      <c r="K240118" s="1"/>
    </row>
    <row r="240119" spans="11:11">
      <c r="K240119" s="1"/>
    </row>
    <row r="240120" spans="11:11">
      <c r="K240120" s="1"/>
    </row>
    <row r="240121" spans="11:11">
      <c r="K240121" s="1"/>
    </row>
    <row r="240122" spans="11:11">
      <c r="K240122" s="1"/>
    </row>
    <row r="240123" spans="11:11">
      <c r="K240123" s="1"/>
    </row>
    <row r="240124" spans="11:11">
      <c r="K240124" s="1"/>
    </row>
    <row r="240125" spans="11:11">
      <c r="K240125" s="1"/>
    </row>
    <row r="240126" spans="11:11">
      <c r="K240126" s="1"/>
    </row>
    <row r="240127" spans="11:11">
      <c r="K240127" s="1"/>
    </row>
    <row r="240128" spans="11:11">
      <c r="K240128" s="1"/>
    </row>
    <row r="240129" spans="11:11">
      <c r="K240129" s="1"/>
    </row>
    <row r="240130" spans="11:11">
      <c r="K240130" s="1"/>
    </row>
    <row r="240131" spans="11:11">
      <c r="K240131" s="1"/>
    </row>
    <row r="240132" spans="11:11">
      <c r="K240132" s="1"/>
    </row>
    <row r="240133" spans="11:11">
      <c r="K240133" s="1"/>
    </row>
    <row r="240134" spans="11:11">
      <c r="K240134" s="1"/>
    </row>
    <row r="240135" spans="11:11">
      <c r="K240135" s="1"/>
    </row>
    <row r="240136" spans="11:11">
      <c r="K240136" s="1"/>
    </row>
    <row r="240137" spans="11:11">
      <c r="K240137" s="1"/>
    </row>
    <row r="240138" spans="11:11">
      <c r="K240138" s="1"/>
    </row>
    <row r="240139" spans="11:11">
      <c r="K240139" s="1"/>
    </row>
    <row r="240140" spans="11:11">
      <c r="K240140" s="1"/>
    </row>
    <row r="240141" spans="11:11">
      <c r="K240141" s="1"/>
    </row>
    <row r="240142" spans="11:11">
      <c r="K240142" s="1"/>
    </row>
    <row r="240143" spans="11:11">
      <c r="K240143" s="1"/>
    </row>
    <row r="240144" spans="11:11">
      <c r="K240144" s="1"/>
    </row>
    <row r="240145" spans="11:11">
      <c r="K240145" s="1"/>
    </row>
    <row r="240146" spans="11:11">
      <c r="K240146" s="1"/>
    </row>
    <row r="240147" spans="11:11">
      <c r="K240147" s="1"/>
    </row>
    <row r="240148" spans="11:11">
      <c r="K240148" s="1"/>
    </row>
    <row r="240149" spans="11:11">
      <c r="K240149" s="1"/>
    </row>
    <row r="240150" spans="11:11">
      <c r="K240150" s="1"/>
    </row>
    <row r="240151" spans="11:11">
      <c r="K240151" s="1"/>
    </row>
    <row r="240152" spans="11:11">
      <c r="K240152" s="1"/>
    </row>
    <row r="240153" spans="11:11">
      <c r="K240153" s="1"/>
    </row>
    <row r="240154" spans="11:11">
      <c r="K240154" s="1"/>
    </row>
    <row r="240155" spans="11:11">
      <c r="K240155" s="1"/>
    </row>
    <row r="240156" spans="11:11">
      <c r="K240156" s="1"/>
    </row>
    <row r="240157" spans="11:11">
      <c r="K240157" s="1"/>
    </row>
    <row r="240158" spans="11:11">
      <c r="K240158" s="1"/>
    </row>
    <row r="240159" spans="11:11">
      <c r="K240159" s="1"/>
    </row>
    <row r="240160" spans="11:11">
      <c r="K240160" s="1"/>
    </row>
    <row r="240161" spans="11:11">
      <c r="K240161" s="1"/>
    </row>
    <row r="240162" spans="11:11">
      <c r="K240162" s="1"/>
    </row>
    <row r="240163" spans="11:11">
      <c r="K240163" s="1"/>
    </row>
    <row r="240164" spans="11:11">
      <c r="K240164" s="1"/>
    </row>
    <row r="240165" spans="11:11">
      <c r="K240165" s="1"/>
    </row>
    <row r="240166" spans="11:11">
      <c r="K240166" s="1"/>
    </row>
    <row r="240167" spans="11:11">
      <c r="K240167" s="1"/>
    </row>
    <row r="240168" spans="11:11">
      <c r="K240168" s="1"/>
    </row>
    <row r="240169" spans="11:11">
      <c r="K240169" s="1"/>
    </row>
    <row r="240170" spans="11:11">
      <c r="K240170" s="1"/>
    </row>
    <row r="240171" spans="11:11">
      <c r="K240171" s="1"/>
    </row>
    <row r="240172" spans="11:11">
      <c r="K240172" s="1"/>
    </row>
    <row r="240173" spans="11:11">
      <c r="K240173" s="1"/>
    </row>
    <row r="240174" spans="11:11">
      <c r="K240174" s="1"/>
    </row>
    <row r="240175" spans="11:11">
      <c r="K240175" s="1"/>
    </row>
    <row r="240176" spans="11:11">
      <c r="K240176" s="1"/>
    </row>
    <row r="240177" spans="11:11">
      <c r="K240177" s="1"/>
    </row>
    <row r="240178" spans="11:11">
      <c r="K240178" s="1"/>
    </row>
    <row r="240179" spans="11:11">
      <c r="K240179" s="1"/>
    </row>
    <row r="240180" spans="11:11">
      <c r="K240180" s="1"/>
    </row>
    <row r="240181" spans="11:11">
      <c r="K240181" s="1"/>
    </row>
    <row r="240182" spans="11:11">
      <c r="K240182" s="1"/>
    </row>
    <row r="240183" spans="11:11">
      <c r="K240183" s="1"/>
    </row>
    <row r="240184" spans="11:11">
      <c r="K240184" s="1"/>
    </row>
    <row r="240185" spans="11:11">
      <c r="K240185" s="1"/>
    </row>
    <row r="240186" spans="11:11">
      <c r="K240186" s="1"/>
    </row>
    <row r="240187" spans="11:11">
      <c r="K240187" s="1"/>
    </row>
    <row r="240188" spans="11:11">
      <c r="K240188" s="1"/>
    </row>
    <row r="240189" spans="11:11">
      <c r="K240189" s="1"/>
    </row>
    <row r="240190" spans="11:11">
      <c r="K240190" s="1"/>
    </row>
    <row r="240191" spans="11:11">
      <c r="K240191" s="1"/>
    </row>
    <row r="240192" spans="11:11">
      <c r="K240192" s="1"/>
    </row>
    <row r="240193" spans="11:11">
      <c r="K240193" s="1"/>
    </row>
    <row r="240194" spans="11:11">
      <c r="K240194" s="1"/>
    </row>
    <row r="240195" spans="11:11">
      <c r="K240195" s="1"/>
    </row>
    <row r="240196" spans="11:11">
      <c r="K240196" s="1"/>
    </row>
    <row r="240197" spans="11:11">
      <c r="K240197" s="1"/>
    </row>
    <row r="240198" spans="11:11">
      <c r="K240198" s="1"/>
    </row>
    <row r="240199" spans="11:11">
      <c r="K240199" s="1"/>
    </row>
    <row r="240200" spans="11:11">
      <c r="K240200" s="1"/>
    </row>
    <row r="240201" spans="11:11">
      <c r="K240201" s="1"/>
    </row>
    <row r="240202" spans="11:11">
      <c r="K240202" s="1"/>
    </row>
    <row r="240203" spans="11:11">
      <c r="K240203" s="1"/>
    </row>
    <row r="240204" spans="11:11">
      <c r="K240204" s="1"/>
    </row>
    <row r="240205" spans="11:11">
      <c r="K240205" s="1"/>
    </row>
    <row r="240206" spans="11:11">
      <c r="K240206" s="1"/>
    </row>
    <row r="240207" spans="11:11">
      <c r="K240207" s="1"/>
    </row>
    <row r="240208" spans="11:11">
      <c r="K240208" s="1"/>
    </row>
    <row r="240209" spans="11:11">
      <c r="K240209" s="1"/>
    </row>
    <row r="240210" spans="11:11">
      <c r="K240210" s="1"/>
    </row>
    <row r="240211" spans="11:11">
      <c r="K240211" s="1"/>
    </row>
    <row r="240212" spans="11:11">
      <c r="K240212" s="1"/>
    </row>
    <row r="240213" spans="11:11">
      <c r="K240213" s="1"/>
    </row>
    <row r="240214" spans="11:11">
      <c r="K240214" s="1"/>
    </row>
    <row r="240215" spans="11:11">
      <c r="K240215" s="1"/>
    </row>
    <row r="240216" spans="11:11">
      <c r="K240216" s="1"/>
    </row>
    <row r="240217" spans="11:11">
      <c r="K240217" s="1"/>
    </row>
    <row r="240218" spans="11:11">
      <c r="K240218" s="1"/>
    </row>
    <row r="240219" spans="11:11">
      <c r="K240219" s="1"/>
    </row>
    <row r="240220" spans="11:11">
      <c r="K240220" s="1"/>
    </row>
    <row r="240221" spans="11:11">
      <c r="K240221" s="1"/>
    </row>
    <row r="240222" spans="11:11">
      <c r="K240222" s="1"/>
    </row>
    <row r="240223" spans="11:11">
      <c r="K240223" s="1"/>
    </row>
    <row r="240224" spans="11:11">
      <c r="K240224" s="1"/>
    </row>
    <row r="240225" spans="11:11">
      <c r="K240225" s="1"/>
    </row>
    <row r="240226" spans="11:11">
      <c r="K240226" s="1"/>
    </row>
    <row r="240227" spans="11:11">
      <c r="K240227" s="1"/>
    </row>
    <row r="240228" spans="11:11">
      <c r="K240228" s="1"/>
    </row>
    <row r="240229" spans="11:11">
      <c r="K240229" s="1"/>
    </row>
    <row r="240230" spans="11:11">
      <c r="K240230" s="1"/>
    </row>
    <row r="240231" spans="11:11">
      <c r="K240231" s="1"/>
    </row>
    <row r="240232" spans="11:11">
      <c r="K240232" s="1"/>
    </row>
    <row r="240233" spans="11:11">
      <c r="K240233" s="1"/>
    </row>
    <row r="240234" spans="11:11">
      <c r="K240234" s="1"/>
    </row>
    <row r="240235" spans="11:11">
      <c r="K240235" s="1"/>
    </row>
    <row r="240236" spans="11:11">
      <c r="K240236" s="1"/>
    </row>
    <row r="240237" spans="11:11">
      <c r="K240237" s="1"/>
    </row>
    <row r="240238" spans="11:11">
      <c r="K240238" s="1"/>
    </row>
    <row r="240239" spans="11:11">
      <c r="K240239" s="1"/>
    </row>
    <row r="240240" spans="11:11">
      <c r="K240240" s="1"/>
    </row>
    <row r="240241" spans="11:11">
      <c r="K240241" s="1"/>
    </row>
    <row r="240242" spans="11:11">
      <c r="K240242" s="1"/>
    </row>
    <row r="240243" spans="11:11">
      <c r="K240243" s="1"/>
    </row>
    <row r="240244" spans="11:11">
      <c r="K240244" s="1"/>
    </row>
    <row r="240245" spans="11:11">
      <c r="K240245" s="1"/>
    </row>
    <row r="240246" spans="11:11">
      <c r="K240246" s="1"/>
    </row>
    <row r="240247" spans="11:11">
      <c r="K240247" s="1"/>
    </row>
    <row r="240248" spans="11:11">
      <c r="K240248" s="1"/>
    </row>
    <row r="240249" spans="11:11">
      <c r="K240249" s="1"/>
    </row>
    <row r="240250" spans="11:11">
      <c r="K240250" s="1"/>
    </row>
    <row r="240251" spans="11:11">
      <c r="K240251" s="1"/>
    </row>
    <row r="240252" spans="11:11">
      <c r="K240252" s="1"/>
    </row>
    <row r="240253" spans="11:11">
      <c r="K240253" s="1"/>
    </row>
    <row r="240254" spans="11:11">
      <c r="K240254" s="1"/>
    </row>
    <row r="240255" spans="11:11">
      <c r="K240255" s="1"/>
    </row>
    <row r="240256" spans="11:11">
      <c r="K240256" s="1"/>
    </row>
    <row r="240257" spans="11:11">
      <c r="K240257" s="1"/>
    </row>
    <row r="240258" spans="11:11">
      <c r="K240258" s="1"/>
    </row>
    <row r="240259" spans="11:11">
      <c r="K240259" s="1"/>
    </row>
    <row r="240260" spans="11:11">
      <c r="K240260" s="1"/>
    </row>
    <row r="240261" spans="11:11">
      <c r="K240261" s="1"/>
    </row>
    <row r="240262" spans="11:11">
      <c r="K240262" s="1"/>
    </row>
    <row r="240263" spans="11:11">
      <c r="K240263" s="1"/>
    </row>
    <row r="240264" spans="11:11">
      <c r="K240264" s="1"/>
    </row>
    <row r="240265" spans="11:11">
      <c r="K240265" s="1"/>
    </row>
    <row r="240266" spans="11:11">
      <c r="K240266" s="1"/>
    </row>
    <row r="240267" spans="11:11">
      <c r="K240267" s="1"/>
    </row>
    <row r="240268" spans="11:11">
      <c r="K240268" s="1"/>
    </row>
    <row r="240269" spans="11:11">
      <c r="K240269" s="1"/>
    </row>
    <row r="240270" spans="11:11">
      <c r="K240270" s="1"/>
    </row>
    <row r="240271" spans="11:11">
      <c r="K240271" s="1"/>
    </row>
    <row r="240272" spans="11:11">
      <c r="K240272" s="1"/>
    </row>
    <row r="240273" spans="11:11">
      <c r="K240273" s="1"/>
    </row>
    <row r="240274" spans="11:11">
      <c r="K240274" s="1"/>
    </row>
    <row r="240275" spans="11:11">
      <c r="K240275" s="1"/>
    </row>
    <row r="240276" spans="11:11">
      <c r="K240276" s="1"/>
    </row>
    <row r="240277" spans="11:11">
      <c r="K240277" s="1"/>
    </row>
    <row r="240278" spans="11:11">
      <c r="K240278" s="1"/>
    </row>
    <row r="240279" spans="11:11">
      <c r="K240279" s="1"/>
    </row>
    <row r="240280" spans="11:11">
      <c r="K240280" s="1"/>
    </row>
    <row r="240281" spans="11:11">
      <c r="K240281" s="1"/>
    </row>
    <row r="240282" spans="11:11">
      <c r="K240282" s="1"/>
    </row>
    <row r="240283" spans="11:11">
      <c r="K240283" s="1"/>
    </row>
    <row r="240284" spans="11:11">
      <c r="K240284" s="1"/>
    </row>
    <row r="240285" spans="11:11">
      <c r="K240285" s="1"/>
    </row>
    <row r="240286" spans="11:11">
      <c r="K240286" s="1"/>
    </row>
    <row r="240287" spans="11:11">
      <c r="K240287" s="1"/>
    </row>
    <row r="240288" spans="11:11">
      <c r="K240288" s="1"/>
    </row>
    <row r="240289" spans="11:11">
      <c r="K240289" s="1"/>
    </row>
    <row r="240290" spans="11:11">
      <c r="K240290" s="1"/>
    </row>
    <row r="240291" spans="11:11">
      <c r="K240291" s="1"/>
    </row>
    <row r="240292" spans="11:11">
      <c r="K240292" s="1"/>
    </row>
    <row r="240293" spans="11:11">
      <c r="K240293" s="1"/>
    </row>
    <row r="240294" spans="11:11">
      <c r="K240294" s="1"/>
    </row>
    <row r="240295" spans="11:11">
      <c r="K240295" s="1"/>
    </row>
    <row r="240296" spans="11:11">
      <c r="K240296" s="1"/>
    </row>
    <row r="240297" spans="11:11">
      <c r="K240297" s="1"/>
    </row>
    <row r="240298" spans="11:11">
      <c r="K240298" s="1"/>
    </row>
    <row r="240299" spans="11:11">
      <c r="K240299" s="1"/>
    </row>
    <row r="240300" spans="11:11">
      <c r="K240300" s="1"/>
    </row>
    <row r="240301" spans="11:11">
      <c r="K240301" s="1"/>
    </row>
    <row r="240302" spans="11:11">
      <c r="K240302" s="1"/>
    </row>
    <row r="240303" spans="11:11">
      <c r="K240303" s="1"/>
    </row>
    <row r="240304" spans="11:11">
      <c r="K240304" s="1"/>
    </row>
    <row r="240305" spans="11:11">
      <c r="K240305" s="1"/>
    </row>
    <row r="240306" spans="11:11">
      <c r="K240306" s="1"/>
    </row>
    <row r="240307" spans="11:11">
      <c r="K240307" s="1"/>
    </row>
    <row r="240308" spans="11:11">
      <c r="K240308" s="1"/>
    </row>
    <row r="240309" spans="11:11">
      <c r="K240309" s="1"/>
    </row>
    <row r="240310" spans="11:11">
      <c r="K240310" s="1"/>
    </row>
    <row r="240311" spans="11:11">
      <c r="K240311" s="1"/>
    </row>
    <row r="240312" spans="11:11">
      <c r="K240312" s="1"/>
    </row>
    <row r="240313" spans="11:11">
      <c r="K240313" s="1"/>
    </row>
    <row r="240314" spans="11:11">
      <c r="K240314" s="1"/>
    </row>
    <row r="240315" spans="11:11">
      <c r="K240315" s="1"/>
    </row>
    <row r="240316" spans="11:11">
      <c r="K240316" s="1"/>
    </row>
    <row r="240317" spans="11:11">
      <c r="K240317" s="1"/>
    </row>
    <row r="240318" spans="11:11">
      <c r="K240318" s="1"/>
    </row>
    <row r="240319" spans="11:11">
      <c r="K240319" s="1"/>
    </row>
    <row r="240320" spans="11:11">
      <c r="K240320" s="1"/>
    </row>
    <row r="240321" spans="11:11">
      <c r="K240321" s="1"/>
    </row>
    <row r="240322" spans="11:11">
      <c r="K240322" s="1"/>
    </row>
    <row r="240323" spans="11:11">
      <c r="K240323" s="1"/>
    </row>
    <row r="240324" spans="11:11">
      <c r="K240324" s="1"/>
    </row>
    <row r="240325" spans="11:11">
      <c r="K240325" s="1"/>
    </row>
    <row r="240326" spans="11:11">
      <c r="K240326" s="1"/>
    </row>
    <row r="240327" spans="11:11">
      <c r="K240327" s="1"/>
    </row>
    <row r="240328" spans="11:11">
      <c r="K240328" s="1"/>
    </row>
    <row r="240329" spans="11:11">
      <c r="K240329" s="1"/>
    </row>
    <row r="240330" spans="11:11">
      <c r="K240330" s="1"/>
    </row>
    <row r="240331" spans="11:11">
      <c r="K240331" s="1"/>
    </row>
    <row r="240332" spans="11:11">
      <c r="K240332" s="1"/>
    </row>
    <row r="240333" spans="11:11">
      <c r="K240333" s="1"/>
    </row>
    <row r="240334" spans="11:11">
      <c r="K240334" s="1"/>
    </row>
    <row r="240335" spans="11:11">
      <c r="K240335" s="1"/>
    </row>
    <row r="240336" spans="11:11">
      <c r="K240336" s="1"/>
    </row>
    <row r="240337" spans="11:11">
      <c r="K240337" s="1"/>
    </row>
    <row r="240338" spans="11:11">
      <c r="K240338" s="1"/>
    </row>
    <row r="240339" spans="11:11">
      <c r="K240339" s="1"/>
    </row>
    <row r="240340" spans="11:11">
      <c r="K240340" s="1"/>
    </row>
    <row r="240341" spans="11:11">
      <c r="K240341" s="1"/>
    </row>
    <row r="240342" spans="11:11">
      <c r="K240342" s="1"/>
    </row>
    <row r="240343" spans="11:11">
      <c r="K240343" s="1"/>
    </row>
    <row r="240344" spans="11:11">
      <c r="K240344" s="1"/>
    </row>
    <row r="240345" spans="11:11">
      <c r="K240345" s="1"/>
    </row>
    <row r="240346" spans="11:11">
      <c r="K240346" s="1"/>
    </row>
    <row r="240347" spans="11:11">
      <c r="K240347" s="1"/>
    </row>
    <row r="240348" spans="11:11">
      <c r="K240348" s="1"/>
    </row>
    <row r="240349" spans="11:11">
      <c r="K240349" s="1"/>
    </row>
    <row r="240350" spans="11:11">
      <c r="K240350" s="1"/>
    </row>
    <row r="240351" spans="11:11">
      <c r="K240351" s="1"/>
    </row>
    <row r="240352" spans="11:11">
      <c r="K240352" s="1"/>
    </row>
    <row r="240353" spans="11:11">
      <c r="K240353" s="1"/>
    </row>
    <row r="240354" spans="11:11">
      <c r="K240354" s="1"/>
    </row>
    <row r="240355" spans="11:11">
      <c r="K240355" s="1"/>
    </row>
    <row r="240356" spans="11:11">
      <c r="K240356" s="1"/>
    </row>
    <row r="240357" spans="11:11">
      <c r="K240357" s="1"/>
    </row>
    <row r="240358" spans="11:11">
      <c r="K240358" s="1"/>
    </row>
    <row r="240359" spans="11:11">
      <c r="K240359" s="1"/>
    </row>
    <row r="240360" spans="11:11">
      <c r="K240360" s="1"/>
    </row>
    <row r="240361" spans="11:11">
      <c r="K240361" s="1"/>
    </row>
    <row r="240362" spans="11:11">
      <c r="K240362" s="1"/>
    </row>
    <row r="240363" spans="11:11">
      <c r="K240363" s="1"/>
    </row>
    <row r="240364" spans="11:11">
      <c r="K240364" s="1"/>
    </row>
    <row r="240365" spans="11:11">
      <c r="K240365" s="1"/>
    </row>
    <row r="240366" spans="11:11">
      <c r="K240366" s="1"/>
    </row>
    <row r="240367" spans="11:11">
      <c r="K240367" s="1"/>
    </row>
    <row r="240368" spans="11:11">
      <c r="K240368" s="1"/>
    </row>
    <row r="240369" spans="11:11">
      <c r="K240369" s="1"/>
    </row>
    <row r="240370" spans="11:11">
      <c r="K240370" s="1"/>
    </row>
    <row r="240371" spans="11:11">
      <c r="K240371" s="1"/>
    </row>
    <row r="240372" spans="11:11">
      <c r="K240372" s="1"/>
    </row>
    <row r="240373" spans="11:11">
      <c r="K240373" s="1"/>
    </row>
    <row r="240374" spans="11:11">
      <c r="K240374" s="1"/>
    </row>
    <row r="240375" spans="11:11">
      <c r="K240375" s="1"/>
    </row>
    <row r="240376" spans="11:11">
      <c r="K240376" s="1"/>
    </row>
    <row r="240377" spans="11:11">
      <c r="K240377" s="1"/>
    </row>
    <row r="240378" spans="11:11">
      <c r="K240378" s="1"/>
    </row>
    <row r="240379" spans="11:11">
      <c r="K240379" s="1"/>
    </row>
    <row r="240380" spans="11:11">
      <c r="K240380" s="1"/>
    </row>
    <row r="240381" spans="11:11">
      <c r="K240381" s="1"/>
    </row>
    <row r="240382" spans="11:11">
      <c r="K240382" s="1"/>
    </row>
    <row r="240383" spans="11:11">
      <c r="K240383" s="1"/>
    </row>
    <row r="240384" spans="11:11">
      <c r="K240384" s="1"/>
    </row>
    <row r="240385" spans="11:11">
      <c r="K240385" s="1"/>
    </row>
    <row r="240386" spans="11:11">
      <c r="K240386" s="1"/>
    </row>
    <row r="240387" spans="11:11">
      <c r="K240387" s="1"/>
    </row>
    <row r="240388" spans="11:11">
      <c r="K240388" s="1"/>
    </row>
    <row r="240389" spans="11:11">
      <c r="K240389" s="1"/>
    </row>
    <row r="240390" spans="11:11">
      <c r="K240390" s="1"/>
    </row>
    <row r="240391" spans="11:11">
      <c r="K240391" s="1"/>
    </row>
    <row r="240392" spans="11:11">
      <c r="K240392" s="1"/>
    </row>
    <row r="240393" spans="11:11">
      <c r="K240393" s="1"/>
    </row>
    <row r="240394" spans="11:11">
      <c r="K240394" s="1"/>
    </row>
    <row r="240395" spans="11:11">
      <c r="K240395" s="1"/>
    </row>
    <row r="240396" spans="11:11">
      <c r="K240396" s="1"/>
    </row>
    <row r="240397" spans="11:11">
      <c r="K240397" s="1"/>
    </row>
    <row r="240398" spans="11:11">
      <c r="K240398" s="1"/>
    </row>
    <row r="240399" spans="11:11">
      <c r="K240399" s="1"/>
    </row>
    <row r="240400" spans="11:11">
      <c r="K240400" s="1"/>
    </row>
    <row r="240401" spans="11:11">
      <c r="K240401" s="1"/>
    </row>
    <row r="240402" spans="11:11">
      <c r="K240402" s="1"/>
    </row>
    <row r="240403" spans="11:11">
      <c r="K240403" s="1"/>
    </row>
    <row r="240404" spans="11:11">
      <c r="K240404" s="1"/>
    </row>
    <row r="240405" spans="11:11">
      <c r="K240405" s="1"/>
    </row>
    <row r="240406" spans="11:11">
      <c r="K240406" s="1"/>
    </row>
    <row r="240407" spans="11:11">
      <c r="K240407" s="1"/>
    </row>
    <row r="240408" spans="11:11">
      <c r="K240408" s="1"/>
    </row>
    <row r="240409" spans="11:11">
      <c r="K240409" s="1"/>
    </row>
    <row r="240410" spans="11:11">
      <c r="K240410" s="1"/>
    </row>
    <row r="240411" spans="11:11">
      <c r="K240411" s="1"/>
    </row>
    <row r="240412" spans="11:11">
      <c r="K240412" s="1"/>
    </row>
    <row r="240413" spans="11:11">
      <c r="K240413" s="1"/>
    </row>
    <row r="240414" spans="11:11">
      <c r="K240414" s="1"/>
    </row>
    <row r="240415" spans="11:11">
      <c r="K240415" s="1"/>
    </row>
    <row r="240416" spans="11:11">
      <c r="K240416" s="1"/>
    </row>
    <row r="240417" spans="11:11">
      <c r="K240417" s="1"/>
    </row>
    <row r="240418" spans="11:11">
      <c r="K240418" s="1"/>
    </row>
    <row r="240419" spans="11:11">
      <c r="K240419" s="1"/>
    </row>
    <row r="240420" spans="11:11">
      <c r="K240420" s="1"/>
    </row>
    <row r="240421" spans="11:11">
      <c r="K240421" s="1"/>
    </row>
    <row r="240422" spans="11:11">
      <c r="K240422" s="1"/>
    </row>
    <row r="240423" spans="11:11">
      <c r="K240423" s="1"/>
    </row>
    <row r="240424" spans="11:11">
      <c r="K240424" s="1"/>
    </row>
    <row r="240425" spans="11:11">
      <c r="K240425" s="1"/>
    </row>
    <row r="240426" spans="11:11">
      <c r="K240426" s="1"/>
    </row>
    <row r="240427" spans="11:11">
      <c r="K240427" s="1"/>
    </row>
    <row r="240428" spans="11:11">
      <c r="K240428" s="1"/>
    </row>
    <row r="240429" spans="11:11">
      <c r="K240429" s="1"/>
    </row>
    <row r="240430" spans="11:11">
      <c r="K240430" s="1"/>
    </row>
    <row r="240431" spans="11:11">
      <c r="K240431" s="1"/>
    </row>
    <row r="240432" spans="11:11">
      <c r="K240432" s="1"/>
    </row>
    <row r="240433" spans="11:11">
      <c r="K240433" s="1"/>
    </row>
    <row r="240434" spans="11:11">
      <c r="K240434" s="1"/>
    </row>
    <row r="240435" spans="11:11">
      <c r="K240435" s="1"/>
    </row>
    <row r="240436" spans="11:11">
      <c r="K240436" s="1"/>
    </row>
    <row r="240437" spans="11:11">
      <c r="K240437" s="1"/>
    </row>
    <row r="240438" spans="11:11">
      <c r="K240438" s="1"/>
    </row>
    <row r="240439" spans="11:11">
      <c r="K240439" s="1"/>
    </row>
    <row r="240440" spans="11:11">
      <c r="K240440" s="1"/>
    </row>
    <row r="240441" spans="11:11">
      <c r="K240441" s="1"/>
    </row>
    <row r="240442" spans="11:11">
      <c r="K240442" s="1"/>
    </row>
    <row r="240443" spans="11:11">
      <c r="K240443" s="1"/>
    </row>
    <row r="240444" spans="11:11">
      <c r="K240444" s="1"/>
    </row>
    <row r="240445" spans="11:11">
      <c r="K240445" s="1"/>
    </row>
    <row r="240446" spans="11:11">
      <c r="K240446" s="1"/>
    </row>
    <row r="240447" spans="11:11">
      <c r="K240447" s="1"/>
    </row>
    <row r="240448" spans="11:11">
      <c r="K240448" s="1"/>
    </row>
    <row r="240449" spans="11:11">
      <c r="K240449" s="1"/>
    </row>
    <row r="240450" spans="11:11">
      <c r="K240450" s="1"/>
    </row>
    <row r="240451" spans="11:11">
      <c r="K240451" s="1"/>
    </row>
    <row r="240452" spans="11:11">
      <c r="K240452" s="1"/>
    </row>
    <row r="240453" spans="11:11">
      <c r="K240453" s="1"/>
    </row>
    <row r="240454" spans="11:11">
      <c r="K240454" s="1"/>
    </row>
    <row r="240455" spans="11:11">
      <c r="K240455" s="1"/>
    </row>
    <row r="240456" spans="11:11">
      <c r="K240456" s="1"/>
    </row>
    <row r="240457" spans="11:11">
      <c r="K240457" s="1"/>
    </row>
    <row r="240458" spans="11:11">
      <c r="K240458" s="1"/>
    </row>
    <row r="240459" spans="11:11">
      <c r="K240459" s="1"/>
    </row>
    <row r="240460" spans="11:11">
      <c r="K240460" s="1"/>
    </row>
    <row r="240461" spans="11:11">
      <c r="K240461" s="1"/>
    </row>
    <row r="240462" spans="11:11">
      <c r="K240462" s="1"/>
    </row>
    <row r="240463" spans="11:11">
      <c r="K240463" s="1"/>
    </row>
    <row r="240464" spans="11:11">
      <c r="K240464" s="1"/>
    </row>
    <row r="240465" spans="11:11">
      <c r="K240465" s="1"/>
    </row>
    <row r="240466" spans="11:11">
      <c r="K240466" s="1"/>
    </row>
    <row r="240467" spans="11:11">
      <c r="K240467" s="1"/>
    </row>
    <row r="240468" spans="11:11">
      <c r="K240468" s="1"/>
    </row>
    <row r="240469" spans="11:11">
      <c r="K240469" s="1"/>
    </row>
    <row r="240470" spans="11:11">
      <c r="K240470" s="1"/>
    </row>
    <row r="240471" spans="11:11">
      <c r="K240471" s="1"/>
    </row>
    <row r="240472" spans="11:11">
      <c r="K240472" s="1"/>
    </row>
    <row r="240473" spans="11:11">
      <c r="K240473" s="1"/>
    </row>
    <row r="240474" spans="11:11">
      <c r="K240474" s="1"/>
    </row>
    <row r="240475" spans="11:11">
      <c r="K240475" s="1"/>
    </row>
    <row r="240476" spans="11:11">
      <c r="K240476" s="1"/>
    </row>
    <row r="240477" spans="11:11">
      <c r="K240477" s="1"/>
    </row>
    <row r="240478" spans="11:11">
      <c r="K240478" s="1"/>
    </row>
    <row r="240479" spans="11:11">
      <c r="K240479" s="1"/>
    </row>
    <row r="240480" spans="11:11">
      <c r="K240480" s="1"/>
    </row>
    <row r="240481" spans="11:11">
      <c r="K240481" s="1"/>
    </row>
    <row r="240482" spans="11:11">
      <c r="K240482" s="1"/>
    </row>
    <row r="240483" spans="11:11">
      <c r="K240483" s="1"/>
    </row>
    <row r="240484" spans="11:11">
      <c r="K240484" s="1"/>
    </row>
    <row r="240485" spans="11:11">
      <c r="K240485" s="1"/>
    </row>
    <row r="240486" spans="11:11">
      <c r="K240486" s="1"/>
    </row>
    <row r="240487" spans="11:11">
      <c r="K240487" s="1"/>
    </row>
    <row r="240488" spans="11:11">
      <c r="K240488" s="1"/>
    </row>
    <row r="240489" spans="11:11">
      <c r="K240489" s="1"/>
    </row>
    <row r="240490" spans="11:11">
      <c r="K240490" s="1"/>
    </row>
    <row r="240491" spans="11:11">
      <c r="K240491" s="1"/>
    </row>
    <row r="240492" spans="11:11">
      <c r="K240492" s="1"/>
    </row>
    <row r="240493" spans="11:11">
      <c r="K240493" s="1"/>
    </row>
    <row r="240494" spans="11:11">
      <c r="K240494" s="1"/>
    </row>
    <row r="240495" spans="11:11">
      <c r="K240495" s="1"/>
    </row>
    <row r="240496" spans="11:11">
      <c r="K240496" s="1"/>
    </row>
    <row r="240497" spans="11:11">
      <c r="K240497" s="1"/>
    </row>
    <row r="240498" spans="11:11">
      <c r="K240498" s="1"/>
    </row>
    <row r="240499" spans="11:11">
      <c r="K240499" s="1"/>
    </row>
    <row r="240500" spans="11:11">
      <c r="K240500" s="1"/>
    </row>
    <row r="240501" spans="11:11">
      <c r="K240501" s="1"/>
    </row>
    <row r="240502" spans="11:11">
      <c r="K240502" s="1"/>
    </row>
    <row r="240503" spans="11:11">
      <c r="K240503" s="1"/>
    </row>
    <row r="240504" spans="11:11">
      <c r="K240504" s="1"/>
    </row>
    <row r="240505" spans="11:11">
      <c r="K240505" s="1"/>
    </row>
    <row r="240506" spans="11:11">
      <c r="K240506" s="1"/>
    </row>
    <row r="240507" spans="11:11">
      <c r="K240507" s="1"/>
    </row>
    <row r="240508" spans="11:11">
      <c r="K240508" s="1"/>
    </row>
    <row r="240509" spans="11:11">
      <c r="K240509" s="1"/>
    </row>
    <row r="240510" spans="11:11">
      <c r="K240510" s="1"/>
    </row>
    <row r="240511" spans="11:11">
      <c r="K240511" s="1"/>
    </row>
    <row r="240512" spans="11:11">
      <c r="K240512" s="1"/>
    </row>
    <row r="240513" spans="11:11">
      <c r="K240513" s="1"/>
    </row>
    <row r="240514" spans="11:11">
      <c r="K240514" s="1"/>
    </row>
    <row r="240515" spans="11:11">
      <c r="K240515" s="1"/>
    </row>
    <row r="240516" spans="11:11">
      <c r="K240516" s="1"/>
    </row>
    <row r="240517" spans="11:11">
      <c r="K240517" s="1"/>
    </row>
    <row r="240518" spans="11:11">
      <c r="K240518" s="1"/>
    </row>
    <row r="240519" spans="11:11">
      <c r="K240519" s="1"/>
    </row>
    <row r="240520" spans="11:11">
      <c r="K240520" s="1"/>
    </row>
    <row r="240521" spans="11:11">
      <c r="K240521" s="1"/>
    </row>
    <row r="240522" spans="11:11">
      <c r="K240522" s="1"/>
    </row>
    <row r="240523" spans="11:11">
      <c r="K240523" s="1"/>
    </row>
    <row r="240524" spans="11:11">
      <c r="K240524" s="1"/>
    </row>
    <row r="240525" spans="11:11">
      <c r="K240525" s="1"/>
    </row>
    <row r="240526" spans="11:11">
      <c r="K240526" s="1"/>
    </row>
    <row r="240527" spans="11:11">
      <c r="K240527" s="1"/>
    </row>
    <row r="240528" spans="11:11">
      <c r="K240528" s="1"/>
    </row>
    <row r="240529" spans="11:11">
      <c r="K240529" s="1"/>
    </row>
    <row r="240530" spans="11:11">
      <c r="K240530" s="1"/>
    </row>
    <row r="240531" spans="11:11">
      <c r="K240531" s="1"/>
    </row>
    <row r="240532" spans="11:11">
      <c r="K240532" s="1"/>
    </row>
    <row r="240533" spans="11:11">
      <c r="K240533" s="1"/>
    </row>
    <row r="240534" spans="11:11">
      <c r="K240534" s="1"/>
    </row>
    <row r="240535" spans="11:11">
      <c r="K240535" s="1"/>
    </row>
    <row r="240536" spans="11:11">
      <c r="K240536" s="1"/>
    </row>
    <row r="240537" spans="11:11">
      <c r="K240537" s="1"/>
    </row>
    <row r="240538" spans="11:11">
      <c r="K240538" s="1"/>
    </row>
    <row r="240539" spans="11:11">
      <c r="K240539" s="1"/>
    </row>
    <row r="240540" spans="11:11">
      <c r="K240540" s="1"/>
    </row>
    <row r="240541" spans="11:11">
      <c r="K240541" s="1"/>
    </row>
    <row r="240542" spans="11:11">
      <c r="K240542" s="1"/>
    </row>
    <row r="240543" spans="11:11">
      <c r="K240543" s="1"/>
    </row>
    <row r="240544" spans="11:11">
      <c r="K240544" s="1"/>
    </row>
    <row r="240545" spans="11:11">
      <c r="K240545" s="1"/>
    </row>
    <row r="240546" spans="11:11">
      <c r="K240546" s="1"/>
    </row>
    <row r="240547" spans="11:11">
      <c r="K240547" s="1"/>
    </row>
    <row r="240548" spans="11:11">
      <c r="K240548" s="1"/>
    </row>
    <row r="240549" spans="11:11">
      <c r="K240549" s="1"/>
    </row>
    <row r="240550" spans="11:11">
      <c r="K240550" s="1"/>
    </row>
    <row r="240551" spans="11:11">
      <c r="K240551" s="1"/>
    </row>
    <row r="240552" spans="11:11">
      <c r="K240552" s="1"/>
    </row>
    <row r="240553" spans="11:11">
      <c r="K240553" s="1"/>
    </row>
    <row r="240554" spans="11:11">
      <c r="K240554" s="1"/>
    </row>
    <row r="240555" spans="11:11">
      <c r="K240555" s="1"/>
    </row>
    <row r="240556" spans="11:11">
      <c r="K240556" s="1"/>
    </row>
    <row r="240557" spans="11:11">
      <c r="K240557" s="1"/>
    </row>
    <row r="240558" spans="11:11">
      <c r="K240558" s="1"/>
    </row>
    <row r="240559" spans="11:11">
      <c r="K240559" s="1"/>
    </row>
    <row r="240560" spans="11:11">
      <c r="K240560" s="1"/>
    </row>
    <row r="240561" spans="11:11">
      <c r="K240561" s="1"/>
    </row>
    <row r="240562" spans="11:11">
      <c r="K240562" s="1"/>
    </row>
    <row r="240563" spans="11:11">
      <c r="K240563" s="1"/>
    </row>
    <row r="240564" spans="11:11">
      <c r="K240564" s="1"/>
    </row>
    <row r="240565" spans="11:11">
      <c r="K240565" s="1"/>
    </row>
    <row r="240566" spans="11:11">
      <c r="K240566" s="1"/>
    </row>
    <row r="240567" spans="11:11">
      <c r="K240567" s="1"/>
    </row>
    <row r="240568" spans="11:11">
      <c r="K240568" s="1"/>
    </row>
    <row r="240569" spans="11:11">
      <c r="K240569" s="1"/>
    </row>
    <row r="240570" spans="11:11">
      <c r="K240570" s="1"/>
    </row>
    <row r="240571" spans="11:11">
      <c r="K240571" s="1"/>
    </row>
    <row r="240572" spans="11:11">
      <c r="K240572" s="1"/>
    </row>
    <row r="240573" spans="11:11">
      <c r="K240573" s="1"/>
    </row>
    <row r="240574" spans="11:11">
      <c r="K240574" s="1"/>
    </row>
    <row r="240575" spans="11:11">
      <c r="K240575" s="1"/>
    </row>
    <row r="240576" spans="11:11">
      <c r="K240576" s="1"/>
    </row>
    <row r="240577" spans="11:11">
      <c r="K240577" s="1"/>
    </row>
    <row r="240578" spans="11:11">
      <c r="K240578" s="1"/>
    </row>
    <row r="240579" spans="11:11">
      <c r="K240579" s="1"/>
    </row>
    <row r="240580" spans="11:11">
      <c r="K240580" s="1"/>
    </row>
    <row r="240581" spans="11:11">
      <c r="K240581" s="1"/>
    </row>
    <row r="240582" spans="11:11">
      <c r="K240582" s="1"/>
    </row>
    <row r="240583" spans="11:11">
      <c r="K240583" s="1"/>
    </row>
    <row r="240584" spans="11:11">
      <c r="K240584" s="1"/>
    </row>
    <row r="240585" spans="11:11">
      <c r="K240585" s="1"/>
    </row>
    <row r="240586" spans="11:11">
      <c r="K240586" s="1"/>
    </row>
    <row r="240587" spans="11:11">
      <c r="K240587" s="1"/>
    </row>
    <row r="240588" spans="11:11">
      <c r="K240588" s="1"/>
    </row>
    <row r="240589" spans="11:11">
      <c r="K240589" s="1"/>
    </row>
    <row r="240590" spans="11:11">
      <c r="K240590" s="1"/>
    </row>
    <row r="240591" spans="11:11">
      <c r="K240591" s="1"/>
    </row>
    <row r="240592" spans="11:11">
      <c r="K240592" s="1"/>
    </row>
    <row r="240593" spans="11:11">
      <c r="K240593" s="1"/>
    </row>
    <row r="240594" spans="11:11">
      <c r="K240594" s="1"/>
    </row>
    <row r="240595" spans="11:11">
      <c r="K240595" s="1"/>
    </row>
    <row r="240596" spans="11:11">
      <c r="K240596" s="1"/>
    </row>
    <row r="240597" spans="11:11">
      <c r="K240597" s="1"/>
    </row>
    <row r="240598" spans="11:11">
      <c r="K240598" s="1"/>
    </row>
    <row r="240599" spans="11:11">
      <c r="K240599" s="1"/>
    </row>
    <row r="240600" spans="11:11">
      <c r="K240600" s="1"/>
    </row>
    <row r="240601" spans="11:11">
      <c r="K240601" s="1"/>
    </row>
    <row r="240602" spans="11:11">
      <c r="K240602" s="1"/>
    </row>
    <row r="240603" spans="11:11">
      <c r="K240603" s="1"/>
    </row>
    <row r="240604" spans="11:11">
      <c r="K240604" s="1"/>
    </row>
    <row r="240605" spans="11:11">
      <c r="K240605" s="1"/>
    </row>
    <row r="240606" spans="11:11">
      <c r="K240606" s="1"/>
    </row>
    <row r="240607" spans="11:11">
      <c r="K240607" s="1"/>
    </row>
    <row r="240608" spans="11:11">
      <c r="K240608" s="1"/>
    </row>
    <row r="240609" spans="11:11">
      <c r="K240609" s="1"/>
    </row>
    <row r="240610" spans="11:11">
      <c r="K240610" s="1"/>
    </row>
    <row r="240611" spans="11:11">
      <c r="K240611" s="1"/>
    </row>
    <row r="240612" spans="11:11">
      <c r="K240612" s="1"/>
    </row>
    <row r="240613" spans="11:11">
      <c r="K240613" s="1"/>
    </row>
    <row r="240614" spans="11:11">
      <c r="K240614" s="1"/>
    </row>
    <row r="240615" spans="11:11">
      <c r="K240615" s="1"/>
    </row>
    <row r="240616" spans="11:11">
      <c r="K240616" s="1"/>
    </row>
    <row r="240617" spans="11:11">
      <c r="K240617" s="1"/>
    </row>
    <row r="240618" spans="11:11">
      <c r="K240618" s="1"/>
    </row>
    <row r="240619" spans="11:11">
      <c r="K240619" s="1"/>
    </row>
    <row r="240620" spans="11:11">
      <c r="K240620" s="1"/>
    </row>
    <row r="240621" spans="11:11">
      <c r="K240621" s="1"/>
    </row>
    <row r="240622" spans="11:11">
      <c r="K240622" s="1"/>
    </row>
    <row r="240623" spans="11:11">
      <c r="K240623" s="1"/>
    </row>
    <row r="240624" spans="11:11">
      <c r="K240624" s="1"/>
    </row>
    <row r="240625" spans="11:11">
      <c r="K240625" s="1"/>
    </row>
    <row r="240626" spans="11:11">
      <c r="K240626" s="1"/>
    </row>
    <row r="240627" spans="11:11">
      <c r="K240627" s="1"/>
    </row>
    <row r="240628" spans="11:11">
      <c r="K240628" s="1"/>
    </row>
    <row r="240629" spans="11:11">
      <c r="K240629" s="1"/>
    </row>
    <row r="240630" spans="11:11">
      <c r="K240630" s="1"/>
    </row>
    <row r="240631" spans="11:11">
      <c r="K240631" s="1"/>
    </row>
    <row r="240632" spans="11:11">
      <c r="K240632" s="1"/>
    </row>
    <row r="240633" spans="11:11">
      <c r="K240633" s="1"/>
    </row>
    <row r="240634" spans="11:11">
      <c r="K240634" s="1"/>
    </row>
    <row r="240635" spans="11:11">
      <c r="K240635" s="1"/>
    </row>
    <row r="240636" spans="11:11">
      <c r="K240636" s="1"/>
    </row>
    <row r="240637" spans="11:11">
      <c r="K240637" s="1"/>
    </row>
    <row r="240638" spans="11:11">
      <c r="K240638" s="1"/>
    </row>
    <row r="240639" spans="11:11">
      <c r="K240639" s="1"/>
    </row>
    <row r="240640" spans="11:11">
      <c r="K240640" s="1"/>
    </row>
    <row r="240641" spans="11:11">
      <c r="K240641" s="1"/>
    </row>
    <row r="240642" spans="11:11">
      <c r="K240642" s="1"/>
    </row>
    <row r="240643" spans="11:11">
      <c r="K240643" s="1"/>
    </row>
    <row r="240644" spans="11:11">
      <c r="K240644" s="1"/>
    </row>
    <row r="240645" spans="11:11">
      <c r="K240645" s="1"/>
    </row>
    <row r="240646" spans="11:11">
      <c r="K240646" s="1"/>
    </row>
    <row r="240647" spans="11:11">
      <c r="K240647" s="1"/>
    </row>
    <row r="240648" spans="11:11">
      <c r="K240648" s="1"/>
    </row>
    <row r="240649" spans="11:11">
      <c r="K240649" s="1"/>
    </row>
    <row r="240650" spans="11:11">
      <c r="K240650" s="1"/>
    </row>
    <row r="240651" spans="11:11">
      <c r="K240651" s="1"/>
    </row>
    <row r="240652" spans="11:11">
      <c r="K240652" s="1"/>
    </row>
    <row r="240653" spans="11:11">
      <c r="K240653" s="1"/>
    </row>
    <row r="240654" spans="11:11">
      <c r="K240654" s="1"/>
    </row>
    <row r="240655" spans="11:11">
      <c r="K240655" s="1"/>
    </row>
    <row r="240656" spans="11:11">
      <c r="K240656" s="1"/>
    </row>
    <row r="240657" spans="11:11">
      <c r="K240657" s="1"/>
    </row>
    <row r="240658" spans="11:11">
      <c r="K240658" s="1"/>
    </row>
    <row r="240659" spans="11:11">
      <c r="K240659" s="1"/>
    </row>
    <row r="240660" spans="11:11">
      <c r="K240660" s="1"/>
    </row>
    <row r="240661" spans="11:11">
      <c r="K240661" s="1"/>
    </row>
    <row r="240662" spans="11:11">
      <c r="K240662" s="1"/>
    </row>
    <row r="240663" spans="11:11">
      <c r="K240663" s="1"/>
    </row>
    <row r="240664" spans="11:11">
      <c r="K240664" s="1"/>
    </row>
    <row r="240665" spans="11:11">
      <c r="K240665" s="1"/>
    </row>
    <row r="240666" spans="11:11">
      <c r="K240666" s="1"/>
    </row>
    <row r="240667" spans="11:11">
      <c r="K240667" s="1"/>
    </row>
    <row r="240668" spans="11:11">
      <c r="K240668" s="1"/>
    </row>
    <row r="240669" spans="11:11">
      <c r="K240669" s="1"/>
    </row>
    <row r="240670" spans="11:11">
      <c r="K240670" s="1"/>
    </row>
    <row r="240671" spans="11:11">
      <c r="K240671" s="1"/>
    </row>
    <row r="240672" spans="11:11">
      <c r="K240672" s="1"/>
    </row>
    <row r="240673" spans="11:11">
      <c r="K240673" s="1"/>
    </row>
    <row r="240674" spans="11:11">
      <c r="K240674" s="1"/>
    </row>
    <row r="240675" spans="11:11">
      <c r="K240675" s="1"/>
    </row>
    <row r="240676" spans="11:11">
      <c r="K240676" s="1"/>
    </row>
    <row r="240677" spans="11:11">
      <c r="K240677" s="1"/>
    </row>
    <row r="240678" spans="11:11">
      <c r="K240678" s="1"/>
    </row>
    <row r="240679" spans="11:11">
      <c r="K240679" s="1"/>
    </row>
    <row r="240680" spans="11:11">
      <c r="K240680" s="1"/>
    </row>
    <row r="240681" spans="11:11">
      <c r="K240681" s="1"/>
    </row>
    <row r="240682" spans="11:11">
      <c r="K240682" s="1"/>
    </row>
    <row r="240683" spans="11:11">
      <c r="K240683" s="1"/>
    </row>
    <row r="240684" spans="11:11">
      <c r="K240684" s="1"/>
    </row>
    <row r="240685" spans="11:11">
      <c r="K240685" s="1"/>
    </row>
    <row r="240686" spans="11:11">
      <c r="K240686" s="1"/>
    </row>
    <row r="240687" spans="11:11">
      <c r="K240687" s="1"/>
    </row>
    <row r="240688" spans="11:11">
      <c r="K240688" s="1"/>
    </row>
    <row r="240689" spans="11:11">
      <c r="K240689" s="1"/>
    </row>
    <row r="240690" spans="11:11">
      <c r="K240690" s="1"/>
    </row>
    <row r="240691" spans="11:11">
      <c r="K240691" s="1"/>
    </row>
    <row r="240692" spans="11:11">
      <c r="K240692" s="1"/>
    </row>
    <row r="240693" spans="11:11">
      <c r="K240693" s="1"/>
    </row>
    <row r="240694" spans="11:11">
      <c r="K240694" s="1"/>
    </row>
    <row r="240695" spans="11:11">
      <c r="K240695" s="1"/>
    </row>
    <row r="240696" spans="11:11">
      <c r="K240696" s="1"/>
    </row>
    <row r="240697" spans="11:11">
      <c r="K240697" s="1"/>
    </row>
    <row r="240698" spans="11:11">
      <c r="K240698" s="1"/>
    </row>
    <row r="240699" spans="11:11">
      <c r="K240699" s="1"/>
    </row>
    <row r="240700" spans="11:11">
      <c r="K240700" s="1"/>
    </row>
    <row r="240701" spans="11:11">
      <c r="K240701" s="1"/>
    </row>
    <row r="240702" spans="11:11">
      <c r="K240702" s="1"/>
    </row>
    <row r="240703" spans="11:11">
      <c r="K240703" s="1"/>
    </row>
    <row r="240704" spans="11:11">
      <c r="K240704" s="1"/>
    </row>
    <row r="240705" spans="11:11">
      <c r="K240705" s="1"/>
    </row>
    <row r="240706" spans="11:11">
      <c r="K240706" s="1"/>
    </row>
    <row r="240707" spans="11:11">
      <c r="K240707" s="1"/>
    </row>
    <row r="240708" spans="11:11">
      <c r="K240708" s="1"/>
    </row>
    <row r="240709" spans="11:11">
      <c r="K240709" s="1"/>
    </row>
    <row r="240710" spans="11:11">
      <c r="K240710" s="1"/>
    </row>
    <row r="240711" spans="11:11">
      <c r="K240711" s="1"/>
    </row>
    <row r="240712" spans="11:11">
      <c r="K240712" s="1"/>
    </row>
    <row r="240713" spans="11:11">
      <c r="K240713" s="1"/>
    </row>
    <row r="240714" spans="11:11">
      <c r="K240714" s="1"/>
    </row>
    <row r="240715" spans="11:11">
      <c r="K240715" s="1"/>
    </row>
    <row r="240716" spans="11:11">
      <c r="K240716" s="1"/>
    </row>
    <row r="240717" spans="11:11">
      <c r="K240717" s="1"/>
    </row>
    <row r="240718" spans="11:11">
      <c r="K240718" s="1"/>
    </row>
    <row r="240719" spans="11:11">
      <c r="K240719" s="1"/>
    </row>
    <row r="240720" spans="11:11">
      <c r="K240720" s="1"/>
    </row>
    <row r="240721" spans="11:11">
      <c r="K240721" s="1"/>
    </row>
    <row r="240722" spans="11:11">
      <c r="K240722" s="1"/>
    </row>
    <row r="240723" spans="11:11">
      <c r="K240723" s="1"/>
    </row>
    <row r="240724" spans="11:11">
      <c r="K240724" s="1"/>
    </row>
    <row r="240725" spans="11:11">
      <c r="K240725" s="1"/>
    </row>
    <row r="240726" spans="11:11">
      <c r="K240726" s="1"/>
    </row>
    <row r="240727" spans="11:11">
      <c r="K240727" s="1"/>
    </row>
    <row r="240728" spans="11:11">
      <c r="K240728" s="1"/>
    </row>
    <row r="240729" spans="11:11">
      <c r="K240729" s="1"/>
    </row>
    <row r="240730" spans="11:11">
      <c r="K240730" s="1"/>
    </row>
    <row r="240731" spans="11:11">
      <c r="K240731" s="1"/>
    </row>
    <row r="240732" spans="11:11">
      <c r="K240732" s="1"/>
    </row>
    <row r="240733" spans="11:11">
      <c r="K240733" s="1"/>
    </row>
    <row r="240734" spans="11:11">
      <c r="K240734" s="1"/>
    </row>
    <row r="240735" spans="11:11">
      <c r="K240735" s="1"/>
    </row>
    <row r="240736" spans="11:11">
      <c r="K240736" s="1"/>
    </row>
    <row r="240737" spans="11:11">
      <c r="K240737" s="1"/>
    </row>
    <row r="240738" spans="11:11">
      <c r="K240738" s="1"/>
    </row>
    <row r="240739" spans="11:11">
      <c r="K240739" s="1"/>
    </row>
    <row r="240740" spans="11:11">
      <c r="K240740" s="1"/>
    </row>
    <row r="240741" spans="11:11">
      <c r="K240741" s="1"/>
    </row>
    <row r="240742" spans="11:11">
      <c r="K240742" s="1"/>
    </row>
    <row r="240743" spans="11:11">
      <c r="K240743" s="1"/>
    </row>
    <row r="240744" spans="11:11">
      <c r="K240744" s="1"/>
    </row>
    <row r="240745" spans="11:11">
      <c r="K240745" s="1"/>
    </row>
    <row r="240746" spans="11:11">
      <c r="K240746" s="1"/>
    </row>
    <row r="240747" spans="11:11">
      <c r="K240747" s="1"/>
    </row>
    <row r="240748" spans="11:11">
      <c r="K240748" s="1"/>
    </row>
    <row r="240749" spans="11:11">
      <c r="K240749" s="1"/>
    </row>
    <row r="240750" spans="11:11">
      <c r="K240750" s="1"/>
    </row>
    <row r="240751" spans="11:11">
      <c r="K240751" s="1"/>
    </row>
    <row r="240752" spans="11:11">
      <c r="K240752" s="1"/>
    </row>
    <row r="240753" spans="11:11">
      <c r="K240753" s="1"/>
    </row>
    <row r="240754" spans="11:11">
      <c r="K240754" s="1"/>
    </row>
    <row r="240755" spans="11:11">
      <c r="K240755" s="1"/>
    </row>
    <row r="240756" spans="11:11">
      <c r="K240756" s="1"/>
    </row>
    <row r="240757" spans="11:11">
      <c r="K240757" s="1"/>
    </row>
    <row r="240758" spans="11:11">
      <c r="K240758" s="1"/>
    </row>
    <row r="240759" spans="11:11">
      <c r="K240759" s="1"/>
    </row>
    <row r="240760" spans="11:11">
      <c r="K240760" s="1"/>
    </row>
    <row r="240761" spans="11:11">
      <c r="K240761" s="1"/>
    </row>
    <row r="240762" spans="11:11">
      <c r="K240762" s="1"/>
    </row>
    <row r="240763" spans="11:11">
      <c r="K240763" s="1"/>
    </row>
    <row r="240764" spans="11:11">
      <c r="K240764" s="1"/>
    </row>
    <row r="240765" spans="11:11">
      <c r="K240765" s="1"/>
    </row>
    <row r="240766" spans="11:11">
      <c r="K240766" s="1"/>
    </row>
    <row r="240767" spans="11:11">
      <c r="K240767" s="1"/>
    </row>
    <row r="240768" spans="11:11">
      <c r="K240768" s="1"/>
    </row>
    <row r="240769" spans="11:11">
      <c r="K240769" s="1"/>
    </row>
    <row r="240770" spans="11:11">
      <c r="K240770" s="1"/>
    </row>
    <row r="240771" spans="11:11">
      <c r="K240771" s="1"/>
    </row>
    <row r="240772" spans="11:11">
      <c r="K240772" s="1"/>
    </row>
    <row r="240773" spans="11:11">
      <c r="K240773" s="1"/>
    </row>
    <row r="240774" spans="11:11">
      <c r="K240774" s="1"/>
    </row>
    <row r="240775" spans="11:11">
      <c r="K240775" s="1"/>
    </row>
    <row r="240776" spans="11:11">
      <c r="K240776" s="1"/>
    </row>
    <row r="240777" spans="11:11">
      <c r="K240777" s="1"/>
    </row>
    <row r="240778" spans="11:11">
      <c r="K240778" s="1"/>
    </row>
    <row r="240779" spans="11:11">
      <c r="K240779" s="1"/>
    </row>
    <row r="240780" spans="11:11">
      <c r="K240780" s="1"/>
    </row>
    <row r="240781" spans="11:11">
      <c r="K240781" s="1"/>
    </row>
    <row r="240782" spans="11:11">
      <c r="K240782" s="1"/>
    </row>
    <row r="240783" spans="11:11">
      <c r="K240783" s="1"/>
    </row>
    <row r="240784" spans="11:11">
      <c r="K240784" s="1"/>
    </row>
    <row r="240785" spans="11:11">
      <c r="K240785" s="1"/>
    </row>
    <row r="240786" spans="11:11">
      <c r="K240786" s="1"/>
    </row>
    <row r="240787" spans="11:11">
      <c r="K240787" s="1"/>
    </row>
    <row r="240788" spans="11:11">
      <c r="K240788" s="1"/>
    </row>
    <row r="240789" spans="11:11">
      <c r="K240789" s="1"/>
    </row>
    <row r="240790" spans="11:11">
      <c r="K240790" s="1"/>
    </row>
    <row r="240791" spans="11:11">
      <c r="K240791" s="1"/>
    </row>
    <row r="240792" spans="11:11">
      <c r="K240792" s="1"/>
    </row>
    <row r="240793" spans="11:11">
      <c r="K240793" s="1"/>
    </row>
    <row r="240794" spans="11:11">
      <c r="K240794" s="1"/>
    </row>
    <row r="240795" spans="11:11">
      <c r="K240795" s="1"/>
    </row>
    <row r="240796" spans="11:11">
      <c r="K240796" s="1"/>
    </row>
    <row r="240797" spans="11:11">
      <c r="K240797" s="1"/>
    </row>
    <row r="240798" spans="11:11">
      <c r="K240798" s="1"/>
    </row>
    <row r="240799" spans="11:11">
      <c r="K240799" s="1"/>
    </row>
    <row r="240800" spans="11:11">
      <c r="K240800" s="1"/>
    </row>
    <row r="240801" spans="11:11">
      <c r="K240801" s="1"/>
    </row>
    <row r="240802" spans="11:11">
      <c r="K240802" s="1"/>
    </row>
    <row r="240803" spans="11:11">
      <c r="K240803" s="1"/>
    </row>
    <row r="240804" spans="11:11">
      <c r="K240804" s="1"/>
    </row>
    <row r="240805" spans="11:11">
      <c r="K240805" s="1"/>
    </row>
    <row r="240806" spans="11:11">
      <c r="K240806" s="1"/>
    </row>
    <row r="240807" spans="11:11">
      <c r="K240807" s="1"/>
    </row>
    <row r="240808" spans="11:11">
      <c r="K240808" s="1"/>
    </row>
    <row r="240809" spans="11:11">
      <c r="K240809" s="1"/>
    </row>
    <row r="240810" spans="11:11">
      <c r="K240810" s="1"/>
    </row>
    <row r="240811" spans="11:11">
      <c r="K240811" s="1"/>
    </row>
    <row r="240812" spans="11:11">
      <c r="K240812" s="1"/>
    </row>
    <row r="240813" spans="11:11">
      <c r="K240813" s="1"/>
    </row>
    <row r="240814" spans="11:11">
      <c r="K240814" s="1"/>
    </row>
    <row r="240815" spans="11:11">
      <c r="K240815" s="1"/>
    </row>
    <row r="240816" spans="11:11">
      <c r="K240816" s="1"/>
    </row>
    <row r="240817" spans="11:11">
      <c r="K240817" s="1"/>
    </row>
    <row r="240818" spans="11:11">
      <c r="K240818" s="1"/>
    </row>
    <row r="240819" spans="11:11">
      <c r="K240819" s="1"/>
    </row>
    <row r="240820" spans="11:11">
      <c r="K240820" s="1"/>
    </row>
    <row r="240821" spans="11:11">
      <c r="K240821" s="1"/>
    </row>
    <row r="240822" spans="11:11">
      <c r="K240822" s="1"/>
    </row>
    <row r="240823" spans="11:11">
      <c r="K240823" s="1"/>
    </row>
    <row r="240824" spans="11:11">
      <c r="K240824" s="1"/>
    </row>
    <row r="240825" spans="11:11">
      <c r="K240825" s="1"/>
    </row>
    <row r="240826" spans="11:11">
      <c r="K240826" s="1"/>
    </row>
    <row r="240827" spans="11:11">
      <c r="K240827" s="1"/>
    </row>
    <row r="240828" spans="11:11">
      <c r="K240828" s="1"/>
    </row>
    <row r="240829" spans="11:11">
      <c r="K240829" s="1"/>
    </row>
    <row r="240830" spans="11:11">
      <c r="K240830" s="1"/>
    </row>
    <row r="240831" spans="11:11">
      <c r="K240831" s="1"/>
    </row>
    <row r="240832" spans="11:11">
      <c r="K240832" s="1"/>
    </row>
    <row r="240833" spans="11:11">
      <c r="K240833" s="1"/>
    </row>
    <row r="240834" spans="11:11">
      <c r="K240834" s="1"/>
    </row>
    <row r="240835" spans="11:11">
      <c r="K240835" s="1"/>
    </row>
    <row r="240836" spans="11:11">
      <c r="K240836" s="1"/>
    </row>
    <row r="240837" spans="11:11">
      <c r="K240837" s="1"/>
    </row>
    <row r="240838" spans="11:11">
      <c r="K240838" s="1"/>
    </row>
    <row r="240839" spans="11:11">
      <c r="K240839" s="1"/>
    </row>
    <row r="240840" spans="11:11">
      <c r="K240840" s="1"/>
    </row>
    <row r="240841" spans="11:11">
      <c r="K240841" s="1"/>
    </row>
    <row r="240842" spans="11:11">
      <c r="K240842" s="1"/>
    </row>
    <row r="240843" spans="11:11">
      <c r="K240843" s="1"/>
    </row>
    <row r="240844" spans="11:11">
      <c r="K240844" s="1"/>
    </row>
    <row r="240845" spans="11:11">
      <c r="K240845" s="1"/>
    </row>
    <row r="240846" spans="11:11">
      <c r="K240846" s="1"/>
    </row>
    <row r="240847" spans="11:11">
      <c r="K240847" s="1"/>
    </row>
    <row r="240848" spans="11:11">
      <c r="K240848" s="1"/>
    </row>
    <row r="240849" spans="11:11">
      <c r="K240849" s="1"/>
    </row>
    <row r="240850" spans="11:11">
      <c r="K240850" s="1"/>
    </row>
    <row r="240851" spans="11:11">
      <c r="K240851" s="1"/>
    </row>
    <row r="240852" spans="11:11">
      <c r="K240852" s="1"/>
    </row>
    <row r="240853" spans="11:11">
      <c r="K240853" s="1"/>
    </row>
    <row r="240854" spans="11:11">
      <c r="K240854" s="1"/>
    </row>
    <row r="240855" spans="11:11">
      <c r="K240855" s="1"/>
    </row>
    <row r="240856" spans="11:11">
      <c r="K240856" s="1"/>
    </row>
    <row r="240857" spans="11:11">
      <c r="K240857" s="1"/>
    </row>
    <row r="240858" spans="11:11">
      <c r="K240858" s="1"/>
    </row>
    <row r="240859" spans="11:11">
      <c r="K240859" s="1"/>
    </row>
    <row r="240860" spans="11:11">
      <c r="K240860" s="1"/>
    </row>
    <row r="240861" spans="11:11">
      <c r="K240861" s="1"/>
    </row>
    <row r="240862" spans="11:11">
      <c r="K240862" s="1"/>
    </row>
    <row r="240863" spans="11:11">
      <c r="K240863" s="1"/>
    </row>
    <row r="240864" spans="11:11">
      <c r="K240864" s="1"/>
    </row>
    <row r="240865" spans="11:11">
      <c r="K240865" s="1"/>
    </row>
    <row r="240866" spans="11:11">
      <c r="K240866" s="1"/>
    </row>
    <row r="240867" spans="11:11">
      <c r="K240867" s="1"/>
    </row>
    <row r="240868" spans="11:11">
      <c r="K240868" s="1"/>
    </row>
    <row r="240869" spans="11:11">
      <c r="K240869" s="1"/>
    </row>
    <row r="240870" spans="11:11">
      <c r="K240870" s="1"/>
    </row>
    <row r="240871" spans="11:11">
      <c r="K240871" s="1"/>
    </row>
    <row r="240872" spans="11:11">
      <c r="K240872" s="1"/>
    </row>
    <row r="240873" spans="11:11">
      <c r="K240873" s="1"/>
    </row>
    <row r="240874" spans="11:11">
      <c r="K240874" s="1"/>
    </row>
    <row r="240875" spans="11:11">
      <c r="K240875" s="1"/>
    </row>
    <row r="240876" spans="11:11">
      <c r="K240876" s="1"/>
    </row>
    <row r="240877" spans="11:11">
      <c r="K240877" s="1"/>
    </row>
    <row r="240878" spans="11:11">
      <c r="K240878" s="1"/>
    </row>
    <row r="240879" spans="11:11">
      <c r="K240879" s="1"/>
    </row>
    <row r="240880" spans="11:11">
      <c r="K240880" s="1"/>
    </row>
    <row r="240881" spans="11:11">
      <c r="K240881" s="1"/>
    </row>
    <row r="240882" spans="11:11">
      <c r="K240882" s="1"/>
    </row>
    <row r="240883" spans="11:11">
      <c r="K240883" s="1"/>
    </row>
    <row r="240884" spans="11:11">
      <c r="K240884" s="1"/>
    </row>
    <row r="240885" spans="11:11">
      <c r="K240885" s="1"/>
    </row>
    <row r="240886" spans="11:11">
      <c r="K240886" s="1"/>
    </row>
    <row r="240887" spans="11:11">
      <c r="K240887" s="1"/>
    </row>
    <row r="240888" spans="11:11">
      <c r="K240888" s="1"/>
    </row>
    <row r="240889" spans="11:11">
      <c r="K240889" s="1"/>
    </row>
    <row r="240890" spans="11:11">
      <c r="K240890" s="1"/>
    </row>
    <row r="240891" spans="11:11">
      <c r="K240891" s="1"/>
    </row>
    <row r="240892" spans="11:11">
      <c r="K240892" s="1"/>
    </row>
    <row r="240893" spans="11:11">
      <c r="K240893" s="1"/>
    </row>
    <row r="240894" spans="11:11">
      <c r="K240894" s="1"/>
    </row>
    <row r="240895" spans="11:11">
      <c r="K240895" s="1"/>
    </row>
    <row r="240896" spans="11:11">
      <c r="K240896" s="1"/>
    </row>
    <row r="240897" spans="11:11">
      <c r="K240897" s="1"/>
    </row>
    <row r="240898" spans="11:11">
      <c r="K240898" s="1"/>
    </row>
    <row r="240899" spans="11:11">
      <c r="K240899" s="1"/>
    </row>
    <row r="240900" spans="11:11">
      <c r="K240900" s="1"/>
    </row>
    <row r="240901" spans="11:11">
      <c r="K240901" s="1"/>
    </row>
    <row r="240902" spans="11:11">
      <c r="K240902" s="1"/>
    </row>
    <row r="240903" spans="11:11">
      <c r="K240903" s="1"/>
    </row>
    <row r="240904" spans="11:11">
      <c r="K240904" s="1"/>
    </row>
    <row r="240905" spans="11:11">
      <c r="K240905" s="1"/>
    </row>
    <row r="240906" spans="11:11">
      <c r="K240906" s="1"/>
    </row>
    <row r="240907" spans="11:11">
      <c r="K240907" s="1"/>
    </row>
    <row r="240908" spans="11:11">
      <c r="K240908" s="1"/>
    </row>
    <row r="240909" spans="11:11">
      <c r="K240909" s="1"/>
    </row>
    <row r="240910" spans="11:11">
      <c r="K240910" s="1"/>
    </row>
    <row r="240911" spans="11:11">
      <c r="K240911" s="1"/>
    </row>
    <row r="240912" spans="11:11">
      <c r="K240912" s="1"/>
    </row>
    <row r="240913" spans="11:11">
      <c r="K240913" s="1"/>
    </row>
    <row r="240914" spans="11:11">
      <c r="K240914" s="1"/>
    </row>
    <row r="240915" spans="11:11">
      <c r="K240915" s="1"/>
    </row>
    <row r="240916" spans="11:11">
      <c r="K240916" s="1"/>
    </row>
    <row r="240917" spans="11:11">
      <c r="K240917" s="1"/>
    </row>
    <row r="240918" spans="11:11">
      <c r="K240918" s="1"/>
    </row>
    <row r="240919" spans="11:11">
      <c r="K240919" s="1"/>
    </row>
    <row r="240920" spans="11:11">
      <c r="K240920" s="1"/>
    </row>
    <row r="240921" spans="11:11">
      <c r="K240921" s="1"/>
    </row>
    <row r="240922" spans="11:11">
      <c r="K240922" s="1"/>
    </row>
    <row r="240923" spans="11:11">
      <c r="K240923" s="1"/>
    </row>
    <row r="240924" spans="11:11">
      <c r="K240924" s="1"/>
    </row>
    <row r="240925" spans="11:11">
      <c r="K240925" s="1"/>
    </row>
    <row r="240926" spans="11:11">
      <c r="K240926" s="1"/>
    </row>
    <row r="240927" spans="11:11">
      <c r="K240927" s="1"/>
    </row>
    <row r="240928" spans="11:11">
      <c r="K240928" s="1"/>
    </row>
    <row r="240929" spans="11:11">
      <c r="K240929" s="1"/>
    </row>
    <row r="240930" spans="11:11">
      <c r="K240930" s="1"/>
    </row>
    <row r="240931" spans="11:11">
      <c r="K240931" s="1"/>
    </row>
    <row r="240932" spans="11:11">
      <c r="K240932" s="1"/>
    </row>
    <row r="240933" spans="11:11">
      <c r="K240933" s="1"/>
    </row>
    <row r="240934" spans="11:11">
      <c r="K240934" s="1"/>
    </row>
    <row r="240935" spans="11:11">
      <c r="K240935" s="1"/>
    </row>
    <row r="240936" spans="11:11">
      <c r="K240936" s="1"/>
    </row>
    <row r="240937" spans="11:11">
      <c r="K240937" s="1"/>
    </row>
    <row r="240938" spans="11:11">
      <c r="K240938" s="1"/>
    </row>
    <row r="240939" spans="11:11">
      <c r="K240939" s="1"/>
    </row>
    <row r="240940" spans="11:11">
      <c r="K240940" s="1"/>
    </row>
    <row r="240941" spans="11:11">
      <c r="K240941" s="1"/>
    </row>
    <row r="240942" spans="11:11">
      <c r="K240942" s="1"/>
    </row>
    <row r="240943" spans="11:11">
      <c r="K240943" s="1"/>
    </row>
    <row r="240944" spans="11:11">
      <c r="K240944" s="1"/>
    </row>
    <row r="240945" spans="11:11">
      <c r="K240945" s="1"/>
    </row>
    <row r="240946" spans="11:11">
      <c r="K240946" s="1"/>
    </row>
    <row r="240947" spans="11:11">
      <c r="K240947" s="1"/>
    </row>
    <row r="240948" spans="11:11">
      <c r="K240948" s="1"/>
    </row>
    <row r="240949" spans="11:11">
      <c r="K240949" s="1"/>
    </row>
    <row r="240950" spans="11:11">
      <c r="K240950" s="1"/>
    </row>
    <row r="240951" spans="11:11">
      <c r="K240951" s="1"/>
    </row>
    <row r="240952" spans="11:11">
      <c r="K240952" s="1"/>
    </row>
    <row r="240953" spans="11:11">
      <c r="K240953" s="1"/>
    </row>
    <row r="240954" spans="11:11">
      <c r="K240954" s="1"/>
    </row>
    <row r="240955" spans="11:11">
      <c r="K240955" s="1"/>
    </row>
    <row r="240956" spans="11:11">
      <c r="K240956" s="1"/>
    </row>
    <row r="240957" spans="11:11">
      <c r="K240957" s="1"/>
    </row>
    <row r="240958" spans="11:11">
      <c r="K240958" s="1"/>
    </row>
    <row r="240959" spans="11:11">
      <c r="K240959" s="1"/>
    </row>
    <row r="240960" spans="11:11">
      <c r="K240960" s="1"/>
    </row>
    <row r="240961" spans="11:11">
      <c r="K240961" s="1"/>
    </row>
    <row r="240962" spans="11:11">
      <c r="K240962" s="1"/>
    </row>
    <row r="240963" spans="11:11">
      <c r="K240963" s="1"/>
    </row>
    <row r="240964" spans="11:11">
      <c r="K240964" s="1"/>
    </row>
    <row r="240965" spans="11:11">
      <c r="K240965" s="1"/>
    </row>
    <row r="240966" spans="11:11">
      <c r="K240966" s="1"/>
    </row>
    <row r="240967" spans="11:11">
      <c r="K240967" s="1"/>
    </row>
    <row r="240968" spans="11:11">
      <c r="K240968" s="1"/>
    </row>
    <row r="240969" spans="11:11">
      <c r="K240969" s="1"/>
    </row>
    <row r="240970" spans="11:11">
      <c r="K240970" s="1"/>
    </row>
    <row r="240971" spans="11:11">
      <c r="K240971" s="1"/>
    </row>
    <row r="240972" spans="11:11">
      <c r="K240972" s="1"/>
    </row>
    <row r="240973" spans="11:11">
      <c r="K240973" s="1"/>
    </row>
    <row r="240974" spans="11:11">
      <c r="K240974" s="1"/>
    </row>
    <row r="240975" spans="11:11">
      <c r="K240975" s="1"/>
    </row>
    <row r="240976" spans="11:11">
      <c r="K240976" s="1"/>
    </row>
    <row r="240977" spans="11:11">
      <c r="K240977" s="1"/>
    </row>
    <row r="240978" spans="11:11">
      <c r="K240978" s="1"/>
    </row>
    <row r="240979" spans="11:11">
      <c r="K240979" s="1"/>
    </row>
    <row r="240980" spans="11:11">
      <c r="K240980" s="1"/>
    </row>
    <row r="240981" spans="11:11">
      <c r="K240981" s="1"/>
    </row>
    <row r="240982" spans="11:11">
      <c r="K240982" s="1"/>
    </row>
    <row r="240983" spans="11:11">
      <c r="K240983" s="1"/>
    </row>
    <row r="240984" spans="11:11">
      <c r="K240984" s="1"/>
    </row>
    <row r="240985" spans="11:11">
      <c r="K240985" s="1"/>
    </row>
    <row r="240986" spans="11:11">
      <c r="K240986" s="1"/>
    </row>
    <row r="240987" spans="11:11">
      <c r="K240987" s="1"/>
    </row>
    <row r="240988" spans="11:11">
      <c r="K240988" s="1"/>
    </row>
    <row r="240989" spans="11:11">
      <c r="K240989" s="1"/>
    </row>
    <row r="240990" spans="11:11">
      <c r="K240990" s="1"/>
    </row>
    <row r="240991" spans="11:11">
      <c r="K240991" s="1"/>
    </row>
    <row r="240992" spans="11:11">
      <c r="K240992" s="1"/>
    </row>
    <row r="240993" spans="11:11">
      <c r="K240993" s="1"/>
    </row>
    <row r="240994" spans="11:11">
      <c r="K240994" s="1"/>
    </row>
    <row r="240995" spans="11:11">
      <c r="K240995" s="1"/>
    </row>
    <row r="240996" spans="11:11">
      <c r="K240996" s="1"/>
    </row>
    <row r="240997" spans="11:11">
      <c r="K240997" s="1"/>
    </row>
    <row r="240998" spans="11:11">
      <c r="K240998" s="1"/>
    </row>
    <row r="240999" spans="11:11">
      <c r="K240999" s="1"/>
    </row>
    <row r="241000" spans="11:11">
      <c r="K241000" s="1"/>
    </row>
    <row r="241001" spans="11:11">
      <c r="K241001" s="1"/>
    </row>
    <row r="241002" spans="11:11">
      <c r="K241002" s="1"/>
    </row>
    <row r="241003" spans="11:11">
      <c r="K241003" s="1"/>
    </row>
    <row r="241004" spans="11:11">
      <c r="K241004" s="1"/>
    </row>
    <row r="241005" spans="11:11">
      <c r="K241005" s="1"/>
    </row>
    <row r="241006" spans="11:11">
      <c r="K241006" s="1"/>
    </row>
    <row r="241007" spans="11:11">
      <c r="K241007" s="1"/>
    </row>
    <row r="241008" spans="11:11">
      <c r="K241008" s="1"/>
    </row>
    <row r="241009" spans="11:11">
      <c r="K241009" s="1"/>
    </row>
    <row r="241010" spans="11:11">
      <c r="K241010" s="1"/>
    </row>
    <row r="241011" spans="11:11">
      <c r="K241011" s="1"/>
    </row>
    <row r="241012" spans="11:11">
      <c r="K241012" s="1"/>
    </row>
    <row r="241013" spans="11:11">
      <c r="K241013" s="1"/>
    </row>
    <row r="241014" spans="11:11">
      <c r="K241014" s="1"/>
    </row>
    <row r="241015" spans="11:11">
      <c r="K241015" s="1"/>
    </row>
    <row r="241016" spans="11:11">
      <c r="K241016" s="1"/>
    </row>
    <row r="241017" spans="11:11">
      <c r="K241017" s="1"/>
    </row>
    <row r="241018" spans="11:11">
      <c r="K241018" s="1"/>
    </row>
    <row r="241019" spans="11:11">
      <c r="K241019" s="1"/>
    </row>
    <row r="241020" spans="11:11">
      <c r="K241020" s="1"/>
    </row>
    <row r="241021" spans="11:11">
      <c r="K241021" s="1"/>
    </row>
    <row r="241022" spans="11:11">
      <c r="K241022" s="1"/>
    </row>
    <row r="241023" spans="11:11">
      <c r="K241023" s="1"/>
    </row>
    <row r="241024" spans="11:11">
      <c r="K241024" s="1"/>
    </row>
    <row r="241025" spans="11:11">
      <c r="K241025" s="1"/>
    </row>
    <row r="241026" spans="11:11">
      <c r="K241026" s="1"/>
    </row>
    <row r="241027" spans="11:11">
      <c r="K241027" s="1"/>
    </row>
    <row r="241028" spans="11:11">
      <c r="K241028" s="1"/>
    </row>
    <row r="241029" spans="11:11">
      <c r="K241029" s="1"/>
    </row>
    <row r="241030" spans="11:11">
      <c r="K241030" s="1"/>
    </row>
    <row r="241031" spans="11:11">
      <c r="K241031" s="1"/>
    </row>
    <row r="241032" spans="11:11">
      <c r="K241032" s="1"/>
    </row>
    <row r="241033" spans="11:11">
      <c r="K241033" s="1"/>
    </row>
    <row r="241034" spans="11:11">
      <c r="K241034" s="1"/>
    </row>
    <row r="241035" spans="11:11">
      <c r="K241035" s="1"/>
    </row>
    <row r="241036" spans="11:11">
      <c r="K241036" s="1"/>
    </row>
    <row r="241037" spans="11:11">
      <c r="K241037" s="1"/>
    </row>
    <row r="241038" spans="11:11">
      <c r="K241038" s="1"/>
    </row>
    <row r="241039" spans="11:11">
      <c r="K241039" s="1"/>
    </row>
    <row r="241040" spans="11:11">
      <c r="K241040" s="1"/>
    </row>
    <row r="241041" spans="11:11">
      <c r="K241041" s="1"/>
    </row>
    <row r="241042" spans="11:11">
      <c r="K241042" s="1"/>
    </row>
    <row r="241043" spans="11:11">
      <c r="K241043" s="1"/>
    </row>
    <row r="241044" spans="11:11">
      <c r="K241044" s="1"/>
    </row>
    <row r="241045" spans="11:11">
      <c r="K241045" s="1"/>
    </row>
    <row r="241046" spans="11:11">
      <c r="K241046" s="1"/>
    </row>
    <row r="241047" spans="11:11">
      <c r="K241047" s="1"/>
    </row>
    <row r="241048" spans="11:11">
      <c r="K241048" s="1"/>
    </row>
    <row r="241049" spans="11:11">
      <c r="K241049" s="1"/>
    </row>
    <row r="241050" spans="11:11">
      <c r="K241050" s="1"/>
    </row>
    <row r="241051" spans="11:11">
      <c r="K241051" s="1"/>
    </row>
    <row r="241052" spans="11:11">
      <c r="K241052" s="1"/>
    </row>
    <row r="241053" spans="11:11">
      <c r="K241053" s="1"/>
    </row>
    <row r="241054" spans="11:11">
      <c r="K241054" s="1"/>
    </row>
    <row r="241055" spans="11:11">
      <c r="K241055" s="1"/>
    </row>
    <row r="241056" spans="11:11">
      <c r="K241056" s="1"/>
    </row>
    <row r="241057" spans="11:11">
      <c r="K241057" s="1"/>
    </row>
    <row r="241058" spans="11:11">
      <c r="K241058" s="1"/>
    </row>
    <row r="241059" spans="11:11">
      <c r="K241059" s="1"/>
    </row>
    <row r="241060" spans="11:11">
      <c r="K241060" s="1"/>
    </row>
    <row r="241061" spans="11:11">
      <c r="K241061" s="1"/>
    </row>
    <row r="241062" spans="11:11">
      <c r="K241062" s="1"/>
    </row>
    <row r="241063" spans="11:11">
      <c r="K241063" s="1"/>
    </row>
    <row r="241064" spans="11:11">
      <c r="K241064" s="1"/>
    </row>
    <row r="241065" spans="11:11">
      <c r="K241065" s="1"/>
    </row>
    <row r="241066" spans="11:11">
      <c r="K241066" s="1"/>
    </row>
    <row r="241067" spans="11:11">
      <c r="K241067" s="1"/>
    </row>
    <row r="241068" spans="11:11">
      <c r="K241068" s="1"/>
    </row>
    <row r="241069" spans="11:11">
      <c r="K241069" s="1"/>
    </row>
    <row r="241070" spans="11:11">
      <c r="K241070" s="1"/>
    </row>
    <row r="241071" spans="11:11">
      <c r="K241071" s="1"/>
    </row>
    <row r="241072" spans="11:11">
      <c r="K241072" s="1"/>
    </row>
    <row r="241073" spans="11:11">
      <c r="K241073" s="1"/>
    </row>
    <row r="241074" spans="11:11">
      <c r="K241074" s="1"/>
    </row>
    <row r="241075" spans="11:11">
      <c r="K241075" s="1"/>
    </row>
    <row r="241076" spans="11:11">
      <c r="K241076" s="1"/>
    </row>
    <row r="241077" spans="11:11">
      <c r="K241077" s="1"/>
    </row>
    <row r="241078" spans="11:11">
      <c r="K241078" s="1"/>
    </row>
    <row r="241079" spans="11:11">
      <c r="K241079" s="1"/>
    </row>
    <row r="241080" spans="11:11">
      <c r="K241080" s="1"/>
    </row>
    <row r="241081" spans="11:11">
      <c r="K241081" s="1"/>
    </row>
    <row r="241082" spans="11:11">
      <c r="K241082" s="1"/>
    </row>
    <row r="241083" spans="11:11">
      <c r="K241083" s="1"/>
    </row>
    <row r="241084" spans="11:11">
      <c r="K241084" s="1"/>
    </row>
    <row r="241085" spans="11:11">
      <c r="K241085" s="1"/>
    </row>
    <row r="241086" spans="11:11">
      <c r="K241086" s="1"/>
    </row>
    <row r="241087" spans="11:11">
      <c r="K241087" s="1"/>
    </row>
    <row r="241088" spans="11:11">
      <c r="K241088" s="1"/>
    </row>
    <row r="241089" spans="11:11">
      <c r="K241089" s="1"/>
    </row>
    <row r="241090" spans="11:11">
      <c r="K241090" s="1"/>
    </row>
    <row r="241091" spans="11:11">
      <c r="K241091" s="1"/>
    </row>
    <row r="241092" spans="11:11">
      <c r="K241092" s="1"/>
    </row>
    <row r="241093" spans="11:11">
      <c r="K241093" s="1"/>
    </row>
    <row r="241094" spans="11:11">
      <c r="K241094" s="1"/>
    </row>
    <row r="241095" spans="11:11">
      <c r="K241095" s="1"/>
    </row>
    <row r="241096" spans="11:11">
      <c r="K241096" s="1"/>
    </row>
    <row r="241097" spans="11:11">
      <c r="K241097" s="1"/>
    </row>
    <row r="241098" spans="11:11">
      <c r="K241098" s="1"/>
    </row>
    <row r="241099" spans="11:11">
      <c r="K241099" s="1"/>
    </row>
    <row r="241100" spans="11:11">
      <c r="K241100" s="1"/>
    </row>
    <row r="241101" spans="11:11">
      <c r="K241101" s="1"/>
    </row>
    <row r="241102" spans="11:11">
      <c r="K241102" s="1"/>
    </row>
    <row r="241103" spans="11:11">
      <c r="K241103" s="1"/>
    </row>
    <row r="241104" spans="11:11">
      <c r="K241104" s="1"/>
    </row>
    <row r="241105" spans="11:11">
      <c r="K241105" s="1"/>
    </row>
    <row r="241106" spans="11:11">
      <c r="K241106" s="1"/>
    </row>
    <row r="241107" spans="11:11">
      <c r="K241107" s="1"/>
    </row>
    <row r="241108" spans="11:11">
      <c r="K241108" s="1"/>
    </row>
    <row r="241109" spans="11:11">
      <c r="K241109" s="1"/>
    </row>
    <row r="241110" spans="11:11">
      <c r="K241110" s="1"/>
    </row>
    <row r="241111" spans="11:11">
      <c r="K241111" s="1"/>
    </row>
    <row r="241112" spans="11:11">
      <c r="K241112" s="1"/>
    </row>
    <row r="241113" spans="11:11">
      <c r="K241113" s="1"/>
    </row>
    <row r="241114" spans="11:11">
      <c r="K241114" s="1"/>
    </row>
    <row r="241115" spans="11:11">
      <c r="K241115" s="1"/>
    </row>
    <row r="241116" spans="11:11">
      <c r="K241116" s="1"/>
    </row>
    <row r="241117" spans="11:11">
      <c r="K241117" s="1"/>
    </row>
    <row r="241118" spans="11:11">
      <c r="K241118" s="1"/>
    </row>
    <row r="241119" spans="11:11">
      <c r="K241119" s="1"/>
    </row>
    <row r="241120" spans="11:11">
      <c r="K241120" s="1"/>
    </row>
    <row r="241121" spans="11:11">
      <c r="K241121" s="1"/>
    </row>
    <row r="241122" spans="11:11">
      <c r="K241122" s="1"/>
    </row>
    <row r="241123" spans="11:11">
      <c r="K241123" s="1"/>
    </row>
    <row r="241124" spans="11:11">
      <c r="K241124" s="1"/>
    </row>
    <row r="241125" spans="11:11">
      <c r="K241125" s="1"/>
    </row>
    <row r="241126" spans="11:11">
      <c r="K241126" s="1"/>
    </row>
    <row r="241127" spans="11:11">
      <c r="K241127" s="1"/>
    </row>
    <row r="241128" spans="11:11">
      <c r="K241128" s="1"/>
    </row>
    <row r="241129" spans="11:11">
      <c r="K241129" s="1"/>
    </row>
    <row r="241130" spans="11:11">
      <c r="K241130" s="1"/>
    </row>
    <row r="241131" spans="11:11">
      <c r="K241131" s="1"/>
    </row>
    <row r="241132" spans="11:11">
      <c r="K241132" s="1"/>
    </row>
    <row r="241133" spans="11:11">
      <c r="K241133" s="1"/>
    </row>
    <row r="241134" spans="11:11">
      <c r="K241134" s="1"/>
    </row>
    <row r="241135" spans="11:11">
      <c r="K241135" s="1"/>
    </row>
    <row r="241136" spans="11:11">
      <c r="K241136" s="1"/>
    </row>
    <row r="241137" spans="11:11">
      <c r="K241137" s="1"/>
    </row>
    <row r="241138" spans="11:11">
      <c r="K241138" s="1"/>
    </row>
    <row r="241139" spans="11:11">
      <c r="K241139" s="1"/>
    </row>
    <row r="241140" spans="11:11">
      <c r="K241140" s="1"/>
    </row>
    <row r="241141" spans="11:11">
      <c r="K241141" s="1"/>
    </row>
    <row r="241142" spans="11:11">
      <c r="K241142" s="1"/>
    </row>
    <row r="241143" spans="11:11">
      <c r="K241143" s="1"/>
    </row>
    <row r="241144" spans="11:11">
      <c r="K241144" s="1"/>
    </row>
    <row r="241145" spans="11:11">
      <c r="K241145" s="1"/>
    </row>
    <row r="241146" spans="11:11">
      <c r="K241146" s="1"/>
    </row>
    <row r="241147" spans="11:11">
      <c r="K241147" s="1"/>
    </row>
    <row r="241148" spans="11:11">
      <c r="K241148" s="1"/>
    </row>
    <row r="241149" spans="11:11">
      <c r="K241149" s="1"/>
    </row>
    <row r="241150" spans="11:11">
      <c r="K241150" s="1"/>
    </row>
    <row r="241151" spans="11:11">
      <c r="K241151" s="1"/>
    </row>
    <row r="241152" spans="11:11">
      <c r="K241152" s="1"/>
    </row>
    <row r="241153" spans="11:11">
      <c r="K241153" s="1"/>
    </row>
    <row r="241154" spans="11:11">
      <c r="K241154" s="1"/>
    </row>
    <row r="241155" spans="11:11">
      <c r="K241155" s="1"/>
    </row>
    <row r="241156" spans="11:11">
      <c r="K241156" s="1"/>
    </row>
    <row r="241157" spans="11:11">
      <c r="K241157" s="1"/>
    </row>
    <row r="241158" spans="11:11">
      <c r="K241158" s="1"/>
    </row>
    <row r="241159" spans="11:11">
      <c r="K241159" s="1"/>
    </row>
    <row r="241160" spans="11:11">
      <c r="K241160" s="1"/>
    </row>
    <row r="241161" spans="11:11">
      <c r="K241161" s="1"/>
    </row>
    <row r="241162" spans="11:11">
      <c r="K241162" s="1"/>
    </row>
    <row r="241163" spans="11:11">
      <c r="K241163" s="1"/>
    </row>
    <row r="241164" spans="11:11">
      <c r="K241164" s="1"/>
    </row>
    <row r="241165" spans="11:11">
      <c r="K241165" s="1"/>
    </row>
    <row r="241166" spans="11:11">
      <c r="K241166" s="1"/>
    </row>
    <row r="241167" spans="11:11">
      <c r="K241167" s="1"/>
    </row>
    <row r="241168" spans="11:11">
      <c r="K241168" s="1"/>
    </row>
    <row r="241169" spans="11:11">
      <c r="K241169" s="1"/>
    </row>
    <row r="241170" spans="11:11">
      <c r="K241170" s="1"/>
    </row>
    <row r="241171" spans="11:11">
      <c r="K241171" s="1"/>
    </row>
    <row r="241172" spans="11:11">
      <c r="K241172" s="1"/>
    </row>
    <row r="241173" spans="11:11">
      <c r="K241173" s="1"/>
    </row>
    <row r="241174" spans="11:11">
      <c r="K241174" s="1"/>
    </row>
    <row r="241175" spans="11:11">
      <c r="K241175" s="1"/>
    </row>
    <row r="241176" spans="11:11">
      <c r="K241176" s="1"/>
    </row>
    <row r="241177" spans="11:11">
      <c r="K241177" s="1"/>
    </row>
    <row r="241178" spans="11:11">
      <c r="K241178" s="1"/>
    </row>
    <row r="241179" spans="11:11">
      <c r="K241179" s="1"/>
    </row>
    <row r="241180" spans="11:11">
      <c r="K241180" s="1"/>
    </row>
    <row r="241181" spans="11:11">
      <c r="K241181" s="1"/>
    </row>
    <row r="241182" spans="11:11">
      <c r="K241182" s="1"/>
    </row>
    <row r="241183" spans="11:11">
      <c r="K241183" s="1"/>
    </row>
    <row r="241184" spans="11:11">
      <c r="K241184" s="1"/>
    </row>
    <row r="241185" spans="11:11">
      <c r="K241185" s="1"/>
    </row>
    <row r="241186" spans="11:11">
      <c r="K241186" s="1"/>
    </row>
    <row r="241187" spans="11:11">
      <c r="K241187" s="1"/>
    </row>
    <row r="241188" spans="11:11">
      <c r="K241188" s="1"/>
    </row>
    <row r="241189" spans="11:11">
      <c r="K241189" s="1"/>
    </row>
    <row r="241190" spans="11:11">
      <c r="K241190" s="1"/>
    </row>
    <row r="241191" spans="11:11">
      <c r="K241191" s="1"/>
    </row>
    <row r="241192" spans="11:11">
      <c r="K241192" s="1"/>
    </row>
    <row r="241193" spans="11:11">
      <c r="K241193" s="1"/>
    </row>
    <row r="241194" spans="11:11">
      <c r="K241194" s="1"/>
    </row>
    <row r="241195" spans="11:11">
      <c r="K241195" s="1"/>
    </row>
    <row r="241196" spans="11:11">
      <c r="K241196" s="1"/>
    </row>
    <row r="241197" spans="11:11">
      <c r="K241197" s="1"/>
    </row>
    <row r="241198" spans="11:11">
      <c r="K241198" s="1"/>
    </row>
    <row r="241199" spans="11:11">
      <c r="K241199" s="1"/>
    </row>
    <row r="241200" spans="11:11">
      <c r="K241200" s="1"/>
    </row>
    <row r="241201" spans="11:11">
      <c r="K241201" s="1"/>
    </row>
    <row r="241202" spans="11:11">
      <c r="K241202" s="1"/>
    </row>
    <row r="241203" spans="11:11">
      <c r="K241203" s="1"/>
    </row>
    <row r="241204" spans="11:11">
      <c r="K241204" s="1"/>
    </row>
    <row r="241205" spans="11:11">
      <c r="K241205" s="1"/>
    </row>
    <row r="241206" spans="11:11">
      <c r="K241206" s="1"/>
    </row>
    <row r="241207" spans="11:11">
      <c r="K241207" s="1"/>
    </row>
    <row r="241208" spans="11:11">
      <c r="K241208" s="1"/>
    </row>
    <row r="241209" spans="11:11">
      <c r="K241209" s="1"/>
    </row>
    <row r="241210" spans="11:11">
      <c r="K241210" s="1"/>
    </row>
    <row r="241211" spans="11:11">
      <c r="K241211" s="1"/>
    </row>
    <row r="241212" spans="11:11">
      <c r="K241212" s="1"/>
    </row>
    <row r="241213" spans="11:11">
      <c r="K241213" s="1"/>
    </row>
    <row r="241214" spans="11:11">
      <c r="K241214" s="1"/>
    </row>
    <row r="241215" spans="11:11">
      <c r="K241215" s="1"/>
    </row>
    <row r="241216" spans="11:11">
      <c r="K241216" s="1"/>
    </row>
    <row r="241217" spans="11:11">
      <c r="K241217" s="1"/>
    </row>
    <row r="241218" spans="11:11">
      <c r="K241218" s="1"/>
    </row>
    <row r="241219" spans="11:11">
      <c r="K241219" s="1"/>
    </row>
    <row r="241220" spans="11:11">
      <c r="K241220" s="1"/>
    </row>
    <row r="241221" spans="11:11">
      <c r="K241221" s="1"/>
    </row>
    <row r="241222" spans="11:11">
      <c r="K241222" s="1"/>
    </row>
    <row r="241223" spans="11:11">
      <c r="K241223" s="1"/>
    </row>
    <row r="241224" spans="11:11">
      <c r="K241224" s="1"/>
    </row>
    <row r="241225" spans="11:11">
      <c r="K241225" s="1"/>
    </row>
    <row r="241226" spans="11:11">
      <c r="K241226" s="1"/>
    </row>
    <row r="241227" spans="11:11">
      <c r="K241227" s="1"/>
    </row>
    <row r="241228" spans="11:11">
      <c r="K241228" s="1"/>
    </row>
    <row r="241229" spans="11:11">
      <c r="K241229" s="1"/>
    </row>
    <row r="241230" spans="11:11">
      <c r="K241230" s="1"/>
    </row>
    <row r="241231" spans="11:11">
      <c r="K241231" s="1"/>
    </row>
    <row r="241232" spans="11:11">
      <c r="K241232" s="1"/>
    </row>
    <row r="241233" spans="11:11">
      <c r="K241233" s="1"/>
    </row>
    <row r="241234" spans="11:11">
      <c r="K241234" s="1"/>
    </row>
    <row r="241235" spans="11:11">
      <c r="K241235" s="1"/>
    </row>
    <row r="241236" spans="11:11">
      <c r="K241236" s="1"/>
    </row>
    <row r="241237" spans="11:11">
      <c r="K241237" s="1"/>
    </row>
    <row r="241238" spans="11:11">
      <c r="K241238" s="1"/>
    </row>
    <row r="241239" spans="11:11">
      <c r="K241239" s="1"/>
    </row>
    <row r="241240" spans="11:11">
      <c r="K241240" s="1"/>
    </row>
    <row r="241241" spans="11:11">
      <c r="K241241" s="1"/>
    </row>
    <row r="241242" spans="11:11">
      <c r="K241242" s="1"/>
    </row>
    <row r="241243" spans="11:11">
      <c r="K241243" s="1"/>
    </row>
    <row r="241244" spans="11:11">
      <c r="K241244" s="1"/>
    </row>
    <row r="241245" spans="11:11">
      <c r="K241245" s="1"/>
    </row>
    <row r="241246" spans="11:11">
      <c r="K241246" s="1"/>
    </row>
    <row r="241247" spans="11:11">
      <c r="K241247" s="1"/>
    </row>
    <row r="241248" spans="11:11">
      <c r="K241248" s="1"/>
    </row>
    <row r="241249" spans="11:11">
      <c r="K241249" s="1"/>
    </row>
    <row r="241250" spans="11:11">
      <c r="K241250" s="1"/>
    </row>
    <row r="241251" spans="11:11">
      <c r="K241251" s="1"/>
    </row>
    <row r="241252" spans="11:11">
      <c r="K241252" s="1"/>
    </row>
    <row r="241253" spans="11:11">
      <c r="K241253" s="1"/>
    </row>
    <row r="241254" spans="11:11">
      <c r="K241254" s="1"/>
    </row>
    <row r="241255" spans="11:11">
      <c r="K241255" s="1"/>
    </row>
    <row r="241256" spans="11:11">
      <c r="K241256" s="1"/>
    </row>
    <row r="241257" spans="11:11">
      <c r="K241257" s="1"/>
    </row>
    <row r="241258" spans="11:11">
      <c r="K241258" s="1"/>
    </row>
    <row r="241259" spans="11:11">
      <c r="K241259" s="1"/>
    </row>
    <row r="241260" spans="11:11">
      <c r="K241260" s="1"/>
    </row>
    <row r="241261" spans="11:11">
      <c r="K241261" s="1"/>
    </row>
    <row r="241262" spans="11:11">
      <c r="K241262" s="1"/>
    </row>
    <row r="241263" spans="11:11">
      <c r="K241263" s="1"/>
    </row>
    <row r="241264" spans="11:11">
      <c r="K241264" s="1"/>
    </row>
    <row r="241265" spans="11:11">
      <c r="K241265" s="1"/>
    </row>
    <row r="241266" spans="11:11">
      <c r="K241266" s="1"/>
    </row>
    <row r="241267" spans="11:11">
      <c r="K241267" s="1"/>
    </row>
    <row r="241268" spans="11:11">
      <c r="K241268" s="1"/>
    </row>
    <row r="241269" spans="11:11">
      <c r="K241269" s="1"/>
    </row>
    <row r="241270" spans="11:11">
      <c r="K241270" s="1"/>
    </row>
    <row r="241271" spans="11:11">
      <c r="K241271" s="1"/>
    </row>
    <row r="241272" spans="11:11">
      <c r="K241272" s="1"/>
    </row>
    <row r="241273" spans="11:11">
      <c r="K241273" s="1"/>
    </row>
    <row r="241274" spans="11:11">
      <c r="K241274" s="1"/>
    </row>
    <row r="241275" spans="11:11">
      <c r="K241275" s="1"/>
    </row>
    <row r="241276" spans="11:11">
      <c r="K241276" s="1"/>
    </row>
    <row r="241277" spans="11:11">
      <c r="K241277" s="1"/>
    </row>
    <row r="241278" spans="11:11">
      <c r="K241278" s="1"/>
    </row>
    <row r="241279" spans="11:11">
      <c r="K241279" s="1"/>
    </row>
    <row r="241280" spans="11:11">
      <c r="K241280" s="1"/>
    </row>
    <row r="241281" spans="11:11">
      <c r="K241281" s="1"/>
    </row>
    <row r="241282" spans="11:11">
      <c r="K241282" s="1"/>
    </row>
    <row r="241283" spans="11:11">
      <c r="K241283" s="1"/>
    </row>
    <row r="241284" spans="11:11">
      <c r="K241284" s="1"/>
    </row>
    <row r="241285" spans="11:11">
      <c r="K241285" s="1"/>
    </row>
    <row r="241286" spans="11:11">
      <c r="K241286" s="1"/>
    </row>
    <row r="241287" spans="11:11">
      <c r="K241287" s="1"/>
    </row>
    <row r="241288" spans="11:11">
      <c r="K241288" s="1"/>
    </row>
    <row r="241289" spans="11:11">
      <c r="K241289" s="1"/>
    </row>
    <row r="241290" spans="11:11">
      <c r="K241290" s="1"/>
    </row>
    <row r="241291" spans="11:11">
      <c r="K241291" s="1"/>
    </row>
    <row r="241292" spans="11:11">
      <c r="K241292" s="1"/>
    </row>
    <row r="241293" spans="11:11">
      <c r="K241293" s="1"/>
    </row>
    <row r="241294" spans="11:11">
      <c r="K241294" s="1"/>
    </row>
    <row r="241295" spans="11:11">
      <c r="K241295" s="1"/>
    </row>
    <row r="241296" spans="11:11">
      <c r="K241296" s="1"/>
    </row>
    <row r="241297" spans="11:11">
      <c r="K241297" s="1"/>
    </row>
    <row r="241298" spans="11:11">
      <c r="K241298" s="1"/>
    </row>
    <row r="241299" spans="11:11">
      <c r="K241299" s="1"/>
    </row>
    <row r="241300" spans="11:11">
      <c r="K241300" s="1"/>
    </row>
    <row r="241301" spans="11:11">
      <c r="K241301" s="1"/>
    </row>
    <row r="241302" spans="11:11">
      <c r="K241302" s="1"/>
    </row>
    <row r="241303" spans="11:11">
      <c r="K241303" s="1"/>
    </row>
    <row r="241304" spans="11:11">
      <c r="K241304" s="1"/>
    </row>
    <row r="241305" spans="11:11">
      <c r="K241305" s="1"/>
    </row>
    <row r="241306" spans="11:11">
      <c r="K241306" s="1"/>
    </row>
    <row r="241307" spans="11:11">
      <c r="K241307" s="1"/>
    </row>
    <row r="241308" spans="11:11">
      <c r="K241308" s="1"/>
    </row>
    <row r="241309" spans="11:11">
      <c r="K241309" s="1"/>
    </row>
    <row r="241310" spans="11:11">
      <c r="K241310" s="1"/>
    </row>
    <row r="241311" spans="11:11">
      <c r="K241311" s="1"/>
    </row>
    <row r="241312" spans="11:11">
      <c r="K241312" s="1"/>
    </row>
    <row r="241313" spans="11:11">
      <c r="K241313" s="1"/>
    </row>
    <row r="241314" spans="11:11">
      <c r="K241314" s="1"/>
    </row>
    <row r="241315" spans="11:11">
      <c r="K241315" s="1"/>
    </row>
    <row r="241316" spans="11:11">
      <c r="K241316" s="1"/>
    </row>
    <row r="241317" spans="11:11">
      <c r="K241317" s="1"/>
    </row>
    <row r="241318" spans="11:11">
      <c r="K241318" s="1"/>
    </row>
    <row r="241319" spans="11:11">
      <c r="K241319" s="1"/>
    </row>
    <row r="241320" spans="11:11">
      <c r="K241320" s="1"/>
    </row>
    <row r="241321" spans="11:11">
      <c r="K241321" s="1"/>
    </row>
    <row r="241322" spans="11:11">
      <c r="K241322" s="1"/>
    </row>
    <row r="241323" spans="11:11">
      <c r="K241323" s="1"/>
    </row>
    <row r="241324" spans="11:11">
      <c r="K241324" s="1"/>
    </row>
    <row r="241325" spans="11:11">
      <c r="K241325" s="1"/>
    </row>
    <row r="241326" spans="11:11">
      <c r="K241326" s="1"/>
    </row>
    <row r="241327" spans="11:11">
      <c r="K241327" s="1"/>
    </row>
    <row r="241328" spans="11:11">
      <c r="K241328" s="1"/>
    </row>
    <row r="241329" spans="11:11">
      <c r="K241329" s="1"/>
    </row>
    <row r="241330" spans="11:11">
      <c r="K241330" s="1"/>
    </row>
    <row r="241331" spans="11:11">
      <c r="K241331" s="1"/>
    </row>
    <row r="241332" spans="11:11">
      <c r="K241332" s="1"/>
    </row>
    <row r="241333" spans="11:11">
      <c r="K241333" s="1"/>
    </row>
    <row r="241334" spans="11:11">
      <c r="K241334" s="1"/>
    </row>
    <row r="241335" spans="11:11">
      <c r="K241335" s="1"/>
    </row>
    <row r="241336" spans="11:11">
      <c r="K241336" s="1"/>
    </row>
    <row r="241337" spans="11:11">
      <c r="K241337" s="1"/>
    </row>
    <row r="241338" spans="11:11">
      <c r="K241338" s="1"/>
    </row>
    <row r="241339" spans="11:11">
      <c r="K241339" s="1"/>
    </row>
    <row r="241340" spans="11:11">
      <c r="K241340" s="1"/>
    </row>
    <row r="241341" spans="11:11">
      <c r="K241341" s="1"/>
    </row>
    <row r="241342" spans="11:11">
      <c r="K241342" s="1"/>
    </row>
    <row r="241343" spans="11:11">
      <c r="K241343" s="1"/>
    </row>
    <row r="241344" spans="11:11">
      <c r="K241344" s="1"/>
    </row>
    <row r="241345" spans="11:11">
      <c r="K241345" s="1"/>
    </row>
    <row r="241346" spans="11:11">
      <c r="K241346" s="1"/>
    </row>
    <row r="241347" spans="11:11">
      <c r="K241347" s="1"/>
    </row>
    <row r="241348" spans="11:11">
      <c r="K241348" s="1"/>
    </row>
    <row r="241349" spans="11:11">
      <c r="K241349" s="1"/>
    </row>
    <row r="241350" spans="11:11">
      <c r="K241350" s="1"/>
    </row>
    <row r="241351" spans="11:11">
      <c r="K241351" s="1"/>
    </row>
    <row r="241352" spans="11:11">
      <c r="K241352" s="1"/>
    </row>
    <row r="241353" spans="11:11">
      <c r="K241353" s="1"/>
    </row>
    <row r="241354" spans="11:11">
      <c r="K241354" s="1"/>
    </row>
    <row r="241355" spans="11:11">
      <c r="K241355" s="1"/>
    </row>
    <row r="241356" spans="11:11">
      <c r="K241356" s="1"/>
    </row>
    <row r="241357" spans="11:11">
      <c r="K241357" s="1"/>
    </row>
    <row r="241358" spans="11:11">
      <c r="K241358" s="1"/>
    </row>
    <row r="241359" spans="11:11">
      <c r="K241359" s="1"/>
    </row>
    <row r="241360" spans="11:11">
      <c r="K241360" s="1"/>
    </row>
    <row r="241361" spans="11:11">
      <c r="K241361" s="1"/>
    </row>
    <row r="241362" spans="11:11">
      <c r="K241362" s="1"/>
    </row>
    <row r="241363" spans="11:11">
      <c r="K241363" s="1"/>
    </row>
    <row r="241364" spans="11:11">
      <c r="K241364" s="1"/>
    </row>
    <row r="241365" spans="11:11">
      <c r="K241365" s="1"/>
    </row>
    <row r="241366" spans="11:11">
      <c r="K241366" s="1"/>
    </row>
    <row r="241367" spans="11:11">
      <c r="K241367" s="1"/>
    </row>
    <row r="241368" spans="11:11">
      <c r="K241368" s="1"/>
    </row>
    <row r="241369" spans="11:11">
      <c r="K241369" s="1"/>
    </row>
    <row r="241370" spans="11:11">
      <c r="K241370" s="1"/>
    </row>
    <row r="241371" spans="11:11">
      <c r="K241371" s="1"/>
    </row>
    <row r="241372" spans="11:11">
      <c r="K241372" s="1"/>
    </row>
    <row r="241373" spans="11:11">
      <c r="K241373" s="1"/>
    </row>
    <row r="241374" spans="11:11">
      <c r="K241374" s="1"/>
    </row>
    <row r="241375" spans="11:11">
      <c r="K241375" s="1"/>
    </row>
    <row r="241376" spans="11:11">
      <c r="K241376" s="1"/>
    </row>
    <row r="241377" spans="11:11">
      <c r="K241377" s="1"/>
    </row>
    <row r="241378" spans="11:11">
      <c r="K241378" s="1"/>
    </row>
    <row r="241379" spans="11:11">
      <c r="K241379" s="1"/>
    </row>
    <row r="241380" spans="11:11">
      <c r="K241380" s="1"/>
    </row>
    <row r="241381" spans="11:11">
      <c r="K241381" s="1"/>
    </row>
    <row r="241382" spans="11:11">
      <c r="K241382" s="1"/>
    </row>
    <row r="241383" spans="11:11">
      <c r="K241383" s="1"/>
    </row>
    <row r="241384" spans="11:11">
      <c r="K241384" s="1"/>
    </row>
    <row r="241385" spans="11:11">
      <c r="K241385" s="1"/>
    </row>
    <row r="241386" spans="11:11">
      <c r="K241386" s="1"/>
    </row>
    <row r="241387" spans="11:11">
      <c r="K241387" s="1"/>
    </row>
    <row r="241388" spans="11:11">
      <c r="K241388" s="1"/>
    </row>
    <row r="241389" spans="11:11">
      <c r="K241389" s="1"/>
    </row>
    <row r="241390" spans="11:11">
      <c r="K241390" s="1"/>
    </row>
    <row r="241391" spans="11:11">
      <c r="K241391" s="1"/>
    </row>
    <row r="241392" spans="11:11">
      <c r="K241392" s="1"/>
    </row>
    <row r="241393" spans="11:11">
      <c r="K241393" s="1"/>
    </row>
    <row r="241394" spans="11:11">
      <c r="K241394" s="1"/>
    </row>
    <row r="241395" spans="11:11">
      <c r="K241395" s="1"/>
    </row>
    <row r="241396" spans="11:11">
      <c r="K241396" s="1"/>
    </row>
    <row r="241397" spans="11:11">
      <c r="K241397" s="1"/>
    </row>
    <row r="241398" spans="11:11">
      <c r="K241398" s="1"/>
    </row>
    <row r="241399" spans="11:11">
      <c r="K241399" s="1"/>
    </row>
    <row r="241400" spans="11:11">
      <c r="K241400" s="1"/>
    </row>
    <row r="241401" spans="11:11">
      <c r="K241401" s="1"/>
    </row>
    <row r="241402" spans="11:11">
      <c r="K241402" s="1"/>
    </row>
    <row r="241403" spans="11:11">
      <c r="K241403" s="1"/>
    </row>
    <row r="241404" spans="11:11">
      <c r="K241404" s="1"/>
    </row>
    <row r="241405" spans="11:11">
      <c r="K241405" s="1"/>
    </row>
    <row r="241406" spans="11:11">
      <c r="K241406" s="1"/>
    </row>
    <row r="241407" spans="11:11">
      <c r="K241407" s="1"/>
    </row>
    <row r="241408" spans="11:11">
      <c r="K241408" s="1"/>
    </row>
    <row r="241409" spans="11:11">
      <c r="K241409" s="1"/>
    </row>
    <row r="241410" spans="11:11">
      <c r="K241410" s="1"/>
    </row>
    <row r="241411" spans="11:11">
      <c r="K241411" s="1"/>
    </row>
    <row r="241412" spans="11:11">
      <c r="K241412" s="1"/>
    </row>
    <row r="241413" spans="11:11">
      <c r="K241413" s="1"/>
    </row>
    <row r="241414" spans="11:11">
      <c r="K241414" s="1"/>
    </row>
    <row r="241415" spans="11:11">
      <c r="K241415" s="1"/>
    </row>
    <row r="241416" spans="11:11">
      <c r="K241416" s="1"/>
    </row>
    <row r="241417" spans="11:11">
      <c r="K241417" s="1"/>
    </row>
    <row r="241418" spans="11:11">
      <c r="K241418" s="1"/>
    </row>
    <row r="241419" spans="11:11">
      <c r="K241419" s="1"/>
    </row>
    <row r="241420" spans="11:11">
      <c r="K241420" s="1"/>
    </row>
    <row r="241421" spans="11:11">
      <c r="K241421" s="1"/>
    </row>
    <row r="241422" spans="11:11">
      <c r="K241422" s="1"/>
    </row>
    <row r="241423" spans="11:11">
      <c r="K241423" s="1"/>
    </row>
    <row r="241424" spans="11:11">
      <c r="K241424" s="1"/>
    </row>
    <row r="241425" spans="11:11">
      <c r="K241425" s="1"/>
    </row>
    <row r="241426" spans="11:11">
      <c r="K241426" s="1"/>
    </row>
    <row r="241427" spans="11:11">
      <c r="K241427" s="1"/>
    </row>
    <row r="241428" spans="11:11">
      <c r="K241428" s="1"/>
    </row>
    <row r="241429" spans="11:11">
      <c r="K241429" s="1"/>
    </row>
    <row r="241430" spans="11:11">
      <c r="K241430" s="1"/>
    </row>
    <row r="241431" spans="11:11">
      <c r="K241431" s="1"/>
    </row>
    <row r="241432" spans="11:11">
      <c r="K241432" s="1"/>
    </row>
    <row r="241433" spans="11:11">
      <c r="K241433" s="1"/>
    </row>
    <row r="241434" spans="11:11">
      <c r="K241434" s="1"/>
    </row>
    <row r="241435" spans="11:11">
      <c r="K241435" s="1"/>
    </row>
    <row r="241436" spans="11:11">
      <c r="K241436" s="1"/>
    </row>
    <row r="241437" spans="11:11">
      <c r="K241437" s="1"/>
    </row>
    <row r="241438" spans="11:11">
      <c r="K241438" s="1"/>
    </row>
    <row r="241439" spans="11:11">
      <c r="K241439" s="1"/>
    </row>
    <row r="241440" spans="11:11">
      <c r="K241440" s="1"/>
    </row>
    <row r="241441" spans="11:11">
      <c r="K241441" s="1"/>
    </row>
    <row r="241442" spans="11:11">
      <c r="K241442" s="1"/>
    </row>
    <row r="241443" spans="11:11">
      <c r="K241443" s="1"/>
    </row>
    <row r="241444" spans="11:11">
      <c r="K241444" s="1"/>
    </row>
    <row r="241445" spans="11:11">
      <c r="K241445" s="1"/>
    </row>
    <row r="241446" spans="11:11">
      <c r="K241446" s="1"/>
    </row>
    <row r="241447" spans="11:11">
      <c r="K241447" s="1"/>
    </row>
    <row r="241448" spans="11:11">
      <c r="K241448" s="1"/>
    </row>
    <row r="241449" spans="11:11">
      <c r="K241449" s="1"/>
    </row>
    <row r="241450" spans="11:11">
      <c r="K241450" s="1"/>
    </row>
    <row r="241451" spans="11:11">
      <c r="K241451" s="1"/>
    </row>
    <row r="241452" spans="11:11">
      <c r="K241452" s="1"/>
    </row>
    <row r="241453" spans="11:11">
      <c r="K241453" s="1"/>
    </row>
    <row r="241454" spans="11:11">
      <c r="K241454" s="1"/>
    </row>
    <row r="241455" spans="11:11">
      <c r="K241455" s="1"/>
    </row>
    <row r="241456" spans="11:11">
      <c r="K241456" s="1"/>
    </row>
    <row r="241457" spans="11:11">
      <c r="K241457" s="1"/>
    </row>
    <row r="241458" spans="11:11">
      <c r="K241458" s="1"/>
    </row>
    <row r="241459" spans="11:11">
      <c r="K241459" s="1"/>
    </row>
    <row r="241460" spans="11:11">
      <c r="K241460" s="1"/>
    </row>
    <row r="241461" spans="11:11">
      <c r="K241461" s="1"/>
    </row>
    <row r="241462" spans="11:11">
      <c r="K241462" s="1"/>
    </row>
    <row r="241463" spans="11:11">
      <c r="K241463" s="1"/>
    </row>
    <row r="241464" spans="11:11">
      <c r="K241464" s="1"/>
    </row>
    <row r="241465" spans="11:11">
      <c r="K241465" s="1"/>
    </row>
    <row r="241466" spans="11:11">
      <c r="K241466" s="1"/>
    </row>
    <row r="241467" spans="11:11">
      <c r="K241467" s="1"/>
    </row>
    <row r="241468" spans="11:11">
      <c r="K241468" s="1"/>
    </row>
    <row r="241469" spans="11:11">
      <c r="K241469" s="1"/>
    </row>
    <row r="241470" spans="11:11">
      <c r="K241470" s="1"/>
    </row>
    <row r="241471" spans="11:11">
      <c r="K241471" s="1"/>
    </row>
    <row r="241472" spans="11:11">
      <c r="K241472" s="1"/>
    </row>
    <row r="241473" spans="11:11">
      <c r="K241473" s="1"/>
    </row>
    <row r="241474" spans="11:11">
      <c r="K241474" s="1"/>
    </row>
    <row r="241475" spans="11:11">
      <c r="K241475" s="1"/>
    </row>
    <row r="241476" spans="11:11">
      <c r="K241476" s="1"/>
    </row>
    <row r="241477" spans="11:11">
      <c r="K241477" s="1"/>
    </row>
    <row r="241478" spans="11:11">
      <c r="K241478" s="1"/>
    </row>
    <row r="241479" spans="11:11">
      <c r="K241479" s="1"/>
    </row>
    <row r="241480" spans="11:11">
      <c r="K241480" s="1"/>
    </row>
    <row r="241481" spans="11:11">
      <c r="K241481" s="1"/>
    </row>
    <row r="241482" spans="11:11">
      <c r="K241482" s="1"/>
    </row>
    <row r="241483" spans="11:11">
      <c r="K241483" s="1"/>
    </row>
    <row r="241484" spans="11:11">
      <c r="K241484" s="1"/>
    </row>
    <row r="241485" spans="11:11">
      <c r="K241485" s="1"/>
    </row>
    <row r="241486" spans="11:11">
      <c r="K241486" s="1"/>
    </row>
    <row r="241487" spans="11:11">
      <c r="K241487" s="1"/>
    </row>
    <row r="241488" spans="11:11">
      <c r="K241488" s="1"/>
    </row>
    <row r="241489" spans="11:11">
      <c r="K241489" s="1"/>
    </row>
    <row r="241490" spans="11:11">
      <c r="K241490" s="1"/>
    </row>
    <row r="241491" spans="11:11">
      <c r="K241491" s="1"/>
    </row>
    <row r="241492" spans="11:11">
      <c r="K241492" s="1"/>
    </row>
    <row r="241493" spans="11:11">
      <c r="K241493" s="1"/>
    </row>
    <row r="241494" spans="11:11">
      <c r="K241494" s="1"/>
    </row>
    <row r="241495" spans="11:11">
      <c r="K241495" s="1"/>
    </row>
    <row r="241496" spans="11:11">
      <c r="K241496" s="1"/>
    </row>
    <row r="241497" spans="11:11">
      <c r="K241497" s="1"/>
    </row>
    <row r="241498" spans="11:11">
      <c r="K241498" s="1"/>
    </row>
    <row r="241499" spans="11:11">
      <c r="K241499" s="1"/>
    </row>
    <row r="241500" spans="11:11">
      <c r="K241500" s="1"/>
    </row>
    <row r="241501" spans="11:11">
      <c r="K241501" s="1"/>
    </row>
    <row r="241502" spans="11:11">
      <c r="K241502" s="1"/>
    </row>
    <row r="241503" spans="11:11">
      <c r="K241503" s="1"/>
    </row>
    <row r="241504" spans="11:11">
      <c r="K241504" s="1"/>
    </row>
    <row r="241505" spans="11:11">
      <c r="K241505" s="1"/>
    </row>
    <row r="241506" spans="11:11">
      <c r="K241506" s="1"/>
    </row>
    <row r="241507" spans="11:11">
      <c r="K241507" s="1"/>
    </row>
    <row r="241508" spans="11:11">
      <c r="K241508" s="1"/>
    </row>
    <row r="241509" spans="11:11">
      <c r="K241509" s="1"/>
    </row>
    <row r="241510" spans="11:11">
      <c r="K241510" s="1"/>
    </row>
    <row r="241511" spans="11:11">
      <c r="K241511" s="1"/>
    </row>
    <row r="241512" spans="11:11">
      <c r="K241512" s="1"/>
    </row>
    <row r="241513" spans="11:11">
      <c r="K241513" s="1"/>
    </row>
    <row r="241514" spans="11:11">
      <c r="K241514" s="1"/>
    </row>
    <row r="241515" spans="11:11">
      <c r="K241515" s="1"/>
    </row>
    <row r="241516" spans="11:11">
      <c r="K241516" s="1"/>
    </row>
    <row r="241517" spans="11:11">
      <c r="K241517" s="1"/>
    </row>
    <row r="241518" spans="11:11">
      <c r="K241518" s="1"/>
    </row>
    <row r="241519" spans="11:11">
      <c r="K241519" s="1"/>
    </row>
    <row r="241520" spans="11:11">
      <c r="K241520" s="1"/>
    </row>
    <row r="241521" spans="11:11">
      <c r="K241521" s="1"/>
    </row>
    <row r="241522" spans="11:11">
      <c r="K241522" s="1"/>
    </row>
    <row r="241523" spans="11:11">
      <c r="K241523" s="1"/>
    </row>
    <row r="241524" spans="11:11">
      <c r="K241524" s="1"/>
    </row>
    <row r="241525" spans="11:11">
      <c r="K241525" s="1"/>
    </row>
    <row r="241526" spans="11:11">
      <c r="K241526" s="1"/>
    </row>
    <row r="241527" spans="11:11">
      <c r="K241527" s="1"/>
    </row>
    <row r="241528" spans="11:11">
      <c r="K241528" s="1"/>
    </row>
    <row r="241529" spans="11:11">
      <c r="K241529" s="1"/>
    </row>
    <row r="241530" spans="11:11">
      <c r="K241530" s="1"/>
    </row>
    <row r="241531" spans="11:11">
      <c r="K241531" s="1"/>
    </row>
    <row r="241532" spans="11:11">
      <c r="K241532" s="1"/>
    </row>
    <row r="241533" spans="11:11">
      <c r="K241533" s="1"/>
    </row>
    <row r="241534" spans="11:11">
      <c r="K241534" s="1"/>
    </row>
    <row r="241535" spans="11:11">
      <c r="K241535" s="1"/>
    </row>
    <row r="241536" spans="11:11">
      <c r="K241536" s="1"/>
    </row>
    <row r="241537" spans="11:11">
      <c r="K241537" s="1"/>
    </row>
    <row r="241538" spans="11:11">
      <c r="K241538" s="1"/>
    </row>
    <row r="241539" spans="11:11">
      <c r="K241539" s="1"/>
    </row>
    <row r="241540" spans="11:11">
      <c r="K241540" s="1"/>
    </row>
    <row r="241541" spans="11:11">
      <c r="K241541" s="1"/>
    </row>
    <row r="241542" spans="11:11">
      <c r="K241542" s="1"/>
    </row>
    <row r="241543" spans="11:11">
      <c r="K241543" s="1"/>
    </row>
    <row r="241544" spans="11:11">
      <c r="K241544" s="1"/>
    </row>
    <row r="241545" spans="11:11">
      <c r="K241545" s="1"/>
    </row>
    <row r="241546" spans="11:11">
      <c r="K241546" s="1"/>
    </row>
    <row r="241547" spans="11:11">
      <c r="K241547" s="1"/>
    </row>
    <row r="241548" spans="11:11">
      <c r="K241548" s="1"/>
    </row>
    <row r="241549" spans="11:11">
      <c r="K241549" s="1"/>
    </row>
    <row r="241550" spans="11:11">
      <c r="K241550" s="1"/>
    </row>
    <row r="241551" spans="11:11">
      <c r="K241551" s="1"/>
    </row>
    <row r="241552" spans="11:11">
      <c r="K241552" s="1"/>
    </row>
    <row r="241553" spans="11:11">
      <c r="K241553" s="1"/>
    </row>
    <row r="241554" spans="11:11">
      <c r="K241554" s="1"/>
    </row>
    <row r="241555" spans="11:11">
      <c r="K241555" s="1"/>
    </row>
    <row r="241556" spans="11:11">
      <c r="K241556" s="1"/>
    </row>
    <row r="241557" spans="11:11">
      <c r="K241557" s="1"/>
    </row>
    <row r="241558" spans="11:11">
      <c r="K241558" s="1"/>
    </row>
    <row r="241559" spans="11:11">
      <c r="K241559" s="1"/>
    </row>
    <row r="241560" spans="11:11">
      <c r="K241560" s="1"/>
    </row>
    <row r="241561" spans="11:11">
      <c r="K241561" s="1"/>
    </row>
    <row r="241562" spans="11:11">
      <c r="K241562" s="1"/>
    </row>
    <row r="241563" spans="11:11">
      <c r="K241563" s="1"/>
    </row>
    <row r="241564" spans="11:11">
      <c r="K241564" s="1"/>
    </row>
    <row r="241565" spans="11:11">
      <c r="K241565" s="1"/>
    </row>
    <row r="241566" spans="11:11">
      <c r="K241566" s="1"/>
    </row>
    <row r="241567" spans="11:11">
      <c r="K241567" s="1"/>
    </row>
    <row r="241568" spans="11:11">
      <c r="K241568" s="1"/>
    </row>
    <row r="241569" spans="11:11">
      <c r="K241569" s="1"/>
    </row>
    <row r="241570" spans="11:11">
      <c r="K241570" s="1"/>
    </row>
    <row r="241571" spans="11:11">
      <c r="K241571" s="1"/>
    </row>
    <row r="241572" spans="11:11">
      <c r="K241572" s="1"/>
    </row>
    <row r="241573" spans="11:11">
      <c r="K241573" s="1"/>
    </row>
    <row r="241574" spans="11:11">
      <c r="K241574" s="1"/>
    </row>
    <row r="241575" spans="11:11">
      <c r="K241575" s="1"/>
    </row>
    <row r="241576" spans="11:11">
      <c r="K241576" s="1"/>
    </row>
    <row r="241577" spans="11:11">
      <c r="K241577" s="1"/>
    </row>
    <row r="241578" spans="11:11">
      <c r="K241578" s="1"/>
    </row>
    <row r="241579" spans="11:11">
      <c r="K241579" s="1"/>
    </row>
    <row r="241580" spans="11:11">
      <c r="K241580" s="1"/>
    </row>
    <row r="241581" spans="11:11">
      <c r="K241581" s="1"/>
    </row>
    <row r="241582" spans="11:11">
      <c r="K241582" s="1"/>
    </row>
    <row r="241583" spans="11:11">
      <c r="K241583" s="1"/>
    </row>
    <row r="241584" spans="11:11">
      <c r="K241584" s="1"/>
    </row>
    <row r="241585" spans="11:11">
      <c r="K241585" s="1"/>
    </row>
    <row r="241586" spans="11:11">
      <c r="K241586" s="1"/>
    </row>
    <row r="241587" spans="11:11">
      <c r="K241587" s="1"/>
    </row>
    <row r="241588" spans="11:11">
      <c r="K241588" s="1"/>
    </row>
    <row r="241589" spans="11:11">
      <c r="K241589" s="1"/>
    </row>
    <row r="241590" spans="11:11">
      <c r="K241590" s="1"/>
    </row>
    <row r="241591" spans="11:11">
      <c r="K241591" s="1"/>
    </row>
    <row r="241592" spans="11:11">
      <c r="K241592" s="1"/>
    </row>
    <row r="241593" spans="11:11">
      <c r="K241593" s="1"/>
    </row>
    <row r="241594" spans="11:11">
      <c r="K241594" s="1"/>
    </row>
    <row r="241595" spans="11:11">
      <c r="K241595" s="1"/>
    </row>
    <row r="241596" spans="11:11">
      <c r="K241596" s="1"/>
    </row>
    <row r="241597" spans="11:11">
      <c r="K241597" s="1"/>
    </row>
    <row r="241598" spans="11:11">
      <c r="K241598" s="1"/>
    </row>
    <row r="241599" spans="11:11">
      <c r="K241599" s="1"/>
    </row>
    <row r="241600" spans="11:11">
      <c r="K241600" s="1"/>
    </row>
    <row r="241601" spans="11:11">
      <c r="K241601" s="1"/>
    </row>
    <row r="241602" spans="11:11">
      <c r="K241602" s="1"/>
    </row>
    <row r="241603" spans="11:11">
      <c r="K241603" s="1"/>
    </row>
    <row r="241604" spans="11:11">
      <c r="K241604" s="1"/>
    </row>
    <row r="241605" spans="11:11">
      <c r="K241605" s="1"/>
    </row>
    <row r="241606" spans="11:11">
      <c r="K241606" s="1"/>
    </row>
    <row r="241607" spans="11:11">
      <c r="K241607" s="1"/>
    </row>
    <row r="241608" spans="11:11">
      <c r="K241608" s="1"/>
    </row>
    <row r="241609" spans="11:11">
      <c r="K241609" s="1"/>
    </row>
    <row r="241610" spans="11:11">
      <c r="K241610" s="1"/>
    </row>
    <row r="241611" spans="11:11">
      <c r="K241611" s="1"/>
    </row>
    <row r="241612" spans="11:11">
      <c r="K241612" s="1"/>
    </row>
    <row r="241613" spans="11:11">
      <c r="K241613" s="1"/>
    </row>
    <row r="241614" spans="11:11">
      <c r="K241614" s="1"/>
    </row>
    <row r="241615" spans="11:11">
      <c r="K241615" s="1"/>
    </row>
    <row r="241616" spans="11:11">
      <c r="K241616" s="1"/>
    </row>
    <row r="241617" spans="11:11">
      <c r="K241617" s="1"/>
    </row>
    <row r="241618" spans="11:11">
      <c r="K241618" s="1"/>
    </row>
    <row r="241619" spans="11:11">
      <c r="K241619" s="1"/>
    </row>
    <row r="241620" spans="11:11">
      <c r="K241620" s="1"/>
    </row>
    <row r="241621" spans="11:11">
      <c r="K241621" s="1"/>
    </row>
    <row r="241622" spans="11:11">
      <c r="K241622" s="1"/>
    </row>
    <row r="241623" spans="11:11">
      <c r="K241623" s="1"/>
    </row>
    <row r="241624" spans="11:11">
      <c r="K241624" s="1"/>
    </row>
    <row r="241625" spans="11:11">
      <c r="K241625" s="1"/>
    </row>
    <row r="241626" spans="11:11">
      <c r="K241626" s="1"/>
    </row>
    <row r="241627" spans="11:11">
      <c r="K241627" s="1"/>
    </row>
    <row r="241628" spans="11:11">
      <c r="K241628" s="1"/>
    </row>
    <row r="241629" spans="11:11">
      <c r="K241629" s="1"/>
    </row>
    <row r="241630" spans="11:11">
      <c r="K241630" s="1"/>
    </row>
    <row r="241631" spans="11:11">
      <c r="K241631" s="1"/>
    </row>
    <row r="241632" spans="11:11">
      <c r="K241632" s="1"/>
    </row>
    <row r="241633" spans="11:11">
      <c r="K241633" s="1"/>
    </row>
    <row r="241634" spans="11:11">
      <c r="K241634" s="1"/>
    </row>
    <row r="241635" spans="11:11">
      <c r="K241635" s="1"/>
    </row>
    <row r="241636" spans="11:11">
      <c r="K241636" s="1"/>
    </row>
    <row r="241637" spans="11:11">
      <c r="K241637" s="1"/>
    </row>
    <row r="241638" spans="11:11">
      <c r="K241638" s="1"/>
    </row>
    <row r="241639" spans="11:11">
      <c r="K241639" s="1"/>
    </row>
    <row r="241640" spans="11:11">
      <c r="K241640" s="1"/>
    </row>
    <row r="241641" spans="11:11">
      <c r="K241641" s="1"/>
    </row>
    <row r="241642" spans="11:11">
      <c r="K241642" s="1"/>
    </row>
    <row r="241643" spans="11:11">
      <c r="K241643" s="1"/>
    </row>
    <row r="241644" spans="11:11">
      <c r="K241644" s="1"/>
    </row>
    <row r="241645" spans="11:11">
      <c r="K241645" s="1"/>
    </row>
    <row r="241646" spans="11:11">
      <c r="K241646" s="1"/>
    </row>
    <row r="241647" spans="11:11">
      <c r="K241647" s="1"/>
    </row>
    <row r="241648" spans="11:11">
      <c r="K241648" s="1"/>
    </row>
    <row r="241649" spans="11:11">
      <c r="K241649" s="1"/>
    </row>
    <row r="241650" spans="11:11">
      <c r="K241650" s="1"/>
    </row>
    <row r="241651" spans="11:11">
      <c r="K241651" s="1"/>
    </row>
    <row r="241652" spans="11:11">
      <c r="K241652" s="1"/>
    </row>
    <row r="241653" spans="11:11">
      <c r="K241653" s="1"/>
    </row>
    <row r="241654" spans="11:11">
      <c r="K241654" s="1"/>
    </row>
    <row r="241655" spans="11:11">
      <c r="K241655" s="1"/>
    </row>
    <row r="241656" spans="11:11">
      <c r="K241656" s="1"/>
    </row>
    <row r="241657" spans="11:11">
      <c r="K241657" s="1"/>
    </row>
    <row r="241658" spans="11:11">
      <c r="K241658" s="1"/>
    </row>
    <row r="241659" spans="11:11">
      <c r="K241659" s="1"/>
    </row>
    <row r="241660" spans="11:11">
      <c r="K241660" s="1"/>
    </row>
    <row r="241661" spans="11:11">
      <c r="K241661" s="1"/>
    </row>
    <row r="241662" spans="11:11">
      <c r="K241662" s="1"/>
    </row>
    <row r="241663" spans="11:11">
      <c r="K241663" s="1"/>
    </row>
    <row r="241664" spans="11:11">
      <c r="K241664" s="1"/>
    </row>
    <row r="241665" spans="11:11">
      <c r="K241665" s="1"/>
    </row>
    <row r="241666" spans="11:11">
      <c r="K241666" s="1"/>
    </row>
    <row r="241667" spans="11:11">
      <c r="K241667" s="1"/>
    </row>
    <row r="241668" spans="11:11">
      <c r="K241668" s="1"/>
    </row>
    <row r="241669" spans="11:11">
      <c r="K241669" s="1"/>
    </row>
    <row r="241670" spans="11:11">
      <c r="K241670" s="1"/>
    </row>
    <row r="241671" spans="11:11">
      <c r="K241671" s="1"/>
    </row>
    <row r="241672" spans="11:11">
      <c r="K241672" s="1"/>
    </row>
    <row r="241673" spans="11:11">
      <c r="K241673" s="1"/>
    </row>
    <row r="241674" spans="11:11">
      <c r="K241674" s="1"/>
    </row>
    <row r="241675" spans="11:11">
      <c r="K241675" s="1"/>
    </row>
    <row r="241676" spans="11:11">
      <c r="K241676" s="1"/>
    </row>
    <row r="241677" spans="11:11">
      <c r="K241677" s="1"/>
    </row>
    <row r="241678" spans="11:11">
      <c r="K241678" s="1"/>
    </row>
    <row r="241679" spans="11:11">
      <c r="K241679" s="1"/>
    </row>
    <row r="241680" spans="11:11">
      <c r="K241680" s="1"/>
    </row>
    <row r="241681" spans="11:11">
      <c r="K241681" s="1"/>
    </row>
    <row r="241682" spans="11:11">
      <c r="K241682" s="1"/>
    </row>
    <row r="241683" spans="11:11">
      <c r="K241683" s="1"/>
    </row>
    <row r="241684" spans="11:11">
      <c r="K241684" s="1"/>
    </row>
    <row r="241685" spans="11:11">
      <c r="K241685" s="1"/>
    </row>
    <row r="241686" spans="11:11">
      <c r="K241686" s="1"/>
    </row>
    <row r="241687" spans="11:11">
      <c r="K241687" s="1"/>
    </row>
    <row r="241688" spans="11:11">
      <c r="K241688" s="1"/>
    </row>
    <row r="241689" spans="11:11">
      <c r="K241689" s="1"/>
    </row>
    <row r="241690" spans="11:11">
      <c r="K241690" s="1"/>
    </row>
    <row r="241691" spans="11:11">
      <c r="K241691" s="1"/>
    </row>
    <row r="241692" spans="11:11">
      <c r="K241692" s="1"/>
    </row>
    <row r="241693" spans="11:11">
      <c r="K241693" s="1"/>
    </row>
    <row r="241694" spans="11:11">
      <c r="K241694" s="1"/>
    </row>
    <row r="241695" spans="11:11">
      <c r="K241695" s="1"/>
    </row>
    <row r="241696" spans="11:11">
      <c r="K241696" s="1"/>
    </row>
    <row r="241697" spans="11:11">
      <c r="K241697" s="1"/>
    </row>
    <row r="241698" spans="11:11">
      <c r="K241698" s="1"/>
    </row>
    <row r="241699" spans="11:11">
      <c r="K241699" s="1"/>
    </row>
    <row r="241700" spans="11:11">
      <c r="K241700" s="1"/>
    </row>
    <row r="241701" spans="11:11">
      <c r="K241701" s="1"/>
    </row>
    <row r="241702" spans="11:11">
      <c r="K241702" s="1"/>
    </row>
    <row r="241703" spans="11:11">
      <c r="K241703" s="1"/>
    </row>
    <row r="241704" spans="11:11">
      <c r="K241704" s="1"/>
    </row>
    <row r="241705" spans="11:11">
      <c r="K241705" s="1"/>
    </row>
    <row r="241706" spans="11:11">
      <c r="K241706" s="1"/>
    </row>
    <row r="241707" spans="11:11">
      <c r="K241707" s="1"/>
    </row>
    <row r="241708" spans="11:11">
      <c r="K241708" s="1"/>
    </row>
    <row r="241709" spans="11:11">
      <c r="K241709" s="1"/>
    </row>
    <row r="241710" spans="11:11">
      <c r="K241710" s="1"/>
    </row>
    <row r="241711" spans="11:11">
      <c r="K241711" s="1"/>
    </row>
    <row r="241712" spans="11:11">
      <c r="K241712" s="1"/>
    </row>
    <row r="241713" spans="11:11">
      <c r="K241713" s="1"/>
    </row>
    <row r="241714" spans="11:11">
      <c r="K241714" s="1"/>
    </row>
    <row r="241715" spans="11:11">
      <c r="K241715" s="1"/>
    </row>
    <row r="241716" spans="11:11">
      <c r="K241716" s="1"/>
    </row>
    <row r="241717" spans="11:11">
      <c r="K241717" s="1"/>
    </row>
    <row r="241718" spans="11:11">
      <c r="K241718" s="1"/>
    </row>
    <row r="241719" spans="11:11">
      <c r="K241719" s="1"/>
    </row>
    <row r="241720" spans="11:11">
      <c r="K241720" s="1"/>
    </row>
    <row r="241721" spans="11:11">
      <c r="K241721" s="1"/>
    </row>
    <row r="241722" spans="11:11">
      <c r="K241722" s="1"/>
    </row>
    <row r="241723" spans="11:11">
      <c r="K241723" s="1"/>
    </row>
    <row r="241724" spans="11:11">
      <c r="K241724" s="1"/>
    </row>
    <row r="241725" spans="11:11">
      <c r="K241725" s="1"/>
    </row>
    <row r="241726" spans="11:11">
      <c r="K241726" s="1"/>
    </row>
    <row r="241727" spans="11:11">
      <c r="K241727" s="1"/>
    </row>
    <row r="241728" spans="11:11">
      <c r="K241728" s="1"/>
    </row>
    <row r="241729" spans="11:11">
      <c r="K241729" s="1"/>
    </row>
    <row r="241730" spans="11:11">
      <c r="K241730" s="1"/>
    </row>
    <row r="241731" spans="11:11">
      <c r="K241731" s="1"/>
    </row>
    <row r="241732" spans="11:11">
      <c r="K241732" s="1"/>
    </row>
    <row r="241733" spans="11:11">
      <c r="K241733" s="1"/>
    </row>
    <row r="241734" spans="11:11">
      <c r="K241734" s="1"/>
    </row>
    <row r="241735" spans="11:11">
      <c r="K241735" s="1"/>
    </row>
    <row r="241736" spans="11:11">
      <c r="K241736" s="1"/>
    </row>
    <row r="241737" spans="11:11">
      <c r="K241737" s="1"/>
    </row>
    <row r="241738" spans="11:11">
      <c r="K241738" s="1"/>
    </row>
    <row r="241739" spans="11:11">
      <c r="K241739" s="1"/>
    </row>
    <row r="241740" spans="11:11">
      <c r="K241740" s="1"/>
    </row>
    <row r="241741" spans="11:11">
      <c r="K241741" s="1"/>
    </row>
    <row r="241742" spans="11:11">
      <c r="K241742" s="1"/>
    </row>
    <row r="241743" spans="11:11">
      <c r="K241743" s="1"/>
    </row>
    <row r="241744" spans="11:11">
      <c r="K241744" s="1"/>
    </row>
    <row r="241745" spans="11:11">
      <c r="K241745" s="1"/>
    </row>
    <row r="241746" spans="11:11">
      <c r="K241746" s="1"/>
    </row>
    <row r="241747" spans="11:11">
      <c r="K241747" s="1"/>
    </row>
    <row r="241748" spans="11:11">
      <c r="K241748" s="1"/>
    </row>
    <row r="241749" spans="11:11">
      <c r="K241749" s="1"/>
    </row>
    <row r="241750" spans="11:11">
      <c r="K241750" s="1"/>
    </row>
    <row r="241751" spans="11:11">
      <c r="K241751" s="1"/>
    </row>
    <row r="241752" spans="11:11">
      <c r="K241752" s="1"/>
    </row>
    <row r="241753" spans="11:11">
      <c r="K241753" s="1"/>
    </row>
    <row r="241754" spans="11:11">
      <c r="K241754" s="1"/>
    </row>
    <row r="241755" spans="11:11">
      <c r="K241755" s="1"/>
    </row>
    <row r="241756" spans="11:11">
      <c r="K241756" s="1"/>
    </row>
    <row r="241757" spans="11:11">
      <c r="K241757" s="1"/>
    </row>
    <row r="241758" spans="11:11">
      <c r="K241758" s="1"/>
    </row>
    <row r="241759" spans="11:11">
      <c r="K241759" s="1"/>
    </row>
    <row r="241760" spans="11:11">
      <c r="K241760" s="1"/>
    </row>
    <row r="241761" spans="11:11">
      <c r="K241761" s="1"/>
    </row>
    <row r="241762" spans="11:11">
      <c r="K241762" s="1"/>
    </row>
    <row r="241763" spans="11:11">
      <c r="K241763" s="1"/>
    </row>
    <row r="241764" spans="11:11">
      <c r="K241764" s="1"/>
    </row>
    <row r="241765" spans="11:11">
      <c r="K241765" s="1"/>
    </row>
    <row r="241766" spans="11:11">
      <c r="K241766" s="1"/>
    </row>
    <row r="241767" spans="11:11">
      <c r="K241767" s="1"/>
    </row>
    <row r="241768" spans="11:11">
      <c r="K241768" s="1"/>
    </row>
    <row r="241769" spans="11:11">
      <c r="K241769" s="1"/>
    </row>
    <row r="241770" spans="11:11">
      <c r="K241770" s="1"/>
    </row>
    <row r="241771" spans="11:11">
      <c r="K241771" s="1"/>
    </row>
    <row r="241772" spans="11:11">
      <c r="K241772" s="1"/>
    </row>
    <row r="241773" spans="11:11">
      <c r="K241773" s="1"/>
    </row>
    <row r="241774" spans="11:11">
      <c r="K241774" s="1"/>
    </row>
    <row r="241775" spans="11:11">
      <c r="K241775" s="1"/>
    </row>
    <row r="241776" spans="11:11">
      <c r="K241776" s="1"/>
    </row>
    <row r="241777" spans="11:11">
      <c r="K241777" s="1"/>
    </row>
    <row r="241778" spans="11:11">
      <c r="K241778" s="1"/>
    </row>
    <row r="241779" spans="11:11">
      <c r="K241779" s="1"/>
    </row>
    <row r="241780" spans="11:11">
      <c r="K241780" s="1"/>
    </row>
    <row r="241781" spans="11:11">
      <c r="K241781" s="1"/>
    </row>
    <row r="241782" spans="11:11">
      <c r="K241782" s="1"/>
    </row>
    <row r="241783" spans="11:11">
      <c r="K241783" s="1"/>
    </row>
    <row r="241784" spans="11:11">
      <c r="K241784" s="1"/>
    </row>
    <row r="241785" spans="11:11">
      <c r="K241785" s="1"/>
    </row>
    <row r="241786" spans="11:11">
      <c r="K241786" s="1"/>
    </row>
    <row r="241787" spans="11:11">
      <c r="K241787" s="1"/>
    </row>
    <row r="241788" spans="11:11">
      <c r="K241788" s="1"/>
    </row>
    <row r="241789" spans="11:11">
      <c r="K241789" s="1"/>
    </row>
    <row r="241790" spans="11:11">
      <c r="K241790" s="1"/>
    </row>
    <row r="241791" spans="11:11">
      <c r="K241791" s="1"/>
    </row>
    <row r="241792" spans="11:11">
      <c r="K241792" s="1"/>
    </row>
    <row r="241793" spans="11:11">
      <c r="K241793" s="1"/>
    </row>
    <row r="241794" spans="11:11">
      <c r="K241794" s="1"/>
    </row>
    <row r="241795" spans="11:11">
      <c r="K241795" s="1"/>
    </row>
    <row r="241796" spans="11:11">
      <c r="K241796" s="1"/>
    </row>
    <row r="241797" spans="11:11">
      <c r="K241797" s="1"/>
    </row>
    <row r="241798" spans="11:11">
      <c r="K241798" s="1"/>
    </row>
    <row r="241799" spans="11:11">
      <c r="K241799" s="1"/>
    </row>
    <row r="241800" spans="11:11">
      <c r="K241800" s="1"/>
    </row>
    <row r="241801" spans="11:11">
      <c r="K241801" s="1"/>
    </row>
    <row r="241802" spans="11:11">
      <c r="K241802" s="1"/>
    </row>
    <row r="241803" spans="11:11">
      <c r="K241803" s="1"/>
    </row>
    <row r="241804" spans="11:11">
      <c r="K241804" s="1"/>
    </row>
    <row r="241805" spans="11:11">
      <c r="K241805" s="1"/>
    </row>
    <row r="241806" spans="11:11">
      <c r="K241806" s="1"/>
    </row>
    <row r="241807" spans="11:11">
      <c r="K241807" s="1"/>
    </row>
    <row r="241808" spans="11:11">
      <c r="K241808" s="1"/>
    </row>
    <row r="241809" spans="11:11">
      <c r="K241809" s="1"/>
    </row>
    <row r="241810" spans="11:11">
      <c r="K241810" s="1"/>
    </row>
    <row r="241811" spans="11:11">
      <c r="K241811" s="1"/>
    </row>
    <row r="241812" spans="11:11">
      <c r="K241812" s="1"/>
    </row>
    <row r="241813" spans="11:11">
      <c r="K241813" s="1"/>
    </row>
    <row r="241814" spans="11:11">
      <c r="K241814" s="1"/>
    </row>
    <row r="241815" spans="11:11">
      <c r="K241815" s="1"/>
    </row>
    <row r="241816" spans="11:11">
      <c r="K241816" s="1"/>
    </row>
    <row r="241817" spans="11:11">
      <c r="K241817" s="1"/>
    </row>
    <row r="241818" spans="11:11">
      <c r="K241818" s="1"/>
    </row>
    <row r="241819" spans="11:11">
      <c r="K241819" s="1"/>
    </row>
    <row r="241820" spans="11:11">
      <c r="K241820" s="1"/>
    </row>
    <row r="241821" spans="11:11">
      <c r="K241821" s="1"/>
    </row>
    <row r="241822" spans="11:11">
      <c r="K241822" s="1"/>
    </row>
    <row r="241823" spans="11:11">
      <c r="K241823" s="1"/>
    </row>
    <row r="241824" spans="11:11">
      <c r="K241824" s="1"/>
    </row>
    <row r="241825" spans="11:11">
      <c r="K241825" s="1"/>
    </row>
    <row r="241826" spans="11:11">
      <c r="K241826" s="1"/>
    </row>
    <row r="241827" spans="11:11">
      <c r="K241827" s="1"/>
    </row>
    <row r="241828" spans="11:11">
      <c r="K241828" s="1"/>
    </row>
    <row r="241829" spans="11:11">
      <c r="K241829" s="1"/>
    </row>
    <row r="241830" spans="11:11">
      <c r="K241830" s="1"/>
    </row>
    <row r="241831" spans="11:11">
      <c r="K241831" s="1"/>
    </row>
    <row r="241832" spans="11:11">
      <c r="K241832" s="1"/>
    </row>
    <row r="241833" spans="11:11">
      <c r="K241833" s="1"/>
    </row>
    <row r="241834" spans="11:11">
      <c r="K241834" s="1"/>
    </row>
    <row r="241835" spans="11:11">
      <c r="K241835" s="1"/>
    </row>
    <row r="241836" spans="11:11">
      <c r="K241836" s="1"/>
    </row>
    <row r="241837" spans="11:11">
      <c r="K241837" s="1"/>
    </row>
    <row r="241838" spans="11:11">
      <c r="K241838" s="1"/>
    </row>
    <row r="241839" spans="11:11">
      <c r="K241839" s="1"/>
    </row>
    <row r="241840" spans="11:11">
      <c r="K241840" s="1"/>
    </row>
    <row r="241841" spans="11:11">
      <c r="K241841" s="1"/>
    </row>
    <row r="241842" spans="11:11">
      <c r="K241842" s="1"/>
    </row>
    <row r="241843" spans="11:11">
      <c r="K241843" s="1"/>
    </row>
    <row r="241844" spans="11:11">
      <c r="K241844" s="1"/>
    </row>
    <row r="241845" spans="11:11">
      <c r="K241845" s="1"/>
    </row>
    <row r="241846" spans="11:11">
      <c r="K241846" s="1"/>
    </row>
    <row r="241847" spans="11:11">
      <c r="K241847" s="1"/>
    </row>
    <row r="241848" spans="11:11">
      <c r="K241848" s="1"/>
    </row>
    <row r="241849" spans="11:11">
      <c r="K241849" s="1"/>
    </row>
    <row r="241850" spans="11:11">
      <c r="K241850" s="1"/>
    </row>
    <row r="241851" spans="11:11">
      <c r="K241851" s="1"/>
    </row>
    <row r="241852" spans="11:11">
      <c r="K241852" s="1"/>
    </row>
    <row r="241853" spans="11:11">
      <c r="K241853" s="1"/>
    </row>
    <row r="241854" spans="11:11">
      <c r="K241854" s="1"/>
    </row>
    <row r="241855" spans="11:11">
      <c r="K241855" s="1"/>
    </row>
    <row r="241856" spans="11:11">
      <c r="K241856" s="1"/>
    </row>
    <row r="241857" spans="11:11">
      <c r="K241857" s="1"/>
    </row>
    <row r="241858" spans="11:11">
      <c r="K241858" s="1"/>
    </row>
    <row r="241859" spans="11:11">
      <c r="K241859" s="1"/>
    </row>
    <row r="241860" spans="11:11">
      <c r="K241860" s="1"/>
    </row>
    <row r="241861" spans="11:11">
      <c r="K241861" s="1"/>
    </row>
    <row r="241862" spans="11:11">
      <c r="K241862" s="1"/>
    </row>
    <row r="241863" spans="11:11">
      <c r="K241863" s="1"/>
    </row>
    <row r="241864" spans="11:11">
      <c r="K241864" s="1"/>
    </row>
    <row r="241865" spans="11:11">
      <c r="K241865" s="1"/>
    </row>
    <row r="241866" spans="11:11">
      <c r="K241866" s="1"/>
    </row>
    <row r="241867" spans="11:11">
      <c r="K241867" s="1"/>
    </row>
    <row r="241868" spans="11:11">
      <c r="K241868" s="1"/>
    </row>
    <row r="241869" spans="11:11">
      <c r="K241869" s="1"/>
    </row>
    <row r="241870" spans="11:11">
      <c r="K241870" s="1"/>
    </row>
    <row r="241871" spans="11:11">
      <c r="K241871" s="1"/>
    </row>
    <row r="241872" spans="11:11">
      <c r="K241872" s="1"/>
    </row>
    <row r="241873" spans="11:11">
      <c r="K241873" s="1"/>
    </row>
    <row r="241874" spans="11:11">
      <c r="K241874" s="1"/>
    </row>
    <row r="241875" spans="11:11">
      <c r="K241875" s="1"/>
    </row>
    <row r="241876" spans="11:11">
      <c r="K241876" s="1"/>
    </row>
    <row r="241877" spans="11:11">
      <c r="K241877" s="1"/>
    </row>
    <row r="241878" spans="11:11">
      <c r="K241878" s="1"/>
    </row>
    <row r="241879" spans="11:11">
      <c r="K241879" s="1"/>
    </row>
    <row r="241880" spans="11:11">
      <c r="K241880" s="1"/>
    </row>
    <row r="241881" spans="11:11">
      <c r="K241881" s="1"/>
    </row>
    <row r="241882" spans="11:11">
      <c r="K241882" s="1"/>
    </row>
    <row r="241883" spans="11:11">
      <c r="K241883" s="1"/>
    </row>
    <row r="241884" spans="11:11">
      <c r="K241884" s="1"/>
    </row>
    <row r="241885" spans="11:11">
      <c r="K241885" s="1"/>
    </row>
    <row r="241886" spans="11:11">
      <c r="K241886" s="1"/>
    </row>
    <row r="241887" spans="11:11">
      <c r="K241887" s="1"/>
    </row>
    <row r="241888" spans="11:11">
      <c r="K241888" s="1"/>
    </row>
    <row r="241889" spans="11:11">
      <c r="K241889" s="1"/>
    </row>
    <row r="241890" spans="11:11">
      <c r="K241890" s="1"/>
    </row>
    <row r="241891" spans="11:11">
      <c r="K241891" s="1"/>
    </row>
    <row r="241892" spans="11:11">
      <c r="K241892" s="1"/>
    </row>
    <row r="241893" spans="11:11">
      <c r="K241893" s="1"/>
    </row>
    <row r="241894" spans="11:11">
      <c r="K241894" s="1"/>
    </row>
    <row r="241895" spans="11:11">
      <c r="K241895" s="1"/>
    </row>
    <row r="241896" spans="11:11">
      <c r="K241896" s="1"/>
    </row>
    <row r="241897" spans="11:11">
      <c r="K241897" s="1"/>
    </row>
    <row r="241898" spans="11:11">
      <c r="K241898" s="1"/>
    </row>
    <row r="241899" spans="11:11">
      <c r="K241899" s="1"/>
    </row>
    <row r="241900" spans="11:11">
      <c r="K241900" s="1"/>
    </row>
    <row r="241901" spans="11:11">
      <c r="K241901" s="1"/>
    </row>
    <row r="241902" spans="11:11">
      <c r="K241902" s="1"/>
    </row>
    <row r="241903" spans="11:11">
      <c r="K241903" s="1"/>
    </row>
    <row r="241904" spans="11:11">
      <c r="K241904" s="1"/>
    </row>
    <row r="241905" spans="11:11">
      <c r="K241905" s="1"/>
    </row>
    <row r="241906" spans="11:11">
      <c r="K241906" s="1"/>
    </row>
    <row r="241907" spans="11:11">
      <c r="K241907" s="1"/>
    </row>
    <row r="241908" spans="11:11">
      <c r="K241908" s="1"/>
    </row>
    <row r="241909" spans="11:11">
      <c r="K241909" s="1"/>
    </row>
    <row r="241910" spans="11:11">
      <c r="K241910" s="1"/>
    </row>
    <row r="241911" spans="11:11">
      <c r="K241911" s="1"/>
    </row>
    <row r="241912" spans="11:11">
      <c r="K241912" s="1"/>
    </row>
    <row r="241913" spans="11:11">
      <c r="K241913" s="1"/>
    </row>
    <row r="241914" spans="11:11">
      <c r="K241914" s="1"/>
    </row>
    <row r="241915" spans="11:11">
      <c r="K241915" s="1"/>
    </row>
    <row r="241916" spans="11:11">
      <c r="K241916" s="1"/>
    </row>
    <row r="241917" spans="11:11">
      <c r="K241917" s="1"/>
    </row>
    <row r="241918" spans="11:11">
      <c r="K241918" s="1"/>
    </row>
    <row r="241919" spans="11:11">
      <c r="K241919" s="1"/>
    </row>
    <row r="241920" spans="11:11">
      <c r="K241920" s="1"/>
    </row>
    <row r="241921" spans="11:11">
      <c r="K241921" s="1"/>
    </row>
    <row r="241922" spans="11:11">
      <c r="K241922" s="1"/>
    </row>
    <row r="241923" spans="11:11">
      <c r="K241923" s="1"/>
    </row>
    <row r="241924" spans="11:11">
      <c r="K241924" s="1"/>
    </row>
    <row r="241925" spans="11:11">
      <c r="K241925" s="1"/>
    </row>
    <row r="241926" spans="11:11">
      <c r="K241926" s="1"/>
    </row>
    <row r="241927" spans="11:11">
      <c r="K241927" s="1"/>
    </row>
    <row r="241928" spans="11:11">
      <c r="K241928" s="1"/>
    </row>
    <row r="241929" spans="11:11">
      <c r="K241929" s="1"/>
    </row>
    <row r="241930" spans="11:11">
      <c r="K241930" s="1"/>
    </row>
    <row r="241931" spans="11:11">
      <c r="K241931" s="1"/>
    </row>
    <row r="241932" spans="11:11">
      <c r="K241932" s="1"/>
    </row>
    <row r="241933" spans="11:11">
      <c r="K241933" s="1"/>
    </row>
    <row r="241934" spans="11:11">
      <c r="K241934" s="1"/>
    </row>
    <row r="241935" spans="11:11">
      <c r="K241935" s="1"/>
    </row>
    <row r="241936" spans="11:11">
      <c r="K241936" s="1"/>
    </row>
    <row r="241937" spans="11:11">
      <c r="K241937" s="1"/>
    </row>
    <row r="241938" spans="11:11">
      <c r="K241938" s="1"/>
    </row>
    <row r="241939" spans="11:11">
      <c r="K241939" s="1"/>
    </row>
    <row r="241940" spans="11:11">
      <c r="K241940" s="1"/>
    </row>
    <row r="241941" spans="11:11">
      <c r="K241941" s="1"/>
    </row>
    <row r="241942" spans="11:11">
      <c r="K241942" s="1"/>
    </row>
    <row r="241943" spans="11:11">
      <c r="K241943" s="1"/>
    </row>
    <row r="241944" spans="11:11">
      <c r="K241944" s="1"/>
    </row>
    <row r="241945" spans="11:11">
      <c r="K241945" s="1"/>
    </row>
    <row r="241946" spans="11:11">
      <c r="K241946" s="1"/>
    </row>
    <row r="241947" spans="11:11">
      <c r="K241947" s="1"/>
    </row>
    <row r="241948" spans="11:11">
      <c r="K241948" s="1"/>
    </row>
    <row r="241949" spans="11:11">
      <c r="K241949" s="1"/>
    </row>
    <row r="241950" spans="11:11">
      <c r="K241950" s="1"/>
    </row>
    <row r="241951" spans="11:11">
      <c r="K241951" s="1"/>
    </row>
    <row r="241952" spans="11:11">
      <c r="K241952" s="1"/>
    </row>
    <row r="241953" spans="11:11">
      <c r="K241953" s="1"/>
    </row>
    <row r="241954" spans="11:11">
      <c r="K241954" s="1"/>
    </row>
    <row r="241955" spans="11:11">
      <c r="K241955" s="1"/>
    </row>
    <row r="241956" spans="11:11">
      <c r="K241956" s="1"/>
    </row>
    <row r="241957" spans="11:11">
      <c r="K241957" s="1"/>
    </row>
    <row r="241958" spans="11:11">
      <c r="K241958" s="1"/>
    </row>
    <row r="241959" spans="11:11">
      <c r="K241959" s="1"/>
    </row>
    <row r="241960" spans="11:11">
      <c r="K241960" s="1"/>
    </row>
    <row r="241961" spans="11:11">
      <c r="K241961" s="1"/>
    </row>
    <row r="241962" spans="11:11">
      <c r="K241962" s="1"/>
    </row>
    <row r="241963" spans="11:11">
      <c r="K241963" s="1"/>
    </row>
    <row r="241964" spans="11:11">
      <c r="K241964" s="1"/>
    </row>
    <row r="241965" spans="11:11">
      <c r="K241965" s="1"/>
    </row>
    <row r="241966" spans="11:11">
      <c r="K241966" s="1"/>
    </row>
    <row r="241967" spans="11:11">
      <c r="K241967" s="1"/>
    </row>
    <row r="241968" spans="11:11">
      <c r="K241968" s="1"/>
    </row>
    <row r="241969" spans="11:11">
      <c r="K241969" s="1"/>
    </row>
    <row r="241970" spans="11:11">
      <c r="K241970" s="1"/>
    </row>
    <row r="241971" spans="11:11">
      <c r="K241971" s="1"/>
    </row>
    <row r="241972" spans="11:11">
      <c r="K241972" s="1"/>
    </row>
    <row r="241973" spans="11:11">
      <c r="K241973" s="1"/>
    </row>
    <row r="241974" spans="11:11">
      <c r="K241974" s="1"/>
    </row>
    <row r="241975" spans="11:11">
      <c r="K241975" s="1"/>
    </row>
    <row r="241976" spans="11:11">
      <c r="K241976" s="1"/>
    </row>
    <row r="241977" spans="11:11">
      <c r="K241977" s="1"/>
    </row>
    <row r="241978" spans="11:11">
      <c r="K241978" s="1"/>
    </row>
    <row r="241979" spans="11:11">
      <c r="K241979" s="1"/>
    </row>
    <row r="241980" spans="11:11">
      <c r="K241980" s="1"/>
    </row>
    <row r="241981" spans="11:11">
      <c r="K241981" s="1"/>
    </row>
    <row r="241982" spans="11:11">
      <c r="K241982" s="1"/>
    </row>
    <row r="241983" spans="11:11">
      <c r="K241983" s="1"/>
    </row>
    <row r="241984" spans="11:11">
      <c r="K241984" s="1"/>
    </row>
    <row r="241985" spans="11:11">
      <c r="K241985" s="1"/>
    </row>
    <row r="241986" spans="11:11">
      <c r="K241986" s="1"/>
    </row>
    <row r="241987" spans="11:11">
      <c r="K241987" s="1"/>
    </row>
    <row r="241988" spans="11:11">
      <c r="K241988" s="1"/>
    </row>
    <row r="241989" spans="11:11">
      <c r="K241989" s="1"/>
    </row>
    <row r="241990" spans="11:11">
      <c r="K241990" s="1"/>
    </row>
    <row r="241991" spans="11:11">
      <c r="K241991" s="1"/>
    </row>
    <row r="241992" spans="11:11">
      <c r="K241992" s="1"/>
    </row>
    <row r="241993" spans="11:11">
      <c r="K241993" s="1"/>
    </row>
    <row r="241994" spans="11:11">
      <c r="K241994" s="1"/>
    </row>
    <row r="241995" spans="11:11">
      <c r="K241995" s="1"/>
    </row>
    <row r="241996" spans="11:11">
      <c r="K241996" s="1"/>
    </row>
    <row r="241997" spans="11:11">
      <c r="K241997" s="1"/>
    </row>
    <row r="241998" spans="11:11">
      <c r="K241998" s="1"/>
    </row>
    <row r="241999" spans="11:11">
      <c r="K241999" s="1"/>
    </row>
    <row r="242000" spans="11:11">
      <c r="K242000" s="1"/>
    </row>
    <row r="242001" spans="11:11">
      <c r="K242001" s="1"/>
    </row>
    <row r="242002" spans="11:11">
      <c r="K242002" s="1"/>
    </row>
    <row r="242003" spans="11:11">
      <c r="K242003" s="1"/>
    </row>
    <row r="242004" spans="11:11">
      <c r="K242004" s="1"/>
    </row>
    <row r="242005" spans="11:11">
      <c r="K242005" s="1"/>
    </row>
    <row r="242006" spans="11:11">
      <c r="K242006" s="1"/>
    </row>
    <row r="242007" spans="11:11">
      <c r="K242007" s="1"/>
    </row>
    <row r="242008" spans="11:11">
      <c r="K242008" s="1"/>
    </row>
    <row r="242009" spans="11:11">
      <c r="K242009" s="1"/>
    </row>
    <row r="242010" spans="11:11">
      <c r="K242010" s="1"/>
    </row>
    <row r="242011" spans="11:11">
      <c r="K242011" s="1"/>
    </row>
    <row r="242012" spans="11:11">
      <c r="K242012" s="1"/>
    </row>
    <row r="242013" spans="11:11">
      <c r="K242013" s="1"/>
    </row>
    <row r="242014" spans="11:11">
      <c r="K242014" s="1"/>
    </row>
    <row r="242015" spans="11:11">
      <c r="K242015" s="1"/>
    </row>
    <row r="242016" spans="11:11">
      <c r="K242016" s="1"/>
    </row>
    <row r="242017" spans="11:11">
      <c r="K242017" s="1"/>
    </row>
    <row r="242018" spans="11:11">
      <c r="K242018" s="1"/>
    </row>
    <row r="242019" spans="11:11">
      <c r="K242019" s="1"/>
    </row>
    <row r="242020" spans="11:11">
      <c r="K242020" s="1"/>
    </row>
    <row r="242021" spans="11:11">
      <c r="K242021" s="1"/>
    </row>
    <row r="242022" spans="11:11">
      <c r="K242022" s="1"/>
    </row>
    <row r="242023" spans="11:11">
      <c r="K242023" s="1"/>
    </row>
    <row r="242024" spans="11:11">
      <c r="K242024" s="1"/>
    </row>
    <row r="242025" spans="11:11">
      <c r="K242025" s="1"/>
    </row>
    <row r="242026" spans="11:11">
      <c r="K242026" s="1"/>
    </row>
    <row r="242027" spans="11:11">
      <c r="K242027" s="1"/>
    </row>
    <row r="242028" spans="11:11">
      <c r="K242028" s="1"/>
    </row>
    <row r="242029" spans="11:11">
      <c r="K242029" s="1"/>
    </row>
    <row r="242030" spans="11:11">
      <c r="K242030" s="1"/>
    </row>
    <row r="242031" spans="11:11">
      <c r="K242031" s="1"/>
    </row>
    <row r="242032" spans="11:11">
      <c r="K242032" s="1"/>
    </row>
    <row r="242033" spans="11:11">
      <c r="K242033" s="1"/>
    </row>
    <row r="242034" spans="11:11">
      <c r="K242034" s="1"/>
    </row>
    <row r="242035" spans="11:11">
      <c r="K242035" s="1"/>
    </row>
    <row r="242036" spans="11:11">
      <c r="K242036" s="1"/>
    </row>
    <row r="242037" spans="11:11">
      <c r="K242037" s="1"/>
    </row>
    <row r="242038" spans="11:11">
      <c r="K242038" s="1"/>
    </row>
    <row r="242039" spans="11:11">
      <c r="K242039" s="1"/>
    </row>
    <row r="242040" spans="11:11">
      <c r="K242040" s="1"/>
    </row>
    <row r="242041" spans="11:11">
      <c r="K242041" s="1"/>
    </row>
    <row r="242042" spans="11:11">
      <c r="K242042" s="1"/>
    </row>
    <row r="242043" spans="11:11">
      <c r="K242043" s="1"/>
    </row>
    <row r="242044" spans="11:11">
      <c r="K242044" s="1"/>
    </row>
    <row r="242045" spans="11:11">
      <c r="K242045" s="1"/>
    </row>
    <row r="242046" spans="11:11">
      <c r="K242046" s="1"/>
    </row>
    <row r="242047" spans="11:11">
      <c r="K242047" s="1"/>
    </row>
    <row r="242048" spans="11:11">
      <c r="K242048" s="1"/>
    </row>
    <row r="242049" spans="11:11">
      <c r="K242049" s="1"/>
    </row>
    <row r="242050" spans="11:11">
      <c r="K242050" s="1"/>
    </row>
    <row r="242051" spans="11:11">
      <c r="K242051" s="1"/>
    </row>
    <row r="242052" spans="11:11">
      <c r="K242052" s="1"/>
    </row>
    <row r="242053" spans="11:11">
      <c r="K242053" s="1"/>
    </row>
    <row r="242054" spans="11:11">
      <c r="K242054" s="1"/>
    </row>
    <row r="242055" spans="11:11">
      <c r="K242055" s="1"/>
    </row>
    <row r="242056" spans="11:11">
      <c r="K242056" s="1"/>
    </row>
    <row r="242057" spans="11:11">
      <c r="K242057" s="1"/>
    </row>
    <row r="242058" spans="11:11">
      <c r="K242058" s="1"/>
    </row>
    <row r="242059" spans="11:11">
      <c r="K242059" s="1"/>
    </row>
    <row r="242060" spans="11:11">
      <c r="K242060" s="1"/>
    </row>
    <row r="242061" spans="11:11">
      <c r="K242061" s="1"/>
    </row>
    <row r="242062" spans="11:11">
      <c r="K242062" s="1"/>
    </row>
    <row r="242063" spans="11:11">
      <c r="K242063" s="1"/>
    </row>
    <row r="242064" spans="11:11">
      <c r="K242064" s="1"/>
    </row>
    <row r="242065" spans="11:11">
      <c r="K242065" s="1"/>
    </row>
    <row r="242066" spans="11:11">
      <c r="K242066" s="1"/>
    </row>
    <row r="242067" spans="11:11">
      <c r="K242067" s="1"/>
    </row>
    <row r="242068" spans="11:11">
      <c r="K242068" s="1"/>
    </row>
    <row r="242069" spans="11:11">
      <c r="K242069" s="1"/>
    </row>
    <row r="242070" spans="11:11">
      <c r="K242070" s="1"/>
    </row>
    <row r="242071" spans="11:11">
      <c r="K242071" s="1"/>
    </row>
    <row r="242072" spans="11:11">
      <c r="K242072" s="1"/>
    </row>
    <row r="242073" spans="11:11">
      <c r="K242073" s="1"/>
    </row>
    <row r="242074" spans="11:11">
      <c r="K242074" s="1"/>
    </row>
    <row r="242075" spans="11:11">
      <c r="K242075" s="1"/>
    </row>
    <row r="242076" spans="11:11">
      <c r="K242076" s="1"/>
    </row>
    <row r="242077" spans="11:11">
      <c r="K242077" s="1"/>
    </row>
    <row r="242078" spans="11:11">
      <c r="K242078" s="1"/>
    </row>
    <row r="242079" spans="11:11">
      <c r="K242079" s="1"/>
    </row>
    <row r="242080" spans="11:11">
      <c r="K242080" s="1"/>
    </row>
    <row r="242081" spans="11:11">
      <c r="K242081" s="1"/>
    </row>
    <row r="242082" spans="11:11">
      <c r="K242082" s="1"/>
    </row>
    <row r="242083" spans="11:11">
      <c r="K242083" s="1"/>
    </row>
    <row r="242084" spans="11:11">
      <c r="K242084" s="1"/>
    </row>
    <row r="242085" spans="11:11">
      <c r="K242085" s="1"/>
    </row>
    <row r="242086" spans="11:11">
      <c r="K242086" s="1"/>
    </row>
    <row r="242087" spans="11:11">
      <c r="K242087" s="1"/>
    </row>
    <row r="242088" spans="11:11">
      <c r="K242088" s="1"/>
    </row>
    <row r="242089" spans="11:11">
      <c r="K242089" s="1"/>
    </row>
    <row r="242090" spans="11:11">
      <c r="K242090" s="1"/>
    </row>
    <row r="242091" spans="11:11">
      <c r="K242091" s="1"/>
    </row>
    <row r="242092" spans="11:11">
      <c r="K242092" s="1"/>
    </row>
    <row r="242093" spans="11:11">
      <c r="K242093" s="1"/>
    </row>
    <row r="242094" spans="11:11">
      <c r="K242094" s="1"/>
    </row>
    <row r="242095" spans="11:11">
      <c r="K242095" s="1"/>
    </row>
    <row r="242096" spans="11:11">
      <c r="K242096" s="1"/>
    </row>
    <row r="242097" spans="11:11">
      <c r="K242097" s="1"/>
    </row>
    <row r="242098" spans="11:11">
      <c r="K242098" s="1"/>
    </row>
    <row r="242099" spans="11:11">
      <c r="K242099" s="1"/>
    </row>
    <row r="242100" spans="11:11">
      <c r="K242100" s="1"/>
    </row>
    <row r="242101" spans="11:11">
      <c r="K242101" s="1"/>
    </row>
    <row r="242102" spans="11:11">
      <c r="K242102" s="1"/>
    </row>
    <row r="242103" spans="11:11">
      <c r="K242103" s="1"/>
    </row>
    <row r="242104" spans="11:11">
      <c r="K242104" s="1"/>
    </row>
    <row r="242105" spans="11:11">
      <c r="K242105" s="1"/>
    </row>
    <row r="242106" spans="11:11">
      <c r="K242106" s="1"/>
    </row>
    <row r="242107" spans="11:11">
      <c r="K242107" s="1"/>
    </row>
    <row r="242108" spans="11:11">
      <c r="K242108" s="1"/>
    </row>
    <row r="242109" spans="11:11">
      <c r="K242109" s="1"/>
    </row>
    <row r="242110" spans="11:11">
      <c r="K242110" s="1"/>
    </row>
    <row r="242111" spans="11:11">
      <c r="K242111" s="1"/>
    </row>
    <row r="242112" spans="11:11">
      <c r="K242112" s="1"/>
    </row>
    <row r="242113" spans="11:11">
      <c r="K242113" s="1"/>
    </row>
    <row r="242114" spans="11:11">
      <c r="K242114" s="1"/>
    </row>
    <row r="242115" spans="11:11">
      <c r="K242115" s="1"/>
    </row>
    <row r="242116" spans="11:11">
      <c r="K242116" s="1"/>
    </row>
    <row r="242117" spans="11:11">
      <c r="K242117" s="1"/>
    </row>
    <row r="242118" spans="11:11">
      <c r="K242118" s="1"/>
    </row>
    <row r="242119" spans="11:11">
      <c r="K242119" s="1"/>
    </row>
    <row r="242120" spans="11:11">
      <c r="K242120" s="1"/>
    </row>
    <row r="242121" spans="11:11">
      <c r="K242121" s="1"/>
    </row>
    <row r="242122" spans="11:11">
      <c r="K242122" s="1"/>
    </row>
    <row r="242123" spans="11:11">
      <c r="K242123" s="1"/>
    </row>
    <row r="242124" spans="11:11">
      <c r="K242124" s="1"/>
    </row>
    <row r="242125" spans="11:11">
      <c r="K242125" s="1"/>
    </row>
    <row r="242126" spans="11:11">
      <c r="K242126" s="1"/>
    </row>
    <row r="242127" spans="11:11">
      <c r="K242127" s="1"/>
    </row>
    <row r="242128" spans="11:11">
      <c r="K242128" s="1"/>
    </row>
    <row r="242129" spans="11:11">
      <c r="K242129" s="1"/>
    </row>
    <row r="242130" spans="11:11">
      <c r="K242130" s="1"/>
    </row>
    <row r="242131" spans="11:11">
      <c r="K242131" s="1"/>
    </row>
    <row r="242132" spans="11:11">
      <c r="K242132" s="1"/>
    </row>
    <row r="242133" spans="11:11">
      <c r="K242133" s="1"/>
    </row>
    <row r="242134" spans="11:11">
      <c r="K242134" s="1"/>
    </row>
    <row r="242135" spans="11:11">
      <c r="K242135" s="1"/>
    </row>
    <row r="242136" spans="11:11">
      <c r="K242136" s="1"/>
    </row>
    <row r="242137" spans="11:11">
      <c r="K242137" s="1"/>
    </row>
    <row r="242138" spans="11:11">
      <c r="K242138" s="1"/>
    </row>
    <row r="242139" spans="11:11">
      <c r="K242139" s="1"/>
    </row>
    <row r="242140" spans="11:11">
      <c r="K242140" s="1"/>
    </row>
    <row r="242141" spans="11:11">
      <c r="K242141" s="1"/>
    </row>
    <row r="242142" spans="11:11">
      <c r="K242142" s="1"/>
    </row>
    <row r="242143" spans="11:11">
      <c r="K242143" s="1"/>
    </row>
    <row r="242144" spans="11:11">
      <c r="K242144" s="1"/>
    </row>
    <row r="242145" spans="11:11">
      <c r="K242145" s="1"/>
    </row>
    <row r="242146" spans="11:11">
      <c r="K242146" s="1"/>
    </row>
    <row r="242147" spans="11:11">
      <c r="K242147" s="1"/>
    </row>
    <row r="242148" spans="11:11">
      <c r="K242148" s="1"/>
    </row>
    <row r="242149" spans="11:11">
      <c r="K242149" s="1"/>
    </row>
    <row r="242150" spans="11:11">
      <c r="K242150" s="1"/>
    </row>
    <row r="242151" spans="11:11">
      <c r="K242151" s="1"/>
    </row>
    <row r="242152" spans="11:11">
      <c r="K242152" s="1"/>
    </row>
    <row r="242153" spans="11:11">
      <c r="K242153" s="1"/>
    </row>
    <row r="242154" spans="11:11">
      <c r="K242154" s="1"/>
    </row>
    <row r="242155" spans="11:11">
      <c r="K242155" s="1"/>
    </row>
    <row r="242156" spans="11:11">
      <c r="K242156" s="1"/>
    </row>
    <row r="242157" spans="11:11">
      <c r="K242157" s="1"/>
    </row>
    <row r="242158" spans="11:11">
      <c r="K242158" s="1"/>
    </row>
    <row r="242159" spans="11:11">
      <c r="K242159" s="1"/>
    </row>
    <row r="242160" spans="11:11">
      <c r="K242160" s="1"/>
    </row>
    <row r="242161" spans="11:11">
      <c r="K242161" s="1"/>
    </row>
    <row r="242162" spans="11:11">
      <c r="K242162" s="1"/>
    </row>
    <row r="242163" spans="11:11">
      <c r="K242163" s="1"/>
    </row>
    <row r="242164" spans="11:11">
      <c r="K242164" s="1"/>
    </row>
    <row r="242165" spans="11:11">
      <c r="K242165" s="1"/>
    </row>
    <row r="242166" spans="11:11">
      <c r="K242166" s="1"/>
    </row>
    <row r="242167" spans="11:11">
      <c r="K242167" s="1"/>
    </row>
    <row r="242168" spans="11:11">
      <c r="K242168" s="1"/>
    </row>
    <row r="242169" spans="11:11">
      <c r="K242169" s="1"/>
    </row>
    <row r="242170" spans="11:11">
      <c r="K242170" s="1"/>
    </row>
    <row r="242171" spans="11:11">
      <c r="K242171" s="1"/>
    </row>
    <row r="242172" spans="11:11">
      <c r="K242172" s="1"/>
    </row>
    <row r="242173" spans="11:11">
      <c r="K242173" s="1"/>
    </row>
    <row r="242174" spans="11:11">
      <c r="K242174" s="1"/>
    </row>
    <row r="242175" spans="11:11">
      <c r="K242175" s="1"/>
    </row>
    <row r="242176" spans="11:11">
      <c r="K242176" s="1"/>
    </row>
    <row r="242177" spans="11:11">
      <c r="K242177" s="1"/>
    </row>
    <row r="242178" spans="11:11">
      <c r="K242178" s="1"/>
    </row>
    <row r="242179" spans="11:11">
      <c r="K242179" s="1"/>
    </row>
    <row r="242180" spans="11:11">
      <c r="K242180" s="1"/>
    </row>
    <row r="242181" spans="11:11">
      <c r="K242181" s="1"/>
    </row>
    <row r="242182" spans="11:11">
      <c r="K242182" s="1"/>
    </row>
    <row r="242183" spans="11:11">
      <c r="K242183" s="1"/>
    </row>
    <row r="242184" spans="11:11">
      <c r="K242184" s="1"/>
    </row>
    <row r="242185" spans="11:11">
      <c r="K242185" s="1"/>
    </row>
    <row r="242186" spans="11:11">
      <c r="K242186" s="1"/>
    </row>
    <row r="242187" spans="11:11">
      <c r="K242187" s="1"/>
    </row>
    <row r="242188" spans="11:11">
      <c r="K242188" s="1"/>
    </row>
    <row r="242189" spans="11:11">
      <c r="K242189" s="1"/>
    </row>
    <row r="242190" spans="11:11">
      <c r="K242190" s="1"/>
    </row>
    <row r="242191" spans="11:11">
      <c r="K242191" s="1"/>
    </row>
    <row r="242192" spans="11:11">
      <c r="K242192" s="1"/>
    </row>
    <row r="242193" spans="11:11">
      <c r="K242193" s="1"/>
    </row>
    <row r="242194" spans="11:11">
      <c r="K242194" s="1"/>
    </row>
    <row r="242195" spans="11:11">
      <c r="K242195" s="1"/>
    </row>
    <row r="242196" spans="11:11">
      <c r="K242196" s="1"/>
    </row>
    <row r="242197" spans="11:11">
      <c r="K242197" s="1"/>
    </row>
    <row r="242198" spans="11:11">
      <c r="K242198" s="1"/>
    </row>
    <row r="242199" spans="11:11">
      <c r="K242199" s="1"/>
    </row>
    <row r="242200" spans="11:11">
      <c r="K242200" s="1"/>
    </row>
    <row r="242201" spans="11:11">
      <c r="K242201" s="1"/>
    </row>
    <row r="242202" spans="11:11">
      <c r="K242202" s="1"/>
    </row>
    <row r="242203" spans="11:11">
      <c r="K242203" s="1"/>
    </row>
    <row r="242204" spans="11:11">
      <c r="K242204" s="1"/>
    </row>
    <row r="242205" spans="11:11">
      <c r="K242205" s="1"/>
    </row>
    <row r="242206" spans="11:11">
      <c r="K242206" s="1"/>
    </row>
    <row r="242207" spans="11:11">
      <c r="K242207" s="1"/>
    </row>
    <row r="242208" spans="11:11">
      <c r="K242208" s="1"/>
    </row>
    <row r="242209" spans="11:11">
      <c r="K242209" s="1"/>
    </row>
    <row r="242210" spans="11:11">
      <c r="K242210" s="1"/>
    </row>
    <row r="242211" spans="11:11">
      <c r="K242211" s="1"/>
    </row>
    <row r="242212" spans="11:11">
      <c r="K242212" s="1"/>
    </row>
    <row r="242213" spans="11:11">
      <c r="K242213" s="1"/>
    </row>
    <row r="242214" spans="11:11">
      <c r="K242214" s="1"/>
    </row>
    <row r="242215" spans="11:11">
      <c r="K242215" s="1"/>
    </row>
    <row r="242216" spans="11:11">
      <c r="K242216" s="1"/>
    </row>
    <row r="242217" spans="11:11">
      <c r="K242217" s="1"/>
    </row>
    <row r="242218" spans="11:11">
      <c r="K242218" s="1"/>
    </row>
    <row r="242219" spans="11:11">
      <c r="K242219" s="1"/>
    </row>
    <row r="242220" spans="11:11">
      <c r="K242220" s="1"/>
    </row>
    <row r="242221" spans="11:11">
      <c r="K242221" s="1"/>
    </row>
    <row r="242222" spans="11:11">
      <c r="K242222" s="1"/>
    </row>
    <row r="242223" spans="11:11">
      <c r="K242223" s="1"/>
    </row>
    <row r="242224" spans="11:11">
      <c r="K242224" s="1"/>
    </row>
    <row r="242225" spans="11:11">
      <c r="K242225" s="1"/>
    </row>
    <row r="242226" spans="11:11">
      <c r="K242226" s="1"/>
    </row>
    <row r="242227" spans="11:11">
      <c r="K242227" s="1"/>
    </row>
    <row r="242228" spans="11:11">
      <c r="K242228" s="1"/>
    </row>
    <row r="242229" spans="11:11">
      <c r="K242229" s="1"/>
    </row>
    <row r="242230" spans="11:11">
      <c r="K242230" s="1"/>
    </row>
    <row r="242231" spans="11:11">
      <c r="K242231" s="1"/>
    </row>
    <row r="242232" spans="11:11">
      <c r="K242232" s="1"/>
    </row>
    <row r="242233" spans="11:11">
      <c r="K242233" s="1"/>
    </row>
    <row r="242234" spans="11:11">
      <c r="K242234" s="1"/>
    </row>
    <row r="242235" spans="11:11">
      <c r="K242235" s="1"/>
    </row>
    <row r="242236" spans="11:11">
      <c r="K242236" s="1"/>
    </row>
    <row r="242237" spans="11:11">
      <c r="K242237" s="1"/>
    </row>
    <row r="242238" spans="11:11">
      <c r="K242238" s="1"/>
    </row>
    <row r="242239" spans="11:11">
      <c r="K242239" s="1"/>
    </row>
    <row r="242240" spans="11:11">
      <c r="K242240" s="1"/>
    </row>
    <row r="242241" spans="11:11">
      <c r="K242241" s="1"/>
    </row>
    <row r="242242" spans="11:11">
      <c r="K242242" s="1"/>
    </row>
    <row r="242243" spans="11:11">
      <c r="K242243" s="1"/>
    </row>
    <row r="242244" spans="11:11">
      <c r="K242244" s="1"/>
    </row>
    <row r="242245" spans="11:11">
      <c r="K242245" s="1"/>
    </row>
    <row r="242246" spans="11:11">
      <c r="K242246" s="1"/>
    </row>
    <row r="242247" spans="11:11">
      <c r="K242247" s="1"/>
    </row>
    <row r="242248" spans="11:11">
      <c r="K242248" s="1"/>
    </row>
    <row r="242249" spans="11:11">
      <c r="K242249" s="1"/>
    </row>
    <row r="242250" spans="11:11">
      <c r="K242250" s="1"/>
    </row>
    <row r="242251" spans="11:11">
      <c r="K242251" s="1"/>
    </row>
    <row r="242252" spans="11:11">
      <c r="K242252" s="1"/>
    </row>
    <row r="242253" spans="11:11">
      <c r="K242253" s="1"/>
    </row>
    <row r="242254" spans="11:11">
      <c r="K242254" s="1"/>
    </row>
    <row r="242255" spans="11:11">
      <c r="K242255" s="1"/>
    </row>
    <row r="242256" spans="11:11">
      <c r="K242256" s="1"/>
    </row>
    <row r="242257" spans="11:11">
      <c r="K242257" s="1"/>
    </row>
    <row r="242258" spans="11:11">
      <c r="K242258" s="1"/>
    </row>
    <row r="242259" spans="11:11">
      <c r="K242259" s="1"/>
    </row>
    <row r="242260" spans="11:11">
      <c r="K242260" s="1"/>
    </row>
    <row r="242261" spans="11:11">
      <c r="K242261" s="1"/>
    </row>
    <row r="242262" spans="11:11">
      <c r="K242262" s="1"/>
    </row>
    <row r="242263" spans="11:11">
      <c r="K242263" s="1"/>
    </row>
    <row r="242264" spans="11:11">
      <c r="K242264" s="1"/>
    </row>
    <row r="242265" spans="11:11">
      <c r="K242265" s="1"/>
    </row>
    <row r="242266" spans="11:11">
      <c r="K242266" s="1"/>
    </row>
    <row r="242267" spans="11:11">
      <c r="K242267" s="1"/>
    </row>
    <row r="242268" spans="11:11">
      <c r="K242268" s="1"/>
    </row>
    <row r="242269" spans="11:11">
      <c r="K242269" s="1"/>
    </row>
    <row r="242270" spans="11:11">
      <c r="K242270" s="1"/>
    </row>
    <row r="242271" spans="11:11">
      <c r="K242271" s="1"/>
    </row>
    <row r="242272" spans="11:11">
      <c r="K242272" s="1"/>
    </row>
    <row r="242273" spans="11:11">
      <c r="K242273" s="1"/>
    </row>
    <row r="242274" spans="11:11">
      <c r="K242274" s="1"/>
    </row>
    <row r="242275" spans="11:11">
      <c r="K242275" s="1"/>
    </row>
    <row r="242276" spans="11:11">
      <c r="K242276" s="1"/>
    </row>
    <row r="242277" spans="11:11">
      <c r="K242277" s="1"/>
    </row>
    <row r="242278" spans="11:11">
      <c r="K242278" s="1"/>
    </row>
    <row r="242279" spans="11:11">
      <c r="K242279" s="1"/>
    </row>
    <row r="242280" spans="11:11">
      <c r="K242280" s="1"/>
    </row>
    <row r="242281" spans="11:11">
      <c r="K242281" s="1"/>
    </row>
    <row r="242282" spans="11:11">
      <c r="K242282" s="1"/>
    </row>
    <row r="242283" spans="11:11">
      <c r="K242283" s="1"/>
    </row>
    <row r="242284" spans="11:11">
      <c r="K242284" s="1"/>
    </row>
    <row r="242285" spans="11:11">
      <c r="K242285" s="1"/>
    </row>
    <row r="242286" spans="11:11">
      <c r="K242286" s="1"/>
    </row>
    <row r="242287" spans="11:11">
      <c r="K242287" s="1"/>
    </row>
    <row r="242288" spans="11:11">
      <c r="K242288" s="1"/>
    </row>
    <row r="242289" spans="11:11">
      <c r="K242289" s="1"/>
    </row>
    <row r="242290" spans="11:11">
      <c r="K242290" s="1"/>
    </row>
    <row r="242291" spans="11:11">
      <c r="K242291" s="1"/>
    </row>
    <row r="242292" spans="11:11">
      <c r="K242292" s="1"/>
    </row>
    <row r="242293" spans="11:11">
      <c r="K242293" s="1"/>
    </row>
    <row r="242294" spans="11:11">
      <c r="K242294" s="1"/>
    </row>
    <row r="242295" spans="11:11">
      <c r="K242295" s="1"/>
    </row>
    <row r="242296" spans="11:11">
      <c r="K242296" s="1"/>
    </row>
    <row r="242297" spans="11:11">
      <c r="K242297" s="1"/>
    </row>
    <row r="242298" spans="11:11">
      <c r="K242298" s="1"/>
    </row>
    <row r="242299" spans="11:11">
      <c r="K242299" s="1"/>
    </row>
    <row r="242300" spans="11:11">
      <c r="K242300" s="1"/>
    </row>
    <row r="242301" spans="11:11">
      <c r="K242301" s="1"/>
    </row>
    <row r="242302" spans="11:11">
      <c r="K242302" s="1"/>
    </row>
    <row r="242303" spans="11:11">
      <c r="K242303" s="1"/>
    </row>
    <row r="242304" spans="11:11">
      <c r="K242304" s="1"/>
    </row>
    <row r="242305" spans="11:11">
      <c r="K242305" s="1"/>
    </row>
    <row r="242306" spans="11:11">
      <c r="K242306" s="1"/>
    </row>
    <row r="242307" spans="11:11">
      <c r="K242307" s="1"/>
    </row>
    <row r="242308" spans="11:11">
      <c r="K242308" s="1"/>
    </row>
    <row r="242309" spans="11:11">
      <c r="K242309" s="1"/>
    </row>
    <row r="242310" spans="11:11">
      <c r="K242310" s="1"/>
    </row>
    <row r="242311" spans="11:11">
      <c r="K242311" s="1"/>
    </row>
    <row r="242312" spans="11:11">
      <c r="K242312" s="1"/>
    </row>
    <row r="242313" spans="11:11">
      <c r="K242313" s="1"/>
    </row>
    <row r="242314" spans="11:11">
      <c r="K242314" s="1"/>
    </row>
    <row r="242315" spans="11:11">
      <c r="K242315" s="1"/>
    </row>
    <row r="242316" spans="11:11">
      <c r="K242316" s="1"/>
    </row>
    <row r="242317" spans="11:11">
      <c r="K242317" s="1"/>
    </row>
    <row r="242318" spans="11:11">
      <c r="K242318" s="1"/>
    </row>
    <row r="242319" spans="11:11">
      <c r="K242319" s="1"/>
    </row>
    <row r="242320" spans="11:11">
      <c r="K242320" s="1"/>
    </row>
    <row r="242321" spans="11:11">
      <c r="K242321" s="1"/>
    </row>
    <row r="242322" spans="11:11">
      <c r="K242322" s="1"/>
    </row>
    <row r="242323" spans="11:11">
      <c r="K242323" s="1"/>
    </row>
    <row r="242324" spans="11:11">
      <c r="K242324" s="1"/>
    </row>
    <row r="242325" spans="11:11">
      <c r="K242325" s="1"/>
    </row>
    <row r="242326" spans="11:11">
      <c r="K242326" s="1"/>
    </row>
    <row r="242327" spans="11:11">
      <c r="K242327" s="1"/>
    </row>
    <row r="242328" spans="11:11">
      <c r="K242328" s="1"/>
    </row>
    <row r="242329" spans="11:11">
      <c r="K242329" s="1"/>
    </row>
    <row r="242330" spans="11:11">
      <c r="K242330" s="1"/>
    </row>
    <row r="242331" spans="11:11">
      <c r="K242331" s="1"/>
    </row>
    <row r="242332" spans="11:11">
      <c r="K242332" s="1"/>
    </row>
    <row r="242333" spans="11:11">
      <c r="K242333" s="1"/>
    </row>
    <row r="242334" spans="11:11">
      <c r="K242334" s="1"/>
    </row>
    <row r="242335" spans="11:11">
      <c r="K242335" s="1"/>
    </row>
    <row r="242336" spans="11:11">
      <c r="K242336" s="1"/>
    </row>
    <row r="242337" spans="11:11">
      <c r="K242337" s="1"/>
    </row>
    <row r="242338" spans="11:11">
      <c r="K242338" s="1"/>
    </row>
    <row r="242339" spans="11:11">
      <c r="K242339" s="1"/>
    </row>
    <row r="242340" spans="11:11">
      <c r="K242340" s="1"/>
    </row>
    <row r="242341" spans="11:11">
      <c r="K242341" s="1"/>
    </row>
    <row r="242342" spans="11:11">
      <c r="K242342" s="1"/>
    </row>
    <row r="242343" spans="11:11">
      <c r="K242343" s="1"/>
    </row>
    <row r="242344" spans="11:11">
      <c r="K242344" s="1"/>
    </row>
    <row r="242345" spans="11:11">
      <c r="K242345" s="1"/>
    </row>
    <row r="242346" spans="11:11">
      <c r="K242346" s="1"/>
    </row>
    <row r="242347" spans="11:11">
      <c r="K242347" s="1"/>
    </row>
    <row r="242348" spans="11:11">
      <c r="K242348" s="1"/>
    </row>
    <row r="242349" spans="11:11">
      <c r="K242349" s="1"/>
    </row>
    <row r="242350" spans="11:11">
      <c r="K242350" s="1"/>
    </row>
    <row r="242351" spans="11:11">
      <c r="K242351" s="1"/>
    </row>
    <row r="242352" spans="11:11">
      <c r="K242352" s="1"/>
    </row>
    <row r="242353" spans="11:11">
      <c r="K242353" s="1"/>
    </row>
    <row r="242354" spans="11:11">
      <c r="K242354" s="1"/>
    </row>
    <row r="242355" spans="11:11">
      <c r="K242355" s="1"/>
    </row>
    <row r="242356" spans="11:11">
      <c r="K242356" s="1"/>
    </row>
    <row r="242357" spans="11:11">
      <c r="K242357" s="1"/>
    </row>
    <row r="242358" spans="11:11">
      <c r="K242358" s="1"/>
    </row>
    <row r="242359" spans="11:11">
      <c r="K242359" s="1"/>
    </row>
    <row r="242360" spans="11:11">
      <c r="K242360" s="1"/>
    </row>
    <row r="242361" spans="11:11">
      <c r="K242361" s="1"/>
    </row>
    <row r="242362" spans="11:11">
      <c r="K242362" s="1"/>
    </row>
    <row r="242363" spans="11:11">
      <c r="K242363" s="1"/>
    </row>
    <row r="242364" spans="11:11">
      <c r="K242364" s="1"/>
    </row>
    <row r="242365" spans="11:11">
      <c r="K242365" s="1"/>
    </row>
    <row r="242366" spans="11:11">
      <c r="K242366" s="1"/>
    </row>
    <row r="242367" spans="11:11">
      <c r="K242367" s="1"/>
    </row>
    <row r="242368" spans="11:11">
      <c r="K242368" s="1"/>
    </row>
    <row r="242369" spans="11:11">
      <c r="K242369" s="1"/>
    </row>
    <row r="242370" spans="11:11">
      <c r="K242370" s="1"/>
    </row>
    <row r="242371" spans="11:11">
      <c r="K242371" s="1"/>
    </row>
    <row r="242372" spans="11:11">
      <c r="K242372" s="1"/>
    </row>
    <row r="242373" spans="11:11">
      <c r="K242373" s="1"/>
    </row>
    <row r="242374" spans="11:11">
      <c r="K242374" s="1"/>
    </row>
    <row r="242375" spans="11:11">
      <c r="K242375" s="1"/>
    </row>
    <row r="242376" spans="11:11">
      <c r="K242376" s="1"/>
    </row>
    <row r="242377" spans="11:11">
      <c r="K242377" s="1"/>
    </row>
    <row r="242378" spans="11:11">
      <c r="K242378" s="1"/>
    </row>
    <row r="242379" spans="11:11">
      <c r="K242379" s="1"/>
    </row>
    <row r="242380" spans="11:11">
      <c r="K242380" s="1"/>
    </row>
    <row r="242381" spans="11:11">
      <c r="K242381" s="1"/>
    </row>
    <row r="242382" spans="11:11">
      <c r="K242382" s="1"/>
    </row>
    <row r="242383" spans="11:11">
      <c r="K242383" s="1"/>
    </row>
    <row r="242384" spans="11:11">
      <c r="K242384" s="1"/>
    </row>
    <row r="242385" spans="11:11">
      <c r="K242385" s="1"/>
    </row>
    <row r="242386" spans="11:11">
      <c r="K242386" s="1"/>
    </row>
    <row r="242387" spans="11:11">
      <c r="K242387" s="1"/>
    </row>
    <row r="242388" spans="11:11">
      <c r="K242388" s="1"/>
    </row>
    <row r="242389" spans="11:11">
      <c r="K242389" s="1"/>
    </row>
    <row r="242390" spans="11:11">
      <c r="K242390" s="1"/>
    </row>
    <row r="242391" spans="11:11">
      <c r="K242391" s="1"/>
    </row>
    <row r="242392" spans="11:11">
      <c r="K242392" s="1"/>
    </row>
    <row r="242393" spans="11:11">
      <c r="K242393" s="1"/>
    </row>
    <row r="242394" spans="11:11">
      <c r="K242394" s="1"/>
    </row>
    <row r="242395" spans="11:11">
      <c r="K242395" s="1"/>
    </row>
    <row r="242396" spans="11:11">
      <c r="K242396" s="1"/>
    </row>
    <row r="242397" spans="11:11">
      <c r="K242397" s="1"/>
    </row>
    <row r="242398" spans="11:11">
      <c r="K242398" s="1"/>
    </row>
    <row r="242399" spans="11:11">
      <c r="K242399" s="1"/>
    </row>
    <row r="242400" spans="11:11">
      <c r="K242400" s="1"/>
    </row>
    <row r="242401" spans="11:11">
      <c r="K242401" s="1"/>
    </row>
    <row r="242402" spans="11:11">
      <c r="K242402" s="1"/>
    </row>
    <row r="242403" spans="11:11">
      <c r="K242403" s="1"/>
    </row>
    <row r="242404" spans="11:11">
      <c r="K242404" s="1"/>
    </row>
    <row r="242405" spans="11:11">
      <c r="K242405" s="1"/>
    </row>
    <row r="242406" spans="11:11">
      <c r="K242406" s="1"/>
    </row>
    <row r="242407" spans="11:11">
      <c r="K242407" s="1"/>
    </row>
    <row r="242408" spans="11:11">
      <c r="K242408" s="1"/>
    </row>
    <row r="242409" spans="11:11">
      <c r="K242409" s="1"/>
    </row>
    <row r="242410" spans="11:11">
      <c r="K242410" s="1"/>
    </row>
    <row r="242411" spans="11:11">
      <c r="K242411" s="1"/>
    </row>
    <row r="242412" spans="11:11">
      <c r="K242412" s="1"/>
    </row>
    <row r="242413" spans="11:11">
      <c r="K242413" s="1"/>
    </row>
    <row r="242414" spans="11:11">
      <c r="K242414" s="1"/>
    </row>
    <row r="242415" spans="11:11">
      <c r="K242415" s="1"/>
    </row>
    <row r="242416" spans="11:11">
      <c r="K242416" s="1"/>
    </row>
    <row r="242417" spans="11:11">
      <c r="K242417" s="1"/>
    </row>
    <row r="242418" spans="11:11">
      <c r="K242418" s="1"/>
    </row>
    <row r="242419" spans="11:11">
      <c r="K242419" s="1"/>
    </row>
    <row r="242420" spans="11:11">
      <c r="K242420" s="1"/>
    </row>
    <row r="242421" spans="11:11">
      <c r="K242421" s="1"/>
    </row>
    <row r="242422" spans="11:11">
      <c r="K242422" s="1"/>
    </row>
    <row r="242423" spans="11:11">
      <c r="K242423" s="1"/>
    </row>
    <row r="242424" spans="11:11">
      <c r="K242424" s="1"/>
    </row>
    <row r="242425" spans="11:11">
      <c r="K242425" s="1"/>
    </row>
    <row r="242426" spans="11:11">
      <c r="K242426" s="1"/>
    </row>
    <row r="242427" spans="11:11">
      <c r="K242427" s="1"/>
    </row>
    <row r="242428" spans="11:11">
      <c r="K242428" s="1"/>
    </row>
    <row r="242429" spans="11:11">
      <c r="K242429" s="1"/>
    </row>
    <row r="242430" spans="11:11">
      <c r="K242430" s="1"/>
    </row>
    <row r="242431" spans="11:11">
      <c r="K242431" s="1"/>
    </row>
    <row r="242432" spans="11:11">
      <c r="K242432" s="1"/>
    </row>
    <row r="242433" spans="11:11">
      <c r="K242433" s="1"/>
    </row>
    <row r="242434" spans="11:11">
      <c r="K242434" s="1"/>
    </row>
    <row r="242435" spans="11:11">
      <c r="K242435" s="1"/>
    </row>
    <row r="242436" spans="11:11">
      <c r="K242436" s="1"/>
    </row>
    <row r="242437" spans="11:11">
      <c r="K242437" s="1"/>
    </row>
    <row r="242438" spans="11:11">
      <c r="K242438" s="1"/>
    </row>
    <row r="242439" spans="11:11">
      <c r="K242439" s="1"/>
    </row>
    <row r="242440" spans="11:11">
      <c r="K242440" s="1"/>
    </row>
    <row r="242441" spans="11:11">
      <c r="K242441" s="1"/>
    </row>
    <row r="242442" spans="11:11">
      <c r="K242442" s="1"/>
    </row>
    <row r="242443" spans="11:11">
      <c r="K242443" s="1"/>
    </row>
    <row r="242444" spans="11:11">
      <c r="K242444" s="1"/>
    </row>
    <row r="242445" spans="11:11">
      <c r="K242445" s="1"/>
    </row>
    <row r="242446" spans="11:11">
      <c r="K242446" s="1"/>
    </row>
    <row r="242447" spans="11:11">
      <c r="K242447" s="1"/>
    </row>
    <row r="242448" spans="11:11">
      <c r="K242448" s="1"/>
    </row>
    <row r="242449" spans="11:11">
      <c r="K242449" s="1"/>
    </row>
    <row r="242450" spans="11:11">
      <c r="K242450" s="1"/>
    </row>
    <row r="242451" spans="11:11">
      <c r="K242451" s="1"/>
    </row>
    <row r="242452" spans="11:11">
      <c r="K242452" s="1"/>
    </row>
    <row r="242453" spans="11:11">
      <c r="K242453" s="1"/>
    </row>
    <row r="242454" spans="11:11">
      <c r="K242454" s="1"/>
    </row>
    <row r="242455" spans="11:11">
      <c r="K242455" s="1"/>
    </row>
    <row r="242456" spans="11:11">
      <c r="K242456" s="1"/>
    </row>
    <row r="242457" spans="11:11">
      <c r="K242457" s="1"/>
    </row>
    <row r="242458" spans="11:11">
      <c r="K242458" s="1"/>
    </row>
    <row r="242459" spans="11:11">
      <c r="K242459" s="1"/>
    </row>
    <row r="242460" spans="11:11">
      <c r="K242460" s="1"/>
    </row>
    <row r="242461" spans="11:11">
      <c r="K242461" s="1"/>
    </row>
    <row r="242462" spans="11:11">
      <c r="K242462" s="1"/>
    </row>
    <row r="242463" spans="11:11">
      <c r="K242463" s="1"/>
    </row>
    <row r="242464" spans="11:11">
      <c r="K242464" s="1"/>
    </row>
    <row r="242465" spans="11:11">
      <c r="K242465" s="1"/>
    </row>
    <row r="242466" spans="11:11">
      <c r="K242466" s="1"/>
    </row>
    <row r="242467" spans="11:11">
      <c r="K242467" s="1"/>
    </row>
    <row r="242468" spans="11:11">
      <c r="K242468" s="1"/>
    </row>
    <row r="242469" spans="11:11">
      <c r="K242469" s="1"/>
    </row>
    <row r="242470" spans="11:11">
      <c r="K242470" s="1"/>
    </row>
    <row r="242471" spans="11:11">
      <c r="K242471" s="1"/>
    </row>
    <row r="242472" spans="11:11">
      <c r="K242472" s="1"/>
    </row>
    <row r="242473" spans="11:11">
      <c r="K242473" s="1"/>
    </row>
    <row r="242474" spans="11:11">
      <c r="K242474" s="1"/>
    </row>
    <row r="242475" spans="11:11">
      <c r="K242475" s="1"/>
    </row>
    <row r="242476" spans="11:11">
      <c r="K242476" s="1"/>
    </row>
    <row r="242477" spans="11:11">
      <c r="K242477" s="1"/>
    </row>
    <row r="242478" spans="11:11">
      <c r="K242478" s="1"/>
    </row>
    <row r="242479" spans="11:11">
      <c r="K242479" s="1"/>
    </row>
    <row r="242480" spans="11:11">
      <c r="K242480" s="1"/>
    </row>
    <row r="242481" spans="11:11">
      <c r="K242481" s="1"/>
    </row>
    <row r="242482" spans="11:11">
      <c r="K242482" s="1"/>
    </row>
    <row r="242483" spans="11:11">
      <c r="K242483" s="1"/>
    </row>
    <row r="242484" spans="11:11">
      <c r="K242484" s="1"/>
    </row>
    <row r="242485" spans="11:11">
      <c r="K242485" s="1"/>
    </row>
    <row r="242486" spans="11:11">
      <c r="K242486" s="1"/>
    </row>
    <row r="242487" spans="11:11">
      <c r="K242487" s="1"/>
    </row>
    <row r="242488" spans="11:11">
      <c r="K242488" s="1"/>
    </row>
    <row r="242489" spans="11:11">
      <c r="K242489" s="1"/>
    </row>
    <row r="242490" spans="11:11">
      <c r="K242490" s="1"/>
    </row>
    <row r="242491" spans="11:11">
      <c r="K242491" s="1"/>
    </row>
    <row r="242492" spans="11:11">
      <c r="K242492" s="1"/>
    </row>
    <row r="242493" spans="11:11">
      <c r="K242493" s="1"/>
    </row>
    <row r="242494" spans="11:11">
      <c r="K242494" s="1"/>
    </row>
    <row r="242495" spans="11:11">
      <c r="K242495" s="1"/>
    </row>
    <row r="242496" spans="11:11">
      <c r="K242496" s="1"/>
    </row>
    <row r="242497" spans="11:11">
      <c r="K242497" s="1"/>
    </row>
    <row r="242498" spans="11:11">
      <c r="K242498" s="1"/>
    </row>
    <row r="242499" spans="11:11">
      <c r="K242499" s="1"/>
    </row>
    <row r="242500" spans="11:11">
      <c r="K242500" s="1"/>
    </row>
    <row r="242501" spans="11:11">
      <c r="K242501" s="1"/>
    </row>
    <row r="242502" spans="11:11">
      <c r="K242502" s="1"/>
    </row>
    <row r="242503" spans="11:11">
      <c r="K242503" s="1"/>
    </row>
    <row r="242504" spans="11:11">
      <c r="K242504" s="1"/>
    </row>
    <row r="242505" spans="11:11">
      <c r="K242505" s="1"/>
    </row>
    <row r="242506" spans="11:11">
      <c r="K242506" s="1"/>
    </row>
    <row r="242507" spans="11:11">
      <c r="K242507" s="1"/>
    </row>
    <row r="242508" spans="11:11">
      <c r="K242508" s="1"/>
    </row>
    <row r="242509" spans="11:11">
      <c r="K242509" s="1"/>
    </row>
    <row r="242510" spans="11:11">
      <c r="K242510" s="1"/>
    </row>
    <row r="242511" spans="11:11">
      <c r="K242511" s="1"/>
    </row>
    <row r="242512" spans="11:11">
      <c r="K242512" s="1"/>
    </row>
    <row r="242513" spans="11:11">
      <c r="K242513" s="1"/>
    </row>
    <row r="242514" spans="11:11">
      <c r="K242514" s="1"/>
    </row>
    <row r="242515" spans="11:11">
      <c r="K242515" s="1"/>
    </row>
    <row r="242516" spans="11:11">
      <c r="K242516" s="1"/>
    </row>
    <row r="242517" spans="11:11">
      <c r="K242517" s="1"/>
    </row>
    <row r="242518" spans="11:11">
      <c r="K242518" s="1"/>
    </row>
    <row r="242519" spans="11:11">
      <c r="K242519" s="1"/>
    </row>
    <row r="242520" spans="11:11">
      <c r="K242520" s="1"/>
    </row>
    <row r="242521" spans="11:11">
      <c r="K242521" s="1"/>
    </row>
    <row r="242522" spans="11:11">
      <c r="K242522" s="1"/>
    </row>
    <row r="242523" spans="11:11">
      <c r="K242523" s="1"/>
    </row>
    <row r="242524" spans="11:11">
      <c r="K242524" s="1"/>
    </row>
    <row r="242525" spans="11:11">
      <c r="K242525" s="1"/>
    </row>
    <row r="242526" spans="11:11">
      <c r="K242526" s="1"/>
    </row>
    <row r="242527" spans="11:11">
      <c r="K242527" s="1"/>
    </row>
    <row r="242528" spans="11:11">
      <c r="K242528" s="1"/>
    </row>
    <row r="242529" spans="11:11">
      <c r="K242529" s="1"/>
    </row>
    <row r="242530" spans="11:11">
      <c r="K242530" s="1"/>
    </row>
    <row r="242531" spans="11:11">
      <c r="K242531" s="1"/>
    </row>
    <row r="242532" spans="11:11">
      <c r="K242532" s="1"/>
    </row>
    <row r="242533" spans="11:11">
      <c r="K242533" s="1"/>
    </row>
    <row r="242534" spans="11:11">
      <c r="K242534" s="1"/>
    </row>
    <row r="242535" spans="11:11">
      <c r="K242535" s="1"/>
    </row>
    <row r="242536" spans="11:11">
      <c r="K242536" s="1"/>
    </row>
    <row r="242537" spans="11:11">
      <c r="K242537" s="1"/>
    </row>
    <row r="242538" spans="11:11">
      <c r="K242538" s="1"/>
    </row>
    <row r="242539" spans="11:11">
      <c r="K242539" s="1"/>
    </row>
    <row r="242540" spans="11:11">
      <c r="K242540" s="1"/>
    </row>
    <row r="242541" spans="11:11">
      <c r="K242541" s="1"/>
    </row>
    <row r="242542" spans="11:11">
      <c r="K242542" s="1"/>
    </row>
    <row r="242543" spans="11:11">
      <c r="K242543" s="1"/>
    </row>
    <row r="242544" spans="11:11">
      <c r="K242544" s="1"/>
    </row>
    <row r="242545" spans="11:11">
      <c r="K242545" s="1"/>
    </row>
    <row r="242546" spans="11:11">
      <c r="K242546" s="1"/>
    </row>
    <row r="242547" spans="11:11">
      <c r="K242547" s="1"/>
    </row>
    <row r="242548" spans="11:11">
      <c r="K242548" s="1"/>
    </row>
    <row r="242549" spans="11:11">
      <c r="K242549" s="1"/>
    </row>
    <row r="242550" spans="11:11">
      <c r="K242550" s="1"/>
    </row>
    <row r="242551" spans="11:11">
      <c r="K242551" s="1"/>
    </row>
    <row r="242552" spans="11:11">
      <c r="K242552" s="1"/>
    </row>
    <row r="242553" spans="11:11">
      <c r="K242553" s="1"/>
    </row>
    <row r="242554" spans="11:11">
      <c r="K242554" s="1"/>
    </row>
    <row r="242555" spans="11:11">
      <c r="K242555" s="1"/>
    </row>
    <row r="242556" spans="11:11">
      <c r="K242556" s="1"/>
    </row>
    <row r="242557" spans="11:11">
      <c r="K242557" s="1"/>
    </row>
    <row r="242558" spans="11:11">
      <c r="K242558" s="1"/>
    </row>
    <row r="242559" spans="11:11">
      <c r="K242559" s="1"/>
    </row>
    <row r="242560" spans="11:11">
      <c r="K242560" s="1"/>
    </row>
    <row r="242561" spans="11:11">
      <c r="K242561" s="1"/>
    </row>
    <row r="242562" spans="11:11">
      <c r="K242562" s="1"/>
    </row>
    <row r="242563" spans="11:11">
      <c r="K242563" s="1"/>
    </row>
    <row r="242564" spans="11:11">
      <c r="K242564" s="1"/>
    </row>
    <row r="242565" spans="11:11">
      <c r="K242565" s="1"/>
    </row>
    <row r="242566" spans="11:11">
      <c r="K242566" s="1"/>
    </row>
    <row r="242567" spans="11:11">
      <c r="K242567" s="1"/>
    </row>
    <row r="242568" spans="11:11">
      <c r="K242568" s="1"/>
    </row>
    <row r="242569" spans="11:11">
      <c r="K242569" s="1"/>
    </row>
    <row r="242570" spans="11:11">
      <c r="K242570" s="1"/>
    </row>
    <row r="242571" spans="11:11">
      <c r="K242571" s="1"/>
    </row>
    <row r="242572" spans="11:11">
      <c r="K242572" s="1"/>
    </row>
    <row r="242573" spans="11:11">
      <c r="K242573" s="1"/>
    </row>
    <row r="242574" spans="11:11">
      <c r="K242574" s="1"/>
    </row>
    <row r="242575" spans="11:11">
      <c r="K242575" s="1"/>
    </row>
    <row r="242576" spans="11:11">
      <c r="K242576" s="1"/>
    </row>
    <row r="242577" spans="11:11">
      <c r="K242577" s="1"/>
    </row>
    <row r="242578" spans="11:11">
      <c r="K242578" s="1"/>
    </row>
    <row r="242579" spans="11:11">
      <c r="K242579" s="1"/>
    </row>
    <row r="242580" spans="11:11">
      <c r="K242580" s="1"/>
    </row>
    <row r="242581" spans="11:11">
      <c r="K242581" s="1"/>
    </row>
    <row r="242582" spans="11:11">
      <c r="K242582" s="1"/>
    </row>
    <row r="242583" spans="11:11">
      <c r="K242583" s="1"/>
    </row>
    <row r="242584" spans="11:11">
      <c r="K242584" s="1"/>
    </row>
    <row r="242585" spans="11:11">
      <c r="K242585" s="1"/>
    </row>
    <row r="242586" spans="11:11">
      <c r="K242586" s="1"/>
    </row>
    <row r="242587" spans="11:11">
      <c r="K242587" s="1"/>
    </row>
    <row r="242588" spans="11:11">
      <c r="K242588" s="1"/>
    </row>
    <row r="242589" spans="11:11">
      <c r="K242589" s="1"/>
    </row>
    <row r="242590" spans="11:11">
      <c r="K242590" s="1"/>
    </row>
    <row r="242591" spans="11:11">
      <c r="K242591" s="1"/>
    </row>
    <row r="242592" spans="11:11">
      <c r="K242592" s="1"/>
    </row>
    <row r="242593" spans="11:11">
      <c r="K242593" s="1"/>
    </row>
    <row r="242594" spans="11:11">
      <c r="K242594" s="1"/>
    </row>
    <row r="242595" spans="11:11">
      <c r="K242595" s="1"/>
    </row>
    <row r="242596" spans="11:11">
      <c r="K242596" s="1"/>
    </row>
    <row r="242597" spans="11:11">
      <c r="K242597" s="1"/>
    </row>
    <row r="242598" spans="11:11">
      <c r="K242598" s="1"/>
    </row>
    <row r="242599" spans="11:11">
      <c r="K242599" s="1"/>
    </row>
    <row r="242600" spans="11:11">
      <c r="K242600" s="1"/>
    </row>
    <row r="242601" spans="11:11">
      <c r="K242601" s="1"/>
    </row>
    <row r="242602" spans="11:11">
      <c r="K242602" s="1"/>
    </row>
    <row r="242603" spans="11:11">
      <c r="K242603" s="1"/>
    </row>
    <row r="242604" spans="11:11">
      <c r="K242604" s="1"/>
    </row>
    <row r="242605" spans="11:11">
      <c r="K242605" s="1"/>
    </row>
    <row r="242606" spans="11:11">
      <c r="K242606" s="1"/>
    </row>
    <row r="242607" spans="11:11">
      <c r="K242607" s="1"/>
    </row>
    <row r="242608" spans="11:11">
      <c r="K242608" s="1"/>
    </row>
    <row r="242609" spans="11:11">
      <c r="K242609" s="1"/>
    </row>
    <row r="242610" spans="11:11">
      <c r="K242610" s="1"/>
    </row>
    <row r="242611" spans="11:11">
      <c r="K242611" s="1"/>
    </row>
    <row r="242612" spans="11:11">
      <c r="K242612" s="1"/>
    </row>
    <row r="242613" spans="11:11">
      <c r="K242613" s="1"/>
    </row>
    <row r="242614" spans="11:11">
      <c r="K242614" s="1"/>
    </row>
    <row r="242615" spans="11:11">
      <c r="K242615" s="1"/>
    </row>
    <row r="242616" spans="11:11">
      <c r="K242616" s="1"/>
    </row>
    <row r="242617" spans="11:11">
      <c r="K242617" s="1"/>
    </row>
    <row r="242618" spans="11:11">
      <c r="K242618" s="1"/>
    </row>
    <row r="242619" spans="11:11">
      <c r="K242619" s="1"/>
    </row>
    <row r="242620" spans="11:11">
      <c r="K242620" s="1"/>
    </row>
    <row r="242621" spans="11:11">
      <c r="K242621" s="1"/>
    </row>
    <row r="242622" spans="11:11">
      <c r="K242622" s="1"/>
    </row>
    <row r="242623" spans="11:11">
      <c r="K242623" s="1"/>
    </row>
    <row r="242624" spans="11:11">
      <c r="K242624" s="1"/>
    </row>
    <row r="242625" spans="11:11">
      <c r="K242625" s="1"/>
    </row>
    <row r="242626" spans="11:11">
      <c r="K242626" s="1"/>
    </row>
    <row r="242627" spans="11:11">
      <c r="K242627" s="1"/>
    </row>
    <row r="242628" spans="11:11">
      <c r="K242628" s="1"/>
    </row>
    <row r="242629" spans="11:11">
      <c r="K242629" s="1"/>
    </row>
    <row r="242630" spans="11:11">
      <c r="K242630" s="1"/>
    </row>
    <row r="242631" spans="11:11">
      <c r="K242631" s="1"/>
    </row>
    <row r="242632" spans="11:11">
      <c r="K242632" s="1"/>
    </row>
    <row r="242633" spans="11:11">
      <c r="K242633" s="1"/>
    </row>
    <row r="242634" spans="11:11">
      <c r="K242634" s="1"/>
    </row>
    <row r="242635" spans="11:11">
      <c r="K242635" s="1"/>
    </row>
    <row r="242636" spans="11:11">
      <c r="K242636" s="1"/>
    </row>
    <row r="242637" spans="11:11">
      <c r="K242637" s="1"/>
    </row>
    <row r="242638" spans="11:11">
      <c r="K242638" s="1"/>
    </row>
    <row r="242639" spans="11:11">
      <c r="K242639" s="1"/>
    </row>
    <row r="242640" spans="11:11">
      <c r="K242640" s="1"/>
    </row>
    <row r="242641" spans="11:11">
      <c r="K242641" s="1"/>
    </row>
    <row r="242642" spans="11:11">
      <c r="K242642" s="1"/>
    </row>
    <row r="242643" spans="11:11">
      <c r="K242643" s="1"/>
    </row>
    <row r="242644" spans="11:11">
      <c r="K242644" s="1"/>
    </row>
    <row r="242645" spans="11:11">
      <c r="K242645" s="1"/>
    </row>
    <row r="242646" spans="11:11">
      <c r="K242646" s="1"/>
    </row>
    <row r="242647" spans="11:11">
      <c r="K242647" s="1"/>
    </row>
    <row r="242648" spans="11:11">
      <c r="K242648" s="1"/>
    </row>
    <row r="242649" spans="11:11">
      <c r="K242649" s="1"/>
    </row>
    <row r="242650" spans="11:11">
      <c r="K242650" s="1"/>
    </row>
    <row r="242651" spans="11:11">
      <c r="K242651" s="1"/>
    </row>
    <row r="242652" spans="11:11">
      <c r="K242652" s="1"/>
    </row>
    <row r="242653" spans="11:11">
      <c r="K242653" s="1"/>
    </row>
    <row r="242654" spans="11:11">
      <c r="K242654" s="1"/>
    </row>
    <row r="242655" spans="11:11">
      <c r="K242655" s="1"/>
    </row>
    <row r="242656" spans="11:11">
      <c r="K242656" s="1"/>
    </row>
    <row r="242657" spans="11:11">
      <c r="K242657" s="1"/>
    </row>
    <row r="242658" spans="11:11">
      <c r="K242658" s="1"/>
    </row>
    <row r="242659" spans="11:11">
      <c r="K242659" s="1"/>
    </row>
    <row r="242660" spans="11:11">
      <c r="K242660" s="1"/>
    </row>
    <row r="242661" spans="11:11">
      <c r="K242661" s="1"/>
    </row>
    <row r="242662" spans="11:11">
      <c r="K242662" s="1"/>
    </row>
    <row r="242663" spans="11:11">
      <c r="K242663" s="1"/>
    </row>
    <row r="242664" spans="11:11">
      <c r="K242664" s="1"/>
    </row>
    <row r="242665" spans="11:11">
      <c r="K242665" s="1"/>
    </row>
    <row r="242666" spans="11:11">
      <c r="K242666" s="1"/>
    </row>
    <row r="242667" spans="11:11">
      <c r="K242667" s="1"/>
    </row>
    <row r="242668" spans="11:11">
      <c r="K242668" s="1"/>
    </row>
    <row r="242669" spans="11:11">
      <c r="K242669" s="1"/>
    </row>
    <row r="242670" spans="11:11">
      <c r="K242670" s="1"/>
    </row>
    <row r="242671" spans="11:11">
      <c r="K242671" s="1"/>
    </row>
    <row r="242672" spans="11:11">
      <c r="K242672" s="1"/>
    </row>
    <row r="242673" spans="11:11">
      <c r="K242673" s="1"/>
    </row>
    <row r="242674" spans="11:11">
      <c r="K242674" s="1"/>
    </row>
    <row r="242675" spans="11:11">
      <c r="K242675" s="1"/>
    </row>
    <row r="242676" spans="11:11">
      <c r="K242676" s="1"/>
    </row>
    <row r="242677" spans="11:11">
      <c r="K242677" s="1"/>
    </row>
    <row r="242678" spans="11:11">
      <c r="K242678" s="1"/>
    </row>
    <row r="242679" spans="11:11">
      <c r="K242679" s="1"/>
    </row>
    <row r="242680" spans="11:11">
      <c r="K242680" s="1"/>
    </row>
    <row r="242681" spans="11:11">
      <c r="K242681" s="1"/>
    </row>
    <row r="242682" spans="11:11">
      <c r="K242682" s="1"/>
    </row>
    <row r="242683" spans="11:11">
      <c r="K242683" s="1"/>
    </row>
    <row r="242684" spans="11:11">
      <c r="K242684" s="1"/>
    </row>
    <row r="242685" spans="11:11">
      <c r="K242685" s="1"/>
    </row>
    <row r="242686" spans="11:11">
      <c r="K242686" s="1"/>
    </row>
    <row r="242687" spans="11:11">
      <c r="K242687" s="1"/>
    </row>
    <row r="242688" spans="11:11">
      <c r="K242688" s="1"/>
    </row>
    <row r="242689" spans="11:11">
      <c r="K242689" s="1"/>
    </row>
    <row r="242690" spans="11:11">
      <c r="K242690" s="1"/>
    </row>
    <row r="242691" spans="11:11">
      <c r="K242691" s="1"/>
    </row>
    <row r="242692" spans="11:11">
      <c r="K242692" s="1"/>
    </row>
    <row r="242693" spans="11:11">
      <c r="K242693" s="1"/>
    </row>
    <row r="242694" spans="11:11">
      <c r="K242694" s="1"/>
    </row>
    <row r="242695" spans="11:11">
      <c r="K242695" s="1"/>
    </row>
    <row r="242696" spans="11:11">
      <c r="K242696" s="1"/>
    </row>
    <row r="242697" spans="11:11">
      <c r="K242697" s="1"/>
    </row>
    <row r="242698" spans="11:11">
      <c r="K242698" s="1"/>
    </row>
    <row r="242699" spans="11:11">
      <c r="K242699" s="1"/>
    </row>
    <row r="242700" spans="11:11">
      <c r="K242700" s="1"/>
    </row>
    <row r="242701" spans="11:11">
      <c r="K242701" s="1"/>
    </row>
    <row r="242702" spans="11:11">
      <c r="K242702" s="1"/>
    </row>
    <row r="242703" spans="11:11">
      <c r="K242703" s="1"/>
    </row>
    <row r="242704" spans="11:11">
      <c r="K242704" s="1"/>
    </row>
    <row r="242705" spans="11:11">
      <c r="K242705" s="1"/>
    </row>
    <row r="242706" spans="11:11">
      <c r="K242706" s="1"/>
    </row>
    <row r="242707" spans="11:11">
      <c r="K242707" s="1"/>
    </row>
    <row r="242708" spans="11:11">
      <c r="K242708" s="1"/>
    </row>
    <row r="242709" spans="11:11">
      <c r="K242709" s="1"/>
    </row>
    <row r="242710" spans="11:11">
      <c r="K242710" s="1"/>
    </row>
    <row r="242711" spans="11:11">
      <c r="K242711" s="1"/>
    </row>
    <row r="242712" spans="11:11">
      <c r="K242712" s="1"/>
    </row>
    <row r="242713" spans="11:11">
      <c r="K242713" s="1"/>
    </row>
    <row r="242714" spans="11:11">
      <c r="K242714" s="1"/>
    </row>
    <row r="242715" spans="11:11">
      <c r="K242715" s="1"/>
    </row>
    <row r="242716" spans="11:11">
      <c r="K242716" s="1"/>
    </row>
    <row r="242717" spans="11:11">
      <c r="K242717" s="1"/>
    </row>
    <row r="242718" spans="11:11">
      <c r="K242718" s="1"/>
    </row>
    <row r="242719" spans="11:11">
      <c r="K242719" s="1"/>
    </row>
    <row r="242720" spans="11:11">
      <c r="K242720" s="1"/>
    </row>
    <row r="242721" spans="11:11">
      <c r="K242721" s="1"/>
    </row>
    <row r="242722" spans="11:11">
      <c r="K242722" s="1"/>
    </row>
    <row r="242723" spans="11:11">
      <c r="K242723" s="1"/>
    </row>
    <row r="242724" spans="11:11">
      <c r="K242724" s="1"/>
    </row>
    <row r="242725" spans="11:11">
      <c r="K242725" s="1"/>
    </row>
    <row r="242726" spans="11:11">
      <c r="K242726" s="1"/>
    </row>
    <row r="242727" spans="11:11">
      <c r="K242727" s="1"/>
    </row>
    <row r="242728" spans="11:11">
      <c r="K242728" s="1"/>
    </row>
    <row r="242729" spans="11:11">
      <c r="K242729" s="1"/>
    </row>
    <row r="242730" spans="11:11">
      <c r="K242730" s="1"/>
    </row>
    <row r="242731" spans="11:11">
      <c r="K242731" s="1"/>
    </row>
    <row r="242732" spans="11:11">
      <c r="K242732" s="1"/>
    </row>
    <row r="242733" spans="11:11">
      <c r="K242733" s="1"/>
    </row>
    <row r="242734" spans="11:11">
      <c r="K242734" s="1"/>
    </row>
    <row r="242735" spans="11:11">
      <c r="K242735" s="1"/>
    </row>
    <row r="242736" spans="11:11">
      <c r="K242736" s="1"/>
    </row>
    <row r="242737" spans="11:11">
      <c r="K242737" s="1"/>
    </row>
    <row r="242738" spans="11:11">
      <c r="K242738" s="1"/>
    </row>
    <row r="242739" spans="11:11">
      <c r="K242739" s="1"/>
    </row>
    <row r="242740" spans="11:11">
      <c r="K242740" s="1"/>
    </row>
    <row r="242741" spans="11:11">
      <c r="K242741" s="1"/>
    </row>
    <row r="242742" spans="11:11">
      <c r="K242742" s="1"/>
    </row>
    <row r="242743" spans="11:11">
      <c r="K242743" s="1"/>
    </row>
    <row r="242744" spans="11:11">
      <c r="K242744" s="1"/>
    </row>
    <row r="242745" spans="11:11">
      <c r="K242745" s="1"/>
    </row>
    <row r="242746" spans="11:11">
      <c r="K242746" s="1"/>
    </row>
    <row r="242747" spans="11:11">
      <c r="K242747" s="1"/>
    </row>
    <row r="242748" spans="11:11">
      <c r="K242748" s="1"/>
    </row>
    <row r="242749" spans="11:11">
      <c r="K242749" s="1"/>
    </row>
    <row r="242750" spans="11:11">
      <c r="K242750" s="1"/>
    </row>
    <row r="242751" spans="11:11">
      <c r="K242751" s="1"/>
    </row>
    <row r="242752" spans="11:11">
      <c r="K242752" s="1"/>
    </row>
    <row r="242753" spans="11:11">
      <c r="K242753" s="1"/>
    </row>
    <row r="242754" spans="11:11">
      <c r="K242754" s="1"/>
    </row>
    <row r="242755" spans="11:11">
      <c r="K242755" s="1"/>
    </row>
    <row r="242756" spans="11:11">
      <c r="K242756" s="1"/>
    </row>
    <row r="242757" spans="11:11">
      <c r="K242757" s="1"/>
    </row>
    <row r="242758" spans="11:11">
      <c r="K242758" s="1"/>
    </row>
    <row r="242759" spans="11:11">
      <c r="K242759" s="1"/>
    </row>
    <row r="242760" spans="11:11">
      <c r="K242760" s="1"/>
    </row>
    <row r="242761" spans="11:11">
      <c r="K242761" s="1"/>
    </row>
    <row r="242762" spans="11:11">
      <c r="K242762" s="1"/>
    </row>
    <row r="242763" spans="11:11">
      <c r="K242763" s="1"/>
    </row>
    <row r="242764" spans="11:11">
      <c r="K242764" s="1"/>
    </row>
    <row r="242765" spans="11:11">
      <c r="K242765" s="1"/>
    </row>
    <row r="242766" spans="11:11">
      <c r="K242766" s="1"/>
    </row>
    <row r="242767" spans="11:11">
      <c r="K242767" s="1"/>
    </row>
    <row r="242768" spans="11:11">
      <c r="K242768" s="1"/>
    </row>
    <row r="242769" spans="11:11">
      <c r="K242769" s="1"/>
    </row>
    <row r="242770" spans="11:11">
      <c r="K242770" s="1"/>
    </row>
    <row r="242771" spans="11:11">
      <c r="K242771" s="1"/>
    </row>
    <row r="242772" spans="11:11">
      <c r="K242772" s="1"/>
    </row>
    <row r="242773" spans="11:11">
      <c r="K242773" s="1"/>
    </row>
    <row r="242774" spans="11:11">
      <c r="K242774" s="1"/>
    </row>
    <row r="242775" spans="11:11">
      <c r="K242775" s="1"/>
    </row>
    <row r="242776" spans="11:11">
      <c r="K242776" s="1"/>
    </row>
    <row r="242777" spans="11:11">
      <c r="K242777" s="1"/>
    </row>
    <row r="242778" spans="11:11">
      <c r="K242778" s="1"/>
    </row>
    <row r="242779" spans="11:11">
      <c r="K242779" s="1"/>
    </row>
    <row r="242780" spans="11:11">
      <c r="K242780" s="1"/>
    </row>
    <row r="242781" spans="11:11">
      <c r="K242781" s="1"/>
    </row>
    <row r="242782" spans="11:11">
      <c r="K242782" s="1"/>
    </row>
    <row r="242783" spans="11:11">
      <c r="K242783" s="1"/>
    </row>
    <row r="242784" spans="11:11">
      <c r="K242784" s="1"/>
    </row>
    <row r="242785" spans="11:11">
      <c r="K242785" s="1"/>
    </row>
    <row r="242786" spans="11:11">
      <c r="K242786" s="1"/>
    </row>
    <row r="242787" spans="11:11">
      <c r="K242787" s="1"/>
    </row>
    <row r="242788" spans="11:11">
      <c r="K242788" s="1"/>
    </row>
    <row r="242789" spans="11:11">
      <c r="K242789" s="1"/>
    </row>
    <row r="242790" spans="11:11">
      <c r="K242790" s="1"/>
    </row>
    <row r="242791" spans="11:11">
      <c r="K242791" s="1"/>
    </row>
    <row r="242792" spans="11:11">
      <c r="K242792" s="1"/>
    </row>
    <row r="242793" spans="11:11">
      <c r="K242793" s="1"/>
    </row>
    <row r="242794" spans="11:11">
      <c r="K242794" s="1"/>
    </row>
    <row r="242795" spans="11:11">
      <c r="K242795" s="1"/>
    </row>
    <row r="242796" spans="11:11">
      <c r="K242796" s="1"/>
    </row>
    <row r="242797" spans="11:11">
      <c r="K242797" s="1"/>
    </row>
    <row r="242798" spans="11:11">
      <c r="K242798" s="1"/>
    </row>
    <row r="242799" spans="11:11">
      <c r="K242799" s="1"/>
    </row>
    <row r="242800" spans="11:11">
      <c r="K242800" s="1"/>
    </row>
    <row r="242801" spans="11:11">
      <c r="K242801" s="1"/>
    </row>
    <row r="242802" spans="11:11">
      <c r="K242802" s="1"/>
    </row>
    <row r="242803" spans="11:11">
      <c r="K242803" s="1"/>
    </row>
    <row r="242804" spans="11:11">
      <c r="K242804" s="1"/>
    </row>
    <row r="242805" spans="11:11">
      <c r="K242805" s="1"/>
    </row>
    <row r="242806" spans="11:11">
      <c r="K242806" s="1"/>
    </row>
    <row r="242807" spans="11:11">
      <c r="K242807" s="1"/>
    </row>
    <row r="242808" spans="11:11">
      <c r="K242808" s="1"/>
    </row>
    <row r="242809" spans="11:11">
      <c r="K242809" s="1"/>
    </row>
    <row r="242810" spans="11:11">
      <c r="K242810" s="1"/>
    </row>
    <row r="242811" spans="11:11">
      <c r="K242811" s="1"/>
    </row>
    <row r="242812" spans="11:11">
      <c r="K242812" s="1"/>
    </row>
    <row r="242813" spans="11:11">
      <c r="K242813" s="1"/>
    </row>
    <row r="242814" spans="11:11">
      <c r="K242814" s="1"/>
    </row>
    <row r="242815" spans="11:11">
      <c r="K242815" s="1"/>
    </row>
    <row r="242816" spans="11:11">
      <c r="K242816" s="1"/>
    </row>
    <row r="242817" spans="11:11">
      <c r="K242817" s="1"/>
    </row>
    <row r="242818" spans="11:11">
      <c r="K242818" s="1"/>
    </row>
    <row r="242819" spans="11:11">
      <c r="K242819" s="1"/>
    </row>
    <row r="242820" spans="11:11">
      <c r="K242820" s="1"/>
    </row>
    <row r="242821" spans="11:11">
      <c r="K242821" s="1"/>
    </row>
    <row r="242822" spans="11:11">
      <c r="K242822" s="1"/>
    </row>
    <row r="242823" spans="11:11">
      <c r="K242823" s="1"/>
    </row>
    <row r="242824" spans="11:11">
      <c r="K242824" s="1"/>
    </row>
    <row r="242825" spans="11:11">
      <c r="K242825" s="1"/>
    </row>
    <row r="242826" spans="11:11">
      <c r="K242826" s="1"/>
    </row>
    <row r="242827" spans="11:11">
      <c r="K242827" s="1"/>
    </row>
    <row r="242828" spans="11:11">
      <c r="K242828" s="1"/>
    </row>
    <row r="242829" spans="11:11">
      <c r="K242829" s="1"/>
    </row>
    <row r="242830" spans="11:11">
      <c r="K242830" s="1"/>
    </row>
    <row r="242831" spans="11:11">
      <c r="K242831" s="1"/>
    </row>
    <row r="242832" spans="11:11">
      <c r="K242832" s="1"/>
    </row>
    <row r="242833" spans="11:11">
      <c r="K242833" s="1"/>
    </row>
    <row r="242834" spans="11:11">
      <c r="K242834" s="1"/>
    </row>
    <row r="242835" spans="11:11">
      <c r="K242835" s="1"/>
    </row>
    <row r="242836" spans="11:11">
      <c r="K242836" s="1"/>
    </row>
    <row r="242837" spans="11:11">
      <c r="K242837" s="1"/>
    </row>
    <row r="242838" spans="11:11">
      <c r="K242838" s="1"/>
    </row>
    <row r="242839" spans="11:11">
      <c r="K242839" s="1"/>
    </row>
    <row r="242840" spans="11:11">
      <c r="K242840" s="1"/>
    </row>
    <row r="242841" spans="11:11">
      <c r="K242841" s="1"/>
    </row>
    <row r="242842" spans="11:11">
      <c r="K242842" s="1"/>
    </row>
    <row r="242843" spans="11:11">
      <c r="K242843" s="1"/>
    </row>
    <row r="242844" spans="11:11">
      <c r="K242844" s="1"/>
    </row>
    <row r="242845" spans="11:11">
      <c r="K242845" s="1"/>
    </row>
    <row r="242846" spans="11:11">
      <c r="K242846" s="1"/>
    </row>
    <row r="242847" spans="11:11">
      <c r="K242847" s="1"/>
    </row>
    <row r="242848" spans="11:11">
      <c r="K242848" s="1"/>
    </row>
    <row r="242849" spans="11:11">
      <c r="K242849" s="1"/>
    </row>
    <row r="242850" spans="11:11">
      <c r="K242850" s="1"/>
    </row>
    <row r="242851" spans="11:11">
      <c r="K242851" s="1"/>
    </row>
    <row r="242852" spans="11:11">
      <c r="K242852" s="1"/>
    </row>
    <row r="242853" spans="11:11">
      <c r="K242853" s="1"/>
    </row>
    <row r="242854" spans="11:11">
      <c r="K242854" s="1"/>
    </row>
    <row r="242855" spans="11:11">
      <c r="K242855" s="1"/>
    </row>
    <row r="242856" spans="11:11">
      <c r="K242856" s="1"/>
    </row>
    <row r="242857" spans="11:11">
      <c r="K242857" s="1"/>
    </row>
    <row r="242858" spans="11:11">
      <c r="K242858" s="1"/>
    </row>
    <row r="242859" spans="11:11">
      <c r="K242859" s="1"/>
    </row>
    <row r="242860" spans="11:11">
      <c r="K242860" s="1"/>
    </row>
    <row r="242861" spans="11:11">
      <c r="K242861" s="1"/>
    </row>
    <row r="242862" spans="11:11">
      <c r="K242862" s="1"/>
    </row>
    <row r="242863" spans="11:11">
      <c r="K242863" s="1"/>
    </row>
    <row r="242864" spans="11:11">
      <c r="K242864" s="1"/>
    </row>
    <row r="242865" spans="11:11">
      <c r="K242865" s="1"/>
    </row>
    <row r="242866" spans="11:11">
      <c r="K242866" s="1"/>
    </row>
    <row r="242867" spans="11:11">
      <c r="K242867" s="1"/>
    </row>
    <row r="242868" spans="11:11">
      <c r="K242868" s="1"/>
    </row>
    <row r="242869" spans="11:11">
      <c r="K242869" s="1"/>
    </row>
    <row r="242870" spans="11:11">
      <c r="K242870" s="1"/>
    </row>
    <row r="242871" spans="11:11">
      <c r="K242871" s="1"/>
    </row>
    <row r="242872" spans="11:11">
      <c r="K242872" s="1"/>
    </row>
    <row r="242873" spans="11:11">
      <c r="K242873" s="1"/>
    </row>
    <row r="242874" spans="11:11">
      <c r="K242874" s="1"/>
    </row>
    <row r="242875" spans="11:11">
      <c r="K242875" s="1"/>
    </row>
    <row r="242876" spans="11:11">
      <c r="K242876" s="1"/>
    </row>
    <row r="242877" spans="11:11">
      <c r="K242877" s="1"/>
    </row>
    <row r="242878" spans="11:11">
      <c r="K242878" s="1"/>
    </row>
    <row r="242879" spans="11:11">
      <c r="K242879" s="1"/>
    </row>
    <row r="242880" spans="11:11">
      <c r="K242880" s="1"/>
    </row>
    <row r="242881" spans="11:11">
      <c r="K242881" s="1"/>
    </row>
    <row r="242882" spans="11:11">
      <c r="K242882" s="1"/>
    </row>
    <row r="242883" spans="11:11">
      <c r="K242883" s="1"/>
    </row>
    <row r="242884" spans="11:11">
      <c r="K242884" s="1"/>
    </row>
    <row r="242885" spans="11:11">
      <c r="K242885" s="1"/>
    </row>
    <row r="242886" spans="11:11">
      <c r="K242886" s="1"/>
    </row>
    <row r="242887" spans="11:11">
      <c r="K242887" s="1"/>
    </row>
    <row r="242888" spans="11:11">
      <c r="K242888" s="1"/>
    </row>
    <row r="242889" spans="11:11">
      <c r="K242889" s="1"/>
    </row>
    <row r="242890" spans="11:11">
      <c r="K242890" s="1"/>
    </row>
    <row r="242891" spans="11:11">
      <c r="K242891" s="1"/>
    </row>
    <row r="242892" spans="11:11">
      <c r="K242892" s="1"/>
    </row>
    <row r="242893" spans="11:11">
      <c r="K242893" s="1"/>
    </row>
    <row r="242894" spans="11:11">
      <c r="K242894" s="1"/>
    </row>
    <row r="242895" spans="11:11">
      <c r="K242895" s="1"/>
    </row>
    <row r="242896" spans="11:11">
      <c r="K242896" s="1"/>
    </row>
    <row r="242897" spans="11:11">
      <c r="K242897" s="1"/>
    </row>
    <row r="242898" spans="11:11">
      <c r="K242898" s="1"/>
    </row>
    <row r="242899" spans="11:11">
      <c r="K242899" s="1"/>
    </row>
    <row r="242900" spans="11:11">
      <c r="K242900" s="1"/>
    </row>
    <row r="242901" spans="11:11">
      <c r="K242901" s="1"/>
    </row>
    <row r="242902" spans="11:11">
      <c r="K242902" s="1"/>
    </row>
    <row r="242903" spans="11:11">
      <c r="K242903" s="1"/>
    </row>
    <row r="242904" spans="11:11">
      <c r="K242904" s="1"/>
    </row>
    <row r="242905" spans="11:11">
      <c r="K242905" s="1"/>
    </row>
    <row r="242906" spans="11:11">
      <c r="K242906" s="1"/>
    </row>
    <row r="242907" spans="11:11">
      <c r="K242907" s="1"/>
    </row>
    <row r="242908" spans="11:11">
      <c r="K242908" s="1"/>
    </row>
    <row r="242909" spans="11:11">
      <c r="K242909" s="1"/>
    </row>
    <row r="242910" spans="11:11">
      <c r="K242910" s="1"/>
    </row>
    <row r="242911" spans="11:11">
      <c r="K242911" s="1"/>
    </row>
    <row r="242912" spans="11:11">
      <c r="K242912" s="1"/>
    </row>
    <row r="242913" spans="11:11">
      <c r="K242913" s="1"/>
    </row>
    <row r="242914" spans="11:11">
      <c r="K242914" s="1"/>
    </row>
    <row r="242915" spans="11:11">
      <c r="K242915" s="1"/>
    </row>
    <row r="242916" spans="11:11">
      <c r="K242916" s="1"/>
    </row>
    <row r="242917" spans="11:11">
      <c r="K242917" s="1"/>
    </row>
    <row r="242918" spans="11:11">
      <c r="K242918" s="1"/>
    </row>
    <row r="242919" spans="11:11">
      <c r="K242919" s="1"/>
    </row>
    <row r="242920" spans="11:11">
      <c r="K242920" s="1"/>
    </row>
    <row r="242921" spans="11:11">
      <c r="K242921" s="1"/>
    </row>
    <row r="242922" spans="11:11">
      <c r="K242922" s="1"/>
    </row>
    <row r="242923" spans="11:11">
      <c r="K242923" s="1"/>
    </row>
    <row r="242924" spans="11:11">
      <c r="K242924" s="1"/>
    </row>
    <row r="242925" spans="11:11">
      <c r="K242925" s="1"/>
    </row>
    <row r="242926" spans="11:11">
      <c r="K242926" s="1"/>
    </row>
    <row r="242927" spans="11:11">
      <c r="K242927" s="1"/>
    </row>
    <row r="242928" spans="11:11">
      <c r="K242928" s="1"/>
    </row>
    <row r="242929" spans="11:11">
      <c r="K242929" s="1"/>
    </row>
    <row r="242930" spans="11:11">
      <c r="K242930" s="1"/>
    </row>
    <row r="242931" spans="11:11">
      <c r="K242931" s="1"/>
    </row>
    <row r="242932" spans="11:11">
      <c r="K242932" s="1"/>
    </row>
    <row r="242933" spans="11:11">
      <c r="K242933" s="1"/>
    </row>
    <row r="242934" spans="11:11">
      <c r="K242934" s="1"/>
    </row>
    <row r="242935" spans="11:11">
      <c r="K242935" s="1"/>
    </row>
    <row r="242936" spans="11:11">
      <c r="K242936" s="1"/>
    </row>
    <row r="242937" spans="11:11">
      <c r="K242937" s="1"/>
    </row>
    <row r="242938" spans="11:11">
      <c r="K242938" s="1"/>
    </row>
    <row r="242939" spans="11:11">
      <c r="K242939" s="1"/>
    </row>
    <row r="242940" spans="11:11">
      <c r="K242940" s="1"/>
    </row>
    <row r="242941" spans="11:11">
      <c r="K242941" s="1"/>
    </row>
    <row r="242942" spans="11:11">
      <c r="K242942" s="1"/>
    </row>
    <row r="242943" spans="11:11">
      <c r="K242943" s="1"/>
    </row>
    <row r="242944" spans="11:11">
      <c r="K242944" s="1"/>
    </row>
    <row r="242945" spans="11:11">
      <c r="K242945" s="1"/>
    </row>
    <row r="242946" spans="11:11">
      <c r="K242946" s="1"/>
    </row>
    <row r="242947" spans="11:11">
      <c r="K242947" s="1"/>
    </row>
    <row r="242948" spans="11:11">
      <c r="K242948" s="1"/>
    </row>
    <row r="242949" spans="11:11">
      <c r="K242949" s="1"/>
    </row>
    <row r="242950" spans="11:11">
      <c r="K242950" s="1"/>
    </row>
    <row r="242951" spans="11:11">
      <c r="K242951" s="1"/>
    </row>
    <row r="242952" spans="11:11">
      <c r="K242952" s="1"/>
    </row>
    <row r="242953" spans="11:11">
      <c r="K242953" s="1"/>
    </row>
    <row r="242954" spans="11:11">
      <c r="K242954" s="1"/>
    </row>
    <row r="242955" spans="11:11">
      <c r="K242955" s="1"/>
    </row>
    <row r="242956" spans="11:11">
      <c r="K242956" s="1"/>
    </row>
    <row r="242957" spans="11:11">
      <c r="K242957" s="1"/>
    </row>
    <row r="242958" spans="11:11">
      <c r="K242958" s="1"/>
    </row>
    <row r="242959" spans="11:11">
      <c r="K242959" s="1"/>
    </row>
    <row r="242960" spans="11:11">
      <c r="K242960" s="1"/>
    </row>
    <row r="242961" spans="11:11">
      <c r="K242961" s="1"/>
    </row>
    <row r="242962" spans="11:11">
      <c r="K242962" s="1"/>
    </row>
    <row r="242963" spans="11:11">
      <c r="K242963" s="1"/>
    </row>
    <row r="242964" spans="11:11">
      <c r="K242964" s="1"/>
    </row>
    <row r="242965" spans="11:11">
      <c r="K242965" s="1"/>
    </row>
    <row r="242966" spans="11:11">
      <c r="K242966" s="1"/>
    </row>
    <row r="242967" spans="11:11">
      <c r="K242967" s="1"/>
    </row>
    <row r="242968" spans="11:11">
      <c r="K242968" s="1"/>
    </row>
    <row r="242969" spans="11:11">
      <c r="K242969" s="1"/>
    </row>
    <row r="242970" spans="11:11">
      <c r="K242970" s="1"/>
    </row>
    <row r="242971" spans="11:11">
      <c r="K242971" s="1"/>
    </row>
    <row r="242972" spans="11:11">
      <c r="K242972" s="1"/>
    </row>
    <row r="242973" spans="11:11">
      <c r="K242973" s="1"/>
    </row>
    <row r="242974" spans="11:11">
      <c r="K242974" s="1"/>
    </row>
    <row r="242975" spans="11:11">
      <c r="K242975" s="1"/>
    </row>
    <row r="242976" spans="11:11">
      <c r="K242976" s="1"/>
    </row>
    <row r="242977" spans="11:11">
      <c r="K242977" s="1"/>
    </row>
    <row r="242978" spans="11:11">
      <c r="K242978" s="1"/>
    </row>
    <row r="242979" spans="11:11">
      <c r="K242979" s="1"/>
    </row>
    <row r="242980" spans="11:11">
      <c r="K242980" s="1"/>
    </row>
    <row r="242981" spans="11:11">
      <c r="K242981" s="1"/>
    </row>
    <row r="242982" spans="11:11">
      <c r="K242982" s="1"/>
    </row>
    <row r="242983" spans="11:11">
      <c r="K242983" s="1"/>
    </row>
    <row r="242984" spans="11:11">
      <c r="K242984" s="1"/>
    </row>
    <row r="242985" spans="11:11">
      <c r="K242985" s="1"/>
    </row>
    <row r="242986" spans="11:11">
      <c r="K242986" s="1"/>
    </row>
    <row r="242987" spans="11:11">
      <c r="K242987" s="1"/>
    </row>
    <row r="242988" spans="11:11">
      <c r="K242988" s="1"/>
    </row>
    <row r="242989" spans="11:11">
      <c r="K242989" s="1"/>
    </row>
    <row r="242990" spans="11:11">
      <c r="K242990" s="1"/>
    </row>
    <row r="242991" spans="11:11">
      <c r="K242991" s="1"/>
    </row>
    <row r="242992" spans="11:11">
      <c r="K242992" s="1"/>
    </row>
    <row r="242993" spans="11:11">
      <c r="K242993" s="1"/>
    </row>
    <row r="242994" spans="11:11">
      <c r="K242994" s="1"/>
    </row>
    <row r="242995" spans="11:11">
      <c r="K242995" s="1"/>
    </row>
    <row r="242996" spans="11:11">
      <c r="K242996" s="1"/>
    </row>
    <row r="242997" spans="11:11">
      <c r="K242997" s="1"/>
    </row>
    <row r="242998" spans="11:11">
      <c r="K242998" s="1"/>
    </row>
    <row r="242999" spans="11:11">
      <c r="K242999" s="1"/>
    </row>
    <row r="243000" spans="11:11">
      <c r="K243000" s="1"/>
    </row>
    <row r="243001" spans="11:11">
      <c r="K243001" s="1"/>
    </row>
    <row r="243002" spans="11:11">
      <c r="K243002" s="1"/>
    </row>
    <row r="243003" spans="11:11">
      <c r="K243003" s="1"/>
    </row>
    <row r="243004" spans="11:11">
      <c r="K243004" s="1"/>
    </row>
    <row r="243005" spans="11:11">
      <c r="K243005" s="1"/>
    </row>
    <row r="243006" spans="11:11">
      <c r="K243006" s="1"/>
    </row>
    <row r="243007" spans="11:11">
      <c r="K243007" s="1"/>
    </row>
    <row r="243008" spans="11:11">
      <c r="K243008" s="1"/>
    </row>
    <row r="243009" spans="11:11">
      <c r="K243009" s="1"/>
    </row>
    <row r="243010" spans="11:11">
      <c r="K243010" s="1"/>
    </row>
    <row r="243011" spans="11:11">
      <c r="K243011" s="1"/>
    </row>
    <row r="243012" spans="11:11">
      <c r="K243012" s="1"/>
    </row>
    <row r="243013" spans="11:11">
      <c r="K243013" s="1"/>
    </row>
    <row r="243014" spans="11:11">
      <c r="K243014" s="1"/>
    </row>
    <row r="243015" spans="11:11">
      <c r="K243015" s="1"/>
    </row>
    <row r="243016" spans="11:11">
      <c r="K243016" s="1"/>
    </row>
    <row r="243017" spans="11:11">
      <c r="K243017" s="1"/>
    </row>
    <row r="243018" spans="11:11">
      <c r="K243018" s="1"/>
    </row>
    <row r="243019" spans="11:11">
      <c r="K243019" s="1"/>
    </row>
    <row r="243020" spans="11:11">
      <c r="K243020" s="1"/>
    </row>
    <row r="243021" spans="11:11">
      <c r="K243021" s="1"/>
    </row>
    <row r="243022" spans="11:11">
      <c r="K243022" s="1"/>
    </row>
    <row r="243023" spans="11:11">
      <c r="K243023" s="1"/>
    </row>
    <row r="243024" spans="11:11">
      <c r="K243024" s="1"/>
    </row>
    <row r="243025" spans="11:11">
      <c r="K243025" s="1"/>
    </row>
    <row r="243026" spans="11:11">
      <c r="K243026" s="1"/>
    </row>
    <row r="243027" spans="11:11">
      <c r="K243027" s="1"/>
    </row>
    <row r="243028" spans="11:11">
      <c r="K243028" s="1"/>
    </row>
    <row r="243029" spans="11:11">
      <c r="K243029" s="1"/>
    </row>
    <row r="243030" spans="11:11">
      <c r="K243030" s="1"/>
    </row>
    <row r="243031" spans="11:11">
      <c r="K243031" s="1"/>
    </row>
    <row r="243032" spans="11:11">
      <c r="K243032" s="1"/>
    </row>
    <row r="243033" spans="11:11">
      <c r="K243033" s="1"/>
    </row>
    <row r="243034" spans="11:11">
      <c r="K243034" s="1"/>
    </row>
    <row r="243035" spans="11:11">
      <c r="K243035" s="1"/>
    </row>
    <row r="243036" spans="11:11">
      <c r="K243036" s="1"/>
    </row>
    <row r="243037" spans="11:11">
      <c r="K243037" s="1"/>
    </row>
    <row r="243038" spans="11:11">
      <c r="K243038" s="1"/>
    </row>
    <row r="243039" spans="11:11">
      <c r="K243039" s="1"/>
    </row>
    <row r="243040" spans="11:11">
      <c r="K243040" s="1"/>
    </row>
    <row r="243041" spans="11:11">
      <c r="K243041" s="1"/>
    </row>
    <row r="243042" spans="11:11">
      <c r="K243042" s="1"/>
    </row>
    <row r="243043" spans="11:11">
      <c r="K243043" s="1"/>
    </row>
    <row r="243044" spans="11:11">
      <c r="K243044" s="1"/>
    </row>
    <row r="243045" spans="11:11">
      <c r="K243045" s="1"/>
    </row>
    <row r="243046" spans="11:11">
      <c r="K243046" s="1"/>
    </row>
    <row r="243047" spans="11:11">
      <c r="K243047" s="1"/>
    </row>
    <row r="243048" spans="11:11">
      <c r="K243048" s="1"/>
    </row>
    <row r="243049" spans="11:11">
      <c r="K243049" s="1"/>
    </row>
    <row r="243050" spans="11:11">
      <c r="K243050" s="1"/>
    </row>
    <row r="243051" spans="11:11">
      <c r="K243051" s="1"/>
    </row>
    <row r="243052" spans="11:11">
      <c r="K243052" s="1"/>
    </row>
    <row r="243053" spans="11:11">
      <c r="K243053" s="1"/>
    </row>
    <row r="243054" spans="11:11">
      <c r="K243054" s="1"/>
    </row>
    <row r="243055" spans="11:11">
      <c r="K243055" s="1"/>
    </row>
    <row r="243056" spans="11:11">
      <c r="K243056" s="1"/>
    </row>
    <row r="243057" spans="11:11">
      <c r="K243057" s="1"/>
    </row>
    <row r="243058" spans="11:11">
      <c r="K243058" s="1"/>
    </row>
    <row r="243059" spans="11:11">
      <c r="K243059" s="1"/>
    </row>
    <row r="243060" spans="11:11">
      <c r="K243060" s="1"/>
    </row>
    <row r="243061" spans="11:11">
      <c r="K243061" s="1"/>
    </row>
    <row r="243062" spans="11:11">
      <c r="K243062" s="1"/>
    </row>
    <row r="243063" spans="11:11">
      <c r="K243063" s="1"/>
    </row>
    <row r="243064" spans="11:11">
      <c r="K243064" s="1"/>
    </row>
    <row r="243065" spans="11:11">
      <c r="K243065" s="1"/>
    </row>
    <row r="243066" spans="11:11">
      <c r="K243066" s="1"/>
    </row>
    <row r="243067" spans="11:11">
      <c r="K243067" s="1"/>
    </row>
    <row r="243068" spans="11:11">
      <c r="K243068" s="1"/>
    </row>
    <row r="243069" spans="11:11">
      <c r="K243069" s="1"/>
    </row>
    <row r="243070" spans="11:11">
      <c r="K243070" s="1"/>
    </row>
    <row r="243071" spans="11:11">
      <c r="K243071" s="1"/>
    </row>
    <row r="243072" spans="11:11">
      <c r="K243072" s="1"/>
    </row>
    <row r="243073" spans="11:11">
      <c r="K243073" s="1"/>
    </row>
    <row r="243074" spans="11:11">
      <c r="K243074" s="1"/>
    </row>
    <row r="243075" spans="11:11">
      <c r="K243075" s="1"/>
    </row>
    <row r="243076" spans="11:11">
      <c r="K243076" s="1"/>
    </row>
    <row r="243077" spans="11:11">
      <c r="K243077" s="1"/>
    </row>
    <row r="243078" spans="11:11">
      <c r="K243078" s="1"/>
    </row>
    <row r="243079" spans="11:11">
      <c r="K243079" s="1"/>
    </row>
    <row r="243080" spans="11:11">
      <c r="K243080" s="1"/>
    </row>
    <row r="243081" spans="11:11">
      <c r="K243081" s="1"/>
    </row>
    <row r="243082" spans="11:11">
      <c r="K243082" s="1"/>
    </row>
    <row r="243083" spans="11:11">
      <c r="K243083" s="1"/>
    </row>
    <row r="243084" spans="11:11">
      <c r="K243084" s="1"/>
    </row>
    <row r="243085" spans="11:11">
      <c r="K243085" s="1"/>
    </row>
    <row r="243086" spans="11:11">
      <c r="K243086" s="1"/>
    </row>
    <row r="243087" spans="11:11">
      <c r="K243087" s="1"/>
    </row>
    <row r="243088" spans="11:11">
      <c r="K243088" s="1"/>
    </row>
    <row r="243089" spans="11:11">
      <c r="K243089" s="1"/>
    </row>
    <row r="243090" spans="11:11">
      <c r="K243090" s="1"/>
    </row>
    <row r="243091" spans="11:11">
      <c r="K243091" s="1"/>
    </row>
    <row r="243092" spans="11:11">
      <c r="K243092" s="1"/>
    </row>
    <row r="243093" spans="11:11">
      <c r="K243093" s="1"/>
    </row>
    <row r="243094" spans="11:11">
      <c r="K243094" s="1"/>
    </row>
    <row r="243095" spans="11:11">
      <c r="K243095" s="1"/>
    </row>
    <row r="243096" spans="11:11">
      <c r="K243096" s="1"/>
    </row>
    <row r="243097" spans="11:11">
      <c r="K243097" s="1"/>
    </row>
    <row r="243098" spans="11:11">
      <c r="K243098" s="1"/>
    </row>
    <row r="243099" spans="11:11">
      <c r="K243099" s="1"/>
    </row>
    <row r="243100" spans="11:11">
      <c r="K243100" s="1"/>
    </row>
    <row r="243101" spans="11:11">
      <c r="K243101" s="1"/>
    </row>
    <row r="243102" spans="11:11">
      <c r="K243102" s="1"/>
    </row>
    <row r="243103" spans="11:11">
      <c r="K243103" s="1"/>
    </row>
    <row r="243104" spans="11:11">
      <c r="K243104" s="1"/>
    </row>
    <row r="243105" spans="11:11">
      <c r="K243105" s="1"/>
    </row>
    <row r="243106" spans="11:11">
      <c r="K243106" s="1"/>
    </row>
    <row r="243107" spans="11:11">
      <c r="K243107" s="1"/>
    </row>
    <row r="243108" spans="11:11">
      <c r="K243108" s="1"/>
    </row>
    <row r="243109" spans="11:11">
      <c r="K243109" s="1"/>
    </row>
    <row r="243110" spans="11:11">
      <c r="K243110" s="1"/>
    </row>
    <row r="243111" spans="11:11">
      <c r="K243111" s="1"/>
    </row>
    <row r="243112" spans="11:11">
      <c r="K243112" s="1"/>
    </row>
    <row r="243113" spans="11:11">
      <c r="K243113" s="1"/>
    </row>
    <row r="243114" spans="11:11">
      <c r="K243114" s="1"/>
    </row>
    <row r="243115" spans="11:11">
      <c r="K243115" s="1"/>
    </row>
    <row r="243116" spans="11:11">
      <c r="K243116" s="1"/>
    </row>
    <row r="243117" spans="11:11">
      <c r="K243117" s="1"/>
    </row>
    <row r="243118" spans="11:11">
      <c r="K243118" s="1"/>
    </row>
    <row r="243119" spans="11:11">
      <c r="K243119" s="1"/>
    </row>
    <row r="243120" spans="11:11">
      <c r="K243120" s="1"/>
    </row>
    <row r="243121" spans="11:11">
      <c r="K243121" s="1"/>
    </row>
    <row r="243122" spans="11:11">
      <c r="K243122" s="1"/>
    </row>
    <row r="243123" spans="11:11">
      <c r="K243123" s="1"/>
    </row>
    <row r="243124" spans="11:11">
      <c r="K243124" s="1"/>
    </row>
    <row r="243125" spans="11:11">
      <c r="K243125" s="1"/>
    </row>
    <row r="243126" spans="11:11">
      <c r="K243126" s="1"/>
    </row>
    <row r="243127" spans="11:11">
      <c r="K243127" s="1"/>
    </row>
    <row r="243128" spans="11:11">
      <c r="K243128" s="1"/>
    </row>
    <row r="243129" spans="11:11">
      <c r="K243129" s="1"/>
    </row>
    <row r="243130" spans="11:11">
      <c r="K243130" s="1"/>
    </row>
    <row r="243131" spans="11:11">
      <c r="K243131" s="1"/>
    </row>
    <row r="243132" spans="11:11">
      <c r="K243132" s="1"/>
    </row>
    <row r="243133" spans="11:11">
      <c r="K243133" s="1"/>
    </row>
    <row r="243134" spans="11:11">
      <c r="K243134" s="1"/>
    </row>
    <row r="243135" spans="11:11">
      <c r="K243135" s="1"/>
    </row>
    <row r="243136" spans="11:11">
      <c r="K243136" s="1"/>
    </row>
    <row r="243137" spans="11:11">
      <c r="K243137" s="1"/>
    </row>
    <row r="243138" spans="11:11">
      <c r="K243138" s="1"/>
    </row>
    <row r="243139" spans="11:11">
      <c r="K243139" s="1"/>
    </row>
    <row r="243140" spans="11:11">
      <c r="K243140" s="1"/>
    </row>
    <row r="243141" spans="11:11">
      <c r="K243141" s="1"/>
    </row>
    <row r="243142" spans="11:11">
      <c r="K243142" s="1"/>
    </row>
    <row r="243143" spans="11:11">
      <c r="K243143" s="1"/>
    </row>
    <row r="243144" spans="11:11">
      <c r="K243144" s="1"/>
    </row>
    <row r="243145" spans="11:11">
      <c r="K243145" s="1"/>
    </row>
    <row r="243146" spans="11:11">
      <c r="K243146" s="1"/>
    </row>
    <row r="243147" spans="11:11">
      <c r="K243147" s="1"/>
    </row>
    <row r="243148" spans="11:11">
      <c r="K243148" s="1"/>
    </row>
    <row r="243149" spans="11:11">
      <c r="K243149" s="1"/>
    </row>
    <row r="243150" spans="11:11">
      <c r="K243150" s="1"/>
    </row>
    <row r="243151" spans="11:11">
      <c r="K243151" s="1"/>
    </row>
    <row r="243152" spans="11:11">
      <c r="K243152" s="1"/>
    </row>
    <row r="243153" spans="11:11">
      <c r="K243153" s="1"/>
    </row>
    <row r="243154" spans="11:11">
      <c r="K243154" s="1"/>
    </row>
    <row r="243155" spans="11:11">
      <c r="K243155" s="1"/>
    </row>
    <row r="243156" spans="11:11">
      <c r="K243156" s="1"/>
    </row>
    <row r="243157" spans="11:11">
      <c r="K243157" s="1"/>
    </row>
    <row r="243158" spans="11:11">
      <c r="K243158" s="1"/>
    </row>
    <row r="243159" spans="11:11">
      <c r="K243159" s="1"/>
    </row>
    <row r="243160" spans="11:11">
      <c r="K243160" s="1"/>
    </row>
    <row r="243161" spans="11:11">
      <c r="K243161" s="1"/>
    </row>
    <row r="243162" spans="11:11">
      <c r="K243162" s="1"/>
    </row>
    <row r="243163" spans="11:11">
      <c r="K243163" s="1"/>
    </row>
    <row r="243164" spans="11:11">
      <c r="K243164" s="1"/>
    </row>
    <row r="243165" spans="11:11">
      <c r="K243165" s="1"/>
    </row>
    <row r="243166" spans="11:11">
      <c r="K243166" s="1"/>
    </row>
    <row r="243167" spans="11:11">
      <c r="K243167" s="1"/>
    </row>
    <row r="243168" spans="11:11">
      <c r="K243168" s="1"/>
    </row>
    <row r="243169" spans="11:11">
      <c r="K243169" s="1"/>
    </row>
    <row r="243170" spans="11:11">
      <c r="K243170" s="1"/>
    </row>
    <row r="243171" spans="11:11">
      <c r="K243171" s="1"/>
    </row>
    <row r="243172" spans="11:11">
      <c r="K243172" s="1"/>
    </row>
    <row r="243173" spans="11:11">
      <c r="K243173" s="1"/>
    </row>
    <row r="243174" spans="11:11">
      <c r="K243174" s="1"/>
    </row>
    <row r="243175" spans="11:11">
      <c r="K243175" s="1"/>
    </row>
    <row r="243176" spans="11:11">
      <c r="K243176" s="1"/>
    </row>
    <row r="243177" spans="11:11">
      <c r="K243177" s="1"/>
    </row>
    <row r="243178" spans="11:11">
      <c r="K243178" s="1"/>
    </row>
    <row r="243179" spans="11:11">
      <c r="K243179" s="1"/>
    </row>
    <row r="243180" spans="11:11">
      <c r="K243180" s="1"/>
    </row>
    <row r="243181" spans="11:11">
      <c r="K243181" s="1"/>
    </row>
    <row r="243182" spans="11:11">
      <c r="K243182" s="1"/>
    </row>
    <row r="243183" spans="11:11">
      <c r="K243183" s="1"/>
    </row>
    <row r="243184" spans="11:11">
      <c r="K243184" s="1"/>
    </row>
    <row r="243185" spans="11:11">
      <c r="K243185" s="1"/>
    </row>
    <row r="243186" spans="11:11">
      <c r="K243186" s="1"/>
    </row>
    <row r="243187" spans="11:11">
      <c r="K243187" s="1"/>
    </row>
    <row r="243188" spans="11:11">
      <c r="K243188" s="1"/>
    </row>
    <row r="243189" spans="11:11">
      <c r="K243189" s="1"/>
    </row>
    <row r="243190" spans="11:11">
      <c r="K243190" s="1"/>
    </row>
    <row r="243191" spans="11:11">
      <c r="K243191" s="1"/>
    </row>
    <row r="243192" spans="11:11">
      <c r="K243192" s="1"/>
    </row>
    <row r="243193" spans="11:11">
      <c r="K243193" s="1"/>
    </row>
    <row r="243194" spans="11:11">
      <c r="K243194" s="1"/>
    </row>
    <row r="243195" spans="11:11">
      <c r="K243195" s="1"/>
    </row>
    <row r="243196" spans="11:11">
      <c r="K243196" s="1"/>
    </row>
    <row r="243197" spans="11:11">
      <c r="K243197" s="1"/>
    </row>
    <row r="243198" spans="11:11">
      <c r="K243198" s="1"/>
    </row>
    <row r="243199" spans="11:11">
      <c r="K243199" s="1"/>
    </row>
    <row r="243200" spans="11:11">
      <c r="K243200" s="1"/>
    </row>
    <row r="243201" spans="11:11">
      <c r="K243201" s="1"/>
    </row>
    <row r="243202" spans="11:11">
      <c r="K243202" s="1"/>
    </row>
    <row r="243203" spans="11:11">
      <c r="K243203" s="1"/>
    </row>
    <row r="243204" spans="11:11">
      <c r="K243204" s="1"/>
    </row>
    <row r="243205" spans="11:11">
      <c r="K243205" s="1"/>
    </row>
    <row r="243206" spans="11:11">
      <c r="K243206" s="1"/>
    </row>
    <row r="243207" spans="11:11">
      <c r="K243207" s="1"/>
    </row>
    <row r="243208" spans="11:11">
      <c r="K243208" s="1"/>
    </row>
    <row r="243209" spans="11:11">
      <c r="K243209" s="1"/>
    </row>
    <row r="243210" spans="11:11">
      <c r="K243210" s="1"/>
    </row>
    <row r="243211" spans="11:11">
      <c r="K243211" s="1"/>
    </row>
    <row r="243212" spans="11:11">
      <c r="K243212" s="1"/>
    </row>
    <row r="243213" spans="11:11">
      <c r="K243213" s="1"/>
    </row>
    <row r="243214" spans="11:11">
      <c r="K243214" s="1"/>
    </row>
    <row r="243215" spans="11:11">
      <c r="K243215" s="1"/>
    </row>
    <row r="243216" spans="11:11">
      <c r="K243216" s="1"/>
    </row>
    <row r="243217" spans="11:11">
      <c r="K243217" s="1"/>
    </row>
    <row r="243218" spans="11:11">
      <c r="K243218" s="1"/>
    </row>
    <row r="243219" spans="11:11">
      <c r="K243219" s="1"/>
    </row>
    <row r="243220" spans="11:11">
      <c r="K243220" s="1"/>
    </row>
    <row r="243221" spans="11:11">
      <c r="K243221" s="1"/>
    </row>
    <row r="243222" spans="11:11">
      <c r="K243222" s="1"/>
    </row>
    <row r="243223" spans="11:11">
      <c r="K243223" s="1"/>
    </row>
    <row r="243224" spans="11:11">
      <c r="K243224" s="1"/>
    </row>
    <row r="243225" spans="11:11">
      <c r="K243225" s="1"/>
    </row>
    <row r="243226" spans="11:11">
      <c r="K243226" s="1"/>
    </row>
    <row r="243227" spans="11:11">
      <c r="K243227" s="1"/>
    </row>
    <row r="243228" spans="11:11">
      <c r="K243228" s="1"/>
    </row>
    <row r="243229" spans="11:11">
      <c r="K243229" s="1"/>
    </row>
    <row r="243230" spans="11:11">
      <c r="K243230" s="1"/>
    </row>
    <row r="243231" spans="11:11">
      <c r="K243231" s="1"/>
    </row>
    <row r="243232" spans="11:11">
      <c r="K243232" s="1"/>
    </row>
    <row r="243233" spans="11:11">
      <c r="K243233" s="1"/>
    </row>
    <row r="243234" spans="11:11">
      <c r="K243234" s="1"/>
    </row>
    <row r="243235" spans="11:11">
      <c r="K243235" s="1"/>
    </row>
    <row r="243236" spans="11:11">
      <c r="K243236" s="1"/>
    </row>
    <row r="243237" spans="11:11">
      <c r="K243237" s="1"/>
    </row>
    <row r="243238" spans="11:11">
      <c r="K243238" s="1"/>
    </row>
    <row r="243239" spans="11:11">
      <c r="K243239" s="1"/>
    </row>
    <row r="243240" spans="11:11">
      <c r="K243240" s="1"/>
    </row>
    <row r="243241" spans="11:11">
      <c r="K243241" s="1"/>
    </row>
    <row r="243242" spans="11:11">
      <c r="K243242" s="1"/>
    </row>
    <row r="243243" spans="11:11">
      <c r="K243243" s="1"/>
    </row>
    <row r="243244" spans="11:11">
      <c r="K243244" s="1"/>
    </row>
    <row r="243245" spans="11:11">
      <c r="K243245" s="1"/>
    </row>
    <row r="243246" spans="11:11">
      <c r="K243246" s="1"/>
    </row>
    <row r="243247" spans="11:11">
      <c r="K243247" s="1"/>
    </row>
    <row r="243248" spans="11:11">
      <c r="K243248" s="1"/>
    </row>
    <row r="243249" spans="11:11">
      <c r="K243249" s="1"/>
    </row>
    <row r="243250" spans="11:11">
      <c r="K243250" s="1"/>
    </row>
    <row r="243251" spans="11:11">
      <c r="K243251" s="1"/>
    </row>
    <row r="243252" spans="11:11">
      <c r="K243252" s="1"/>
    </row>
    <row r="243253" spans="11:11">
      <c r="K243253" s="1"/>
    </row>
    <row r="243254" spans="11:11">
      <c r="K243254" s="1"/>
    </row>
    <row r="243255" spans="11:11">
      <c r="K243255" s="1"/>
    </row>
    <row r="243256" spans="11:11">
      <c r="K243256" s="1"/>
    </row>
    <row r="243257" spans="11:11">
      <c r="K243257" s="1"/>
    </row>
    <row r="243258" spans="11:11">
      <c r="K243258" s="1"/>
    </row>
    <row r="243259" spans="11:11">
      <c r="K243259" s="1"/>
    </row>
    <row r="243260" spans="11:11">
      <c r="K243260" s="1"/>
    </row>
    <row r="243261" spans="11:11">
      <c r="K243261" s="1"/>
    </row>
    <row r="243262" spans="11:11">
      <c r="K243262" s="1"/>
    </row>
    <row r="243263" spans="11:11">
      <c r="K243263" s="1"/>
    </row>
    <row r="243264" spans="11:11">
      <c r="K243264" s="1"/>
    </row>
    <row r="243265" spans="11:11">
      <c r="K243265" s="1"/>
    </row>
    <row r="243266" spans="11:11">
      <c r="K243266" s="1"/>
    </row>
    <row r="243267" spans="11:11">
      <c r="K243267" s="1"/>
    </row>
    <row r="243268" spans="11:11">
      <c r="K243268" s="1"/>
    </row>
    <row r="243269" spans="11:11">
      <c r="K243269" s="1"/>
    </row>
    <row r="243270" spans="11:11">
      <c r="K243270" s="1"/>
    </row>
    <row r="243271" spans="11:11">
      <c r="K243271" s="1"/>
    </row>
    <row r="243272" spans="11:11">
      <c r="K243272" s="1"/>
    </row>
    <row r="243273" spans="11:11">
      <c r="K243273" s="1"/>
    </row>
    <row r="243274" spans="11:11">
      <c r="K243274" s="1"/>
    </row>
    <row r="243275" spans="11:11">
      <c r="K243275" s="1"/>
    </row>
    <row r="243276" spans="11:11">
      <c r="K243276" s="1"/>
    </row>
    <row r="243277" spans="11:11">
      <c r="K243277" s="1"/>
    </row>
    <row r="243278" spans="11:11">
      <c r="K243278" s="1"/>
    </row>
    <row r="243279" spans="11:11">
      <c r="K243279" s="1"/>
    </row>
    <row r="243280" spans="11:11">
      <c r="K243280" s="1"/>
    </row>
    <row r="243281" spans="11:11">
      <c r="K243281" s="1"/>
    </row>
    <row r="243282" spans="11:11">
      <c r="K243282" s="1"/>
    </row>
    <row r="243283" spans="11:11">
      <c r="K243283" s="1"/>
    </row>
    <row r="243284" spans="11:11">
      <c r="K243284" s="1"/>
    </row>
    <row r="243285" spans="11:11">
      <c r="K243285" s="1"/>
    </row>
    <row r="243286" spans="11:11">
      <c r="K243286" s="1"/>
    </row>
    <row r="243287" spans="11:11">
      <c r="K243287" s="1"/>
    </row>
    <row r="243288" spans="11:11">
      <c r="K243288" s="1"/>
    </row>
    <row r="243289" spans="11:11">
      <c r="K243289" s="1"/>
    </row>
    <row r="243290" spans="11:11">
      <c r="K243290" s="1"/>
    </row>
    <row r="243291" spans="11:11">
      <c r="K243291" s="1"/>
    </row>
    <row r="243292" spans="11:11">
      <c r="K243292" s="1"/>
    </row>
    <row r="243293" spans="11:11">
      <c r="K243293" s="1"/>
    </row>
    <row r="243294" spans="11:11">
      <c r="K243294" s="1"/>
    </row>
    <row r="243295" spans="11:11">
      <c r="K243295" s="1"/>
    </row>
    <row r="243296" spans="11:11">
      <c r="K243296" s="1"/>
    </row>
    <row r="243297" spans="11:11">
      <c r="K243297" s="1"/>
    </row>
    <row r="243298" spans="11:11">
      <c r="K243298" s="1"/>
    </row>
    <row r="243299" spans="11:11">
      <c r="K243299" s="1"/>
    </row>
    <row r="243300" spans="11:11">
      <c r="K243300" s="1"/>
    </row>
    <row r="243301" spans="11:11">
      <c r="K243301" s="1"/>
    </row>
    <row r="243302" spans="11:11">
      <c r="K243302" s="1"/>
    </row>
    <row r="243303" spans="11:11">
      <c r="K243303" s="1"/>
    </row>
    <row r="243304" spans="11:11">
      <c r="K243304" s="1"/>
    </row>
    <row r="243305" spans="11:11">
      <c r="K243305" s="1"/>
    </row>
    <row r="243306" spans="11:11">
      <c r="K243306" s="1"/>
    </row>
    <row r="243307" spans="11:11">
      <c r="K243307" s="1"/>
    </row>
    <row r="243308" spans="11:11">
      <c r="K243308" s="1"/>
    </row>
    <row r="243309" spans="11:11">
      <c r="K243309" s="1"/>
    </row>
    <row r="243310" spans="11:11">
      <c r="K243310" s="1"/>
    </row>
    <row r="243311" spans="11:11">
      <c r="K243311" s="1"/>
    </row>
    <row r="243312" spans="11:11">
      <c r="K243312" s="1"/>
    </row>
    <row r="243313" spans="11:11">
      <c r="K243313" s="1"/>
    </row>
    <row r="243314" spans="11:11">
      <c r="K243314" s="1"/>
    </row>
    <row r="243315" spans="11:11">
      <c r="K243315" s="1"/>
    </row>
    <row r="243316" spans="11:11">
      <c r="K243316" s="1"/>
    </row>
    <row r="243317" spans="11:11">
      <c r="K243317" s="1"/>
    </row>
    <row r="243318" spans="11:11">
      <c r="K243318" s="1"/>
    </row>
    <row r="243319" spans="11:11">
      <c r="K243319" s="1"/>
    </row>
    <row r="243320" spans="11:11">
      <c r="K243320" s="1"/>
    </row>
    <row r="243321" spans="11:11">
      <c r="K243321" s="1"/>
    </row>
    <row r="243322" spans="11:11">
      <c r="K243322" s="1"/>
    </row>
    <row r="243323" spans="11:11">
      <c r="K243323" s="1"/>
    </row>
    <row r="243324" spans="11:11">
      <c r="K243324" s="1"/>
    </row>
    <row r="243325" spans="11:11">
      <c r="K243325" s="1"/>
    </row>
    <row r="243326" spans="11:11">
      <c r="K243326" s="1"/>
    </row>
    <row r="243327" spans="11:11">
      <c r="K243327" s="1"/>
    </row>
    <row r="243328" spans="11:11">
      <c r="K243328" s="1"/>
    </row>
    <row r="243329" spans="11:11">
      <c r="K243329" s="1"/>
    </row>
    <row r="243330" spans="11:11">
      <c r="K243330" s="1"/>
    </row>
    <row r="243331" spans="11:11">
      <c r="K243331" s="1"/>
    </row>
    <row r="243332" spans="11:11">
      <c r="K243332" s="1"/>
    </row>
    <row r="243333" spans="11:11">
      <c r="K243333" s="1"/>
    </row>
    <row r="243334" spans="11:11">
      <c r="K243334" s="1"/>
    </row>
    <row r="243335" spans="11:11">
      <c r="K243335" s="1"/>
    </row>
    <row r="243336" spans="11:11">
      <c r="K243336" s="1"/>
    </row>
    <row r="243337" spans="11:11">
      <c r="K243337" s="1"/>
    </row>
    <row r="243338" spans="11:11">
      <c r="K243338" s="1"/>
    </row>
    <row r="243339" spans="11:11">
      <c r="K243339" s="1"/>
    </row>
    <row r="243340" spans="11:11">
      <c r="K243340" s="1"/>
    </row>
    <row r="243341" spans="11:11">
      <c r="K243341" s="1"/>
    </row>
    <row r="243342" spans="11:11">
      <c r="K243342" s="1"/>
    </row>
    <row r="243343" spans="11:11">
      <c r="K243343" s="1"/>
    </row>
    <row r="243344" spans="11:11">
      <c r="K243344" s="1"/>
    </row>
    <row r="243345" spans="11:11">
      <c r="K243345" s="1"/>
    </row>
    <row r="243346" spans="11:11">
      <c r="K243346" s="1"/>
    </row>
    <row r="243347" spans="11:11">
      <c r="K243347" s="1"/>
    </row>
    <row r="243348" spans="11:11">
      <c r="K243348" s="1"/>
    </row>
    <row r="243349" spans="11:11">
      <c r="K243349" s="1"/>
    </row>
    <row r="243350" spans="11:11">
      <c r="K243350" s="1"/>
    </row>
    <row r="243351" spans="11:11">
      <c r="K243351" s="1"/>
    </row>
    <row r="243352" spans="11:11">
      <c r="K243352" s="1"/>
    </row>
    <row r="243353" spans="11:11">
      <c r="K243353" s="1"/>
    </row>
    <row r="243354" spans="11:11">
      <c r="K243354" s="1"/>
    </row>
    <row r="243355" spans="11:11">
      <c r="K243355" s="1"/>
    </row>
    <row r="243356" spans="11:11">
      <c r="K243356" s="1"/>
    </row>
    <row r="243357" spans="11:11">
      <c r="K243357" s="1"/>
    </row>
    <row r="243358" spans="11:11">
      <c r="K243358" s="1"/>
    </row>
    <row r="243359" spans="11:11">
      <c r="K243359" s="1"/>
    </row>
    <row r="243360" spans="11:11">
      <c r="K243360" s="1"/>
    </row>
    <row r="243361" spans="11:11">
      <c r="K243361" s="1"/>
    </row>
    <row r="243362" spans="11:11">
      <c r="K243362" s="1"/>
    </row>
    <row r="243363" spans="11:11">
      <c r="K243363" s="1"/>
    </row>
    <row r="243364" spans="11:11">
      <c r="K243364" s="1"/>
    </row>
    <row r="243365" spans="11:11">
      <c r="K243365" s="1"/>
    </row>
    <row r="243366" spans="11:11">
      <c r="K243366" s="1"/>
    </row>
    <row r="243367" spans="11:11">
      <c r="K243367" s="1"/>
    </row>
    <row r="243368" spans="11:11">
      <c r="K243368" s="1"/>
    </row>
    <row r="243369" spans="11:11">
      <c r="K243369" s="1"/>
    </row>
    <row r="243370" spans="11:11">
      <c r="K243370" s="1"/>
    </row>
    <row r="243371" spans="11:11">
      <c r="K243371" s="1"/>
    </row>
    <row r="243372" spans="11:11">
      <c r="K243372" s="1"/>
    </row>
    <row r="243373" spans="11:11">
      <c r="K243373" s="1"/>
    </row>
    <row r="243374" spans="11:11">
      <c r="K243374" s="1"/>
    </row>
    <row r="243375" spans="11:11">
      <c r="K243375" s="1"/>
    </row>
    <row r="243376" spans="11:11">
      <c r="K243376" s="1"/>
    </row>
    <row r="243377" spans="11:11">
      <c r="K243377" s="1"/>
    </row>
    <row r="243378" spans="11:11">
      <c r="K243378" s="1"/>
    </row>
    <row r="243379" spans="11:11">
      <c r="K243379" s="1"/>
    </row>
    <row r="243380" spans="11:11">
      <c r="K243380" s="1"/>
    </row>
    <row r="243381" spans="11:11">
      <c r="K243381" s="1"/>
    </row>
    <row r="243382" spans="11:11">
      <c r="K243382" s="1"/>
    </row>
    <row r="243383" spans="11:11">
      <c r="K243383" s="1"/>
    </row>
    <row r="243384" spans="11:11">
      <c r="K243384" s="1"/>
    </row>
    <row r="243385" spans="11:11">
      <c r="K243385" s="1"/>
    </row>
    <row r="243386" spans="11:11">
      <c r="K243386" s="1"/>
    </row>
    <row r="243387" spans="11:11">
      <c r="K243387" s="1"/>
    </row>
    <row r="243388" spans="11:11">
      <c r="K243388" s="1"/>
    </row>
    <row r="243389" spans="11:11">
      <c r="K243389" s="1"/>
    </row>
    <row r="243390" spans="11:11">
      <c r="K243390" s="1"/>
    </row>
    <row r="243391" spans="11:11">
      <c r="K243391" s="1"/>
    </row>
    <row r="243392" spans="11:11">
      <c r="K243392" s="1"/>
    </row>
    <row r="243393" spans="11:11">
      <c r="K243393" s="1"/>
    </row>
    <row r="243394" spans="11:11">
      <c r="K243394" s="1"/>
    </row>
    <row r="243395" spans="11:11">
      <c r="K243395" s="1"/>
    </row>
    <row r="243396" spans="11:11">
      <c r="K243396" s="1"/>
    </row>
    <row r="243397" spans="11:11">
      <c r="K243397" s="1"/>
    </row>
    <row r="243398" spans="11:11">
      <c r="K243398" s="1"/>
    </row>
    <row r="243399" spans="11:11">
      <c r="K243399" s="1"/>
    </row>
    <row r="243400" spans="11:11">
      <c r="K243400" s="1"/>
    </row>
    <row r="243401" spans="11:11">
      <c r="K243401" s="1"/>
    </row>
    <row r="243402" spans="11:11">
      <c r="K243402" s="1"/>
    </row>
    <row r="243403" spans="11:11">
      <c r="K243403" s="1"/>
    </row>
    <row r="243404" spans="11:11">
      <c r="K243404" s="1"/>
    </row>
    <row r="243405" spans="11:11">
      <c r="K243405" s="1"/>
    </row>
    <row r="243406" spans="11:11">
      <c r="K243406" s="1"/>
    </row>
    <row r="243407" spans="11:11">
      <c r="K243407" s="1"/>
    </row>
    <row r="243408" spans="11:11">
      <c r="K243408" s="1"/>
    </row>
    <row r="243409" spans="11:11">
      <c r="K243409" s="1"/>
    </row>
    <row r="243410" spans="11:11">
      <c r="K243410" s="1"/>
    </row>
    <row r="243411" spans="11:11">
      <c r="K243411" s="1"/>
    </row>
    <row r="243412" spans="11:11">
      <c r="K243412" s="1"/>
    </row>
    <row r="243413" spans="11:11">
      <c r="K243413" s="1"/>
    </row>
    <row r="243414" spans="11:11">
      <c r="K243414" s="1"/>
    </row>
    <row r="243415" spans="11:11">
      <c r="K243415" s="1"/>
    </row>
    <row r="243416" spans="11:11">
      <c r="K243416" s="1"/>
    </row>
    <row r="243417" spans="11:11">
      <c r="K243417" s="1"/>
    </row>
    <row r="243418" spans="11:11">
      <c r="K243418" s="1"/>
    </row>
    <row r="243419" spans="11:11">
      <c r="K243419" s="1"/>
    </row>
    <row r="243420" spans="11:11">
      <c r="K243420" s="1"/>
    </row>
    <row r="243421" spans="11:11">
      <c r="K243421" s="1"/>
    </row>
    <row r="243422" spans="11:11">
      <c r="K243422" s="1"/>
    </row>
    <row r="243423" spans="11:11">
      <c r="K243423" s="1"/>
    </row>
    <row r="243424" spans="11:11">
      <c r="K243424" s="1"/>
    </row>
    <row r="243425" spans="11:11">
      <c r="K243425" s="1"/>
    </row>
    <row r="243426" spans="11:11">
      <c r="K243426" s="1"/>
    </row>
    <row r="243427" spans="11:11">
      <c r="K243427" s="1"/>
    </row>
    <row r="243428" spans="11:11">
      <c r="K243428" s="1"/>
    </row>
    <row r="243429" spans="11:11">
      <c r="K243429" s="1"/>
    </row>
    <row r="243430" spans="11:11">
      <c r="K243430" s="1"/>
    </row>
    <row r="243431" spans="11:11">
      <c r="K243431" s="1"/>
    </row>
    <row r="243432" spans="11:11">
      <c r="K243432" s="1"/>
    </row>
    <row r="243433" spans="11:11">
      <c r="K243433" s="1"/>
    </row>
    <row r="243434" spans="11:11">
      <c r="K243434" s="1"/>
    </row>
    <row r="243435" spans="11:11">
      <c r="K243435" s="1"/>
    </row>
    <row r="243436" spans="11:11">
      <c r="K243436" s="1"/>
    </row>
    <row r="243437" spans="11:11">
      <c r="K243437" s="1"/>
    </row>
    <row r="243438" spans="11:11">
      <c r="K243438" s="1"/>
    </row>
    <row r="243439" spans="11:11">
      <c r="K243439" s="1"/>
    </row>
    <row r="243440" spans="11:11">
      <c r="K243440" s="1"/>
    </row>
    <row r="243441" spans="11:11">
      <c r="K243441" s="1"/>
    </row>
    <row r="243442" spans="11:11">
      <c r="K243442" s="1"/>
    </row>
    <row r="243443" spans="11:11">
      <c r="K243443" s="1"/>
    </row>
    <row r="243444" spans="11:11">
      <c r="K243444" s="1"/>
    </row>
    <row r="243445" spans="11:11">
      <c r="K243445" s="1"/>
    </row>
    <row r="243446" spans="11:11">
      <c r="K243446" s="1"/>
    </row>
    <row r="243447" spans="11:11">
      <c r="K243447" s="1"/>
    </row>
    <row r="243448" spans="11:11">
      <c r="K243448" s="1"/>
    </row>
    <row r="243449" spans="11:11">
      <c r="K243449" s="1"/>
    </row>
    <row r="243450" spans="11:11">
      <c r="K243450" s="1"/>
    </row>
    <row r="243451" spans="11:11">
      <c r="K243451" s="1"/>
    </row>
    <row r="243452" spans="11:11">
      <c r="K243452" s="1"/>
    </row>
    <row r="243453" spans="11:11">
      <c r="K243453" s="1"/>
    </row>
    <row r="243454" spans="11:11">
      <c r="K243454" s="1"/>
    </row>
    <row r="243455" spans="11:11">
      <c r="K243455" s="1"/>
    </row>
    <row r="243456" spans="11:11">
      <c r="K243456" s="1"/>
    </row>
    <row r="243457" spans="11:11">
      <c r="K243457" s="1"/>
    </row>
    <row r="243458" spans="11:11">
      <c r="K243458" s="1"/>
    </row>
    <row r="243459" spans="11:11">
      <c r="K243459" s="1"/>
    </row>
    <row r="243460" spans="11:11">
      <c r="K243460" s="1"/>
    </row>
    <row r="243461" spans="11:11">
      <c r="K243461" s="1"/>
    </row>
    <row r="243462" spans="11:11">
      <c r="K243462" s="1"/>
    </row>
    <row r="243463" spans="11:11">
      <c r="K243463" s="1"/>
    </row>
    <row r="243464" spans="11:11">
      <c r="K243464" s="1"/>
    </row>
    <row r="243465" spans="11:11">
      <c r="K243465" s="1"/>
    </row>
    <row r="243466" spans="11:11">
      <c r="K243466" s="1"/>
    </row>
    <row r="243467" spans="11:11">
      <c r="K243467" s="1"/>
    </row>
    <row r="243468" spans="11:11">
      <c r="K243468" s="1"/>
    </row>
    <row r="243469" spans="11:11">
      <c r="K243469" s="1"/>
    </row>
    <row r="243470" spans="11:11">
      <c r="K243470" s="1"/>
    </row>
    <row r="243471" spans="11:11">
      <c r="K243471" s="1"/>
    </row>
    <row r="243472" spans="11:11">
      <c r="K243472" s="1"/>
    </row>
    <row r="243473" spans="11:11">
      <c r="K243473" s="1"/>
    </row>
    <row r="243474" spans="11:11">
      <c r="K243474" s="1"/>
    </row>
    <row r="243475" spans="11:11">
      <c r="K243475" s="1"/>
    </row>
    <row r="243476" spans="11:11">
      <c r="K243476" s="1"/>
    </row>
    <row r="243477" spans="11:11">
      <c r="K243477" s="1"/>
    </row>
    <row r="243478" spans="11:11">
      <c r="K243478" s="1"/>
    </row>
    <row r="243479" spans="11:11">
      <c r="K243479" s="1"/>
    </row>
    <row r="243480" spans="11:11">
      <c r="K243480" s="1"/>
    </row>
    <row r="243481" spans="11:11">
      <c r="K243481" s="1"/>
    </row>
    <row r="243482" spans="11:11">
      <c r="K243482" s="1"/>
    </row>
    <row r="243483" spans="11:11">
      <c r="K243483" s="1"/>
    </row>
    <row r="243484" spans="11:11">
      <c r="K243484" s="1"/>
    </row>
    <row r="243485" spans="11:11">
      <c r="K243485" s="1"/>
    </row>
    <row r="243486" spans="11:11">
      <c r="K243486" s="1"/>
    </row>
    <row r="243487" spans="11:11">
      <c r="K243487" s="1"/>
    </row>
    <row r="243488" spans="11:11">
      <c r="K243488" s="1"/>
    </row>
    <row r="243489" spans="11:11">
      <c r="K243489" s="1"/>
    </row>
    <row r="243490" spans="11:11">
      <c r="K243490" s="1"/>
    </row>
    <row r="243491" spans="11:11">
      <c r="K243491" s="1"/>
    </row>
    <row r="243492" spans="11:11">
      <c r="K243492" s="1"/>
    </row>
    <row r="243493" spans="11:11">
      <c r="K243493" s="1"/>
    </row>
    <row r="243494" spans="11:11">
      <c r="K243494" s="1"/>
    </row>
    <row r="243495" spans="11:11">
      <c r="K243495" s="1"/>
    </row>
    <row r="243496" spans="11:11">
      <c r="K243496" s="1"/>
    </row>
    <row r="243497" spans="11:11">
      <c r="K243497" s="1"/>
    </row>
    <row r="243498" spans="11:11">
      <c r="K243498" s="1"/>
    </row>
    <row r="243499" spans="11:11">
      <c r="K243499" s="1"/>
    </row>
    <row r="243500" spans="11:11">
      <c r="K243500" s="1"/>
    </row>
    <row r="243501" spans="11:11">
      <c r="K243501" s="1"/>
    </row>
    <row r="243502" spans="11:11">
      <c r="K243502" s="1"/>
    </row>
    <row r="243503" spans="11:11">
      <c r="K243503" s="1"/>
    </row>
    <row r="243504" spans="11:11">
      <c r="K243504" s="1"/>
    </row>
    <row r="243505" spans="11:11">
      <c r="K243505" s="1"/>
    </row>
    <row r="243506" spans="11:11">
      <c r="K243506" s="1"/>
    </row>
    <row r="243507" spans="11:11">
      <c r="K243507" s="1"/>
    </row>
    <row r="243508" spans="11:11">
      <c r="K243508" s="1"/>
    </row>
    <row r="243509" spans="11:11">
      <c r="K243509" s="1"/>
    </row>
    <row r="243510" spans="11:11">
      <c r="K243510" s="1"/>
    </row>
    <row r="243511" spans="11:11">
      <c r="K243511" s="1"/>
    </row>
    <row r="243512" spans="11:11">
      <c r="K243512" s="1"/>
    </row>
    <row r="243513" spans="11:11">
      <c r="K243513" s="1"/>
    </row>
    <row r="243514" spans="11:11">
      <c r="K243514" s="1"/>
    </row>
    <row r="243515" spans="11:11">
      <c r="K243515" s="1"/>
    </row>
    <row r="243516" spans="11:11">
      <c r="K243516" s="1"/>
    </row>
    <row r="243517" spans="11:11">
      <c r="K243517" s="1"/>
    </row>
    <row r="243518" spans="11:11">
      <c r="K243518" s="1"/>
    </row>
    <row r="243519" spans="11:11">
      <c r="K243519" s="1"/>
    </row>
    <row r="243520" spans="11:11">
      <c r="K243520" s="1"/>
    </row>
    <row r="243521" spans="11:11">
      <c r="K243521" s="1"/>
    </row>
    <row r="243522" spans="11:11">
      <c r="K243522" s="1"/>
    </row>
    <row r="243523" spans="11:11">
      <c r="K243523" s="1"/>
    </row>
    <row r="243524" spans="11:11">
      <c r="K243524" s="1"/>
    </row>
    <row r="243525" spans="11:11">
      <c r="K243525" s="1"/>
    </row>
    <row r="243526" spans="11:11">
      <c r="K243526" s="1"/>
    </row>
    <row r="243527" spans="11:11">
      <c r="K243527" s="1"/>
    </row>
    <row r="243528" spans="11:11">
      <c r="K243528" s="1"/>
    </row>
    <row r="243529" spans="11:11">
      <c r="K243529" s="1"/>
    </row>
    <row r="243530" spans="11:11">
      <c r="K243530" s="1"/>
    </row>
    <row r="243531" spans="11:11">
      <c r="K243531" s="1"/>
    </row>
    <row r="243532" spans="11:11">
      <c r="K243532" s="1"/>
    </row>
    <row r="243533" spans="11:11">
      <c r="K243533" s="1"/>
    </row>
    <row r="243534" spans="11:11">
      <c r="K243534" s="1"/>
    </row>
    <row r="243535" spans="11:11">
      <c r="K243535" s="1"/>
    </row>
    <row r="243536" spans="11:11">
      <c r="K243536" s="1"/>
    </row>
    <row r="243537" spans="11:11">
      <c r="K243537" s="1"/>
    </row>
    <row r="243538" spans="11:11">
      <c r="K243538" s="1"/>
    </row>
    <row r="243539" spans="11:11">
      <c r="K243539" s="1"/>
    </row>
    <row r="243540" spans="11:11">
      <c r="K243540" s="1"/>
    </row>
    <row r="243541" spans="11:11">
      <c r="K243541" s="1"/>
    </row>
    <row r="243542" spans="11:11">
      <c r="K243542" s="1"/>
    </row>
    <row r="243543" spans="11:11">
      <c r="K243543" s="1"/>
    </row>
    <row r="243544" spans="11:11">
      <c r="K243544" s="1"/>
    </row>
    <row r="243545" spans="11:11">
      <c r="K243545" s="1"/>
    </row>
    <row r="243546" spans="11:11">
      <c r="K243546" s="1"/>
    </row>
    <row r="243547" spans="11:11">
      <c r="K243547" s="1"/>
    </row>
    <row r="243548" spans="11:11">
      <c r="K243548" s="1"/>
    </row>
    <row r="243549" spans="11:11">
      <c r="K243549" s="1"/>
    </row>
    <row r="243550" spans="11:11">
      <c r="K243550" s="1"/>
    </row>
    <row r="243551" spans="11:11">
      <c r="K243551" s="1"/>
    </row>
    <row r="243552" spans="11:11">
      <c r="K243552" s="1"/>
    </row>
    <row r="243553" spans="11:11">
      <c r="K243553" s="1"/>
    </row>
    <row r="243554" spans="11:11">
      <c r="K243554" s="1"/>
    </row>
    <row r="243555" spans="11:11">
      <c r="K243555" s="1"/>
    </row>
    <row r="243556" spans="11:11">
      <c r="K243556" s="1"/>
    </row>
    <row r="243557" spans="11:11">
      <c r="K243557" s="1"/>
    </row>
    <row r="243558" spans="11:11">
      <c r="K243558" s="1"/>
    </row>
    <row r="243559" spans="11:11">
      <c r="K243559" s="1"/>
    </row>
    <row r="243560" spans="11:11">
      <c r="K243560" s="1"/>
    </row>
    <row r="243561" spans="11:11">
      <c r="K243561" s="1"/>
    </row>
    <row r="243562" spans="11:11">
      <c r="K243562" s="1"/>
    </row>
    <row r="243563" spans="11:11">
      <c r="K243563" s="1"/>
    </row>
    <row r="243564" spans="11:11">
      <c r="K243564" s="1"/>
    </row>
    <row r="243565" spans="11:11">
      <c r="K243565" s="1"/>
    </row>
    <row r="243566" spans="11:11">
      <c r="K243566" s="1"/>
    </row>
    <row r="243567" spans="11:11">
      <c r="K243567" s="1"/>
    </row>
    <row r="243568" spans="11:11">
      <c r="K243568" s="1"/>
    </row>
    <row r="243569" spans="11:11">
      <c r="K243569" s="1"/>
    </row>
    <row r="243570" spans="11:11">
      <c r="K243570" s="1"/>
    </row>
    <row r="243571" spans="11:11">
      <c r="K243571" s="1"/>
    </row>
    <row r="243572" spans="11:11">
      <c r="K243572" s="1"/>
    </row>
    <row r="243573" spans="11:11">
      <c r="K243573" s="1"/>
    </row>
    <row r="243574" spans="11:11">
      <c r="K243574" s="1"/>
    </row>
    <row r="243575" spans="11:11">
      <c r="K243575" s="1"/>
    </row>
    <row r="243576" spans="11:11">
      <c r="K243576" s="1"/>
    </row>
    <row r="243577" spans="11:11">
      <c r="K243577" s="1"/>
    </row>
    <row r="243578" spans="11:11">
      <c r="K243578" s="1"/>
    </row>
    <row r="243579" spans="11:11">
      <c r="K243579" s="1"/>
    </row>
    <row r="243580" spans="11:11">
      <c r="K243580" s="1"/>
    </row>
    <row r="243581" spans="11:11">
      <c r="K243581" s="1"/>
    </row>
    <row r="243582" spans="11:11">
      <c r="K243582" s="1"/>
    </row>
    <row r="243583" spans="11:11">
      <c r="K243583" s="1"/>
    </row>
    <row r="243584" spans="11:11">
      <c r="K243584" s="1"/>
    </row>
    <row r="243585" spans="11:11">
      <c r="K243585" s="1"/>
    </row>
    <row r="243586" spans="11:11">
      <c r="K243586" s="1"/>
    </row>
    <row r="243587" spans="11:11">
      <c r="K243587" s="1"/>
    </row>
    <row r="243588" spans="11:11">
      <c r="K243588" s="1"/>
    </row>
    <row r="243589" spans="11:11">
      <c r="K243589" s="1"/>
    </row>
    <row r="243590" spans="11:11">
      <c r="K243590" s="1"/>
    </row>
    <row r="243591" spans="11:11">
      <c r="K243591" s="1"/>
    </row>
    <row r="243592" spans="11:11">
      <c r="K243592" s="1"/>
    </row>
    <row r="243593" spans="11:11">
      <c r="K243593" s="1"/>
    </row>
    <row r="243594" spans="11:11">
      <c r="K243594" s="1"/>
    </row>
    <row r="243595" spans="11:11">
      <c r="K243595" s="1"/>
    </row>
    <row r="243596" spans="11:11">
      <c r="K243596" s="1"/>
    </row>
    <row r="243597" spans="11:11">
      <c r="K243597" s="1"/>
    </row>
    <row r="243598" spans="11:11">
      <c r="K243598" s="1"/>
    </row>
    <row r="243599" spans="11:11">
      <c r="K243599" s="1"/>
    </row>
    <row r="243600" spans="11:11">
      <c r="K243600" s="1"/>
    </row>
    <row r="243601" spans="11:11">
      <c r="K243601" s="1"/>
    </row>
    <row r="243602" spans="11:11">
      <c r="K243602" s="1"/>
    </row>
    <row r="243603" spans="11:11">
      <c r="K243603" s="1"/>
    </row>
    <row r="243604" spans="11:11">
      <c r="K243604" s="1"/>
    </row>
    <row r="243605" spans="11:11">
      <c r="K243605" s="1"/>
    </row>
    <row r="243606" spans="11:11">
      <c r="K243606" s="1"/>
    </row>
    <row r="243607" spans="11:11">
      <c r="K243607" s="1"/>
    </row>
    <row r="243608" spans="11:11">
      <c r="K243608" s="1"/>
    </row>
    <row r="243609" spans="11:11">
      <c r="K243609" s="1"/>
    </row>
    <row r="243610" spans="11:11">
      <c r="K243610" s="1"/>
    </row>
    <row r="243611" spans="11:11">
      <c r="K243611" s="1"/>
    </row>
    <row r="243612" spans="11:11">
      <c r="K243612" s="1"/>
    </row>
    <row r="243613" spans="11:11">
      <c r="K243613" s="1"/>
    </row>
    <row r="243614" spans="11:11">
      <c r="K243614" s="1"/>
    </row>
    <row r="243615" spans="11:11">
      <c r="K243615" s="1"/>
    </row>
    <row r="243616" spans="11:11">
      <c r="K243616" s="1"/>
    </row>
    <row r="243617" spans="11:11">
      <c r="K243617" s="1"/>
    </row>
    <row r="243618" spans="11:11">
      <c r="K243618" s="1"/>
    </row>
    <row r="243619" spans="11:11">
      <c r="K243619" s="1"/>
    </row>
    <row r="243620" spans="11:11">
      <c r="K243620" s="1"/>
    </row>
    <row r="243621" spans="11:11">
      <c r="K243621" s="1"/>
    </row>
    <row r="243622" spans="11:11">
      <c r="K243622" s="1"/>
    </row>
    <row r="243623" spans="11:11">
      <c r="K243623" s="1"/>
    </row>
    <row r="243624" spans="11:11">
      <c r="K243624" s="1"/>
    </row>
    <row r="243625" spans="11:11">
      <c r="K243625" s="1"/>
    </row>
    <row r="243626" spans="11:11">
      <c r="K243626" s="1"/>
    </row>
    <row r="243627" spans="11:11">
      <c r="K243627" s="1"/>
    </row>
    <row r="243628" spans="11:11">
      <c r="K243628" s="1"/>
    </row>
    <row r="243629" spans="11:11">
      <c r="K243629" s="1"/>
    </row>
    <row r="243630" spans="11:11">
      <c r="K243630" s="1"/>
    </row>
    <row r="243631" spans="11:11">
      <c r="K243631" s="1"/>
    </row>
    <row r="243632" spans="11:11">
      <c r="K243632" s="1"/>
    </row>
    <row r="243633" spans="11:11">
      <c r="K243633" s="1"/>
    </row>
    <row r="243634" spans="11:11">
      <c r="K243634" s="1"/>
    </row>
    <row r="243635" spans="11:11">
      <c r="K243635" s="1"/>
    </row>
    <row r="243636" spans="11:11">
      <c r="K243636" s="1"/>
    </row>
    <row r="243637" spans="11:11">
      <c r="K243637" s="1"/>
    </row>
    <row r="243638" spans="11:11">
      <c r="K243638" s="1"/>
    </row>
    <row r="243639" spans="11:11">
      <c r="K243639" s="1"/>
    </row>
    <row r="243640" spans="11:11">
      <c r="K243640" s="1"/>
    </row>
    <row r="243641" spans="11:11">
      <c r="K243641" s="1"/>
    </row>
    <row r="243642" spans="11:11">
      <c r="K243642" s="1"/>
    </row>
    <row r="243643" spans="11:11">
      <c r="K243643" s="1"/>
    </row>
    <row r="243644" spans="11:11">
      <c r="K243644" s="1"/>
    </row>
    <row r="243645" spans="11:11">
      <c r="K243645" s="1"/>
    </row>
    <row r="243646" spans="11:11">
      <c r="K243646" s="1"/>
    </row>
    <row r="243647" spans="11:11">
      <c r="K243647" s="1"/>
    </row>
    <row r="243648" spans="11:11">
      <c r="K243648" s="1"/>
    </row>
    <row r="243649" spans="11:11">
      <c r="K243649" s="1"/>
    </row>
    <row r="243650" spans="11:11">
      <c r="K243650" s="1"/>
    </row>
    <row r="243651" spans="11:11">
      <c r="K243651" s="1"/>
    </row>
    <row r="243652" spans="11:11">
      <c r="K243652" s="1"/>
    </row>
    <row r="243653" spans="11:11">
      <c r="K243653" s="1"/>
    </row>
    <row r="243654" spans="11:11">
      <c r="K243654" s="1"/>
    </row>
    <row r="243655" spans="11:11">
      <c r="K243655" s="1"/>
    </row>
    <row r="243656" spans="11:11">
      <c r="K243656" s="1"/>
    </row>
    <row r="243657" spans="11:11">
      <c r="K243657" s="1"/>
    </row>
    <row r="243658" spans="11:11">
      <c r="K243658" s="1"/>
    </row>
    <row r="243659" spans="11:11">
      <c r="K243659" s="1"/>
    </row>
    <row r="243660" spans="11:11">
      <c r="K243660" s="1"/>
    </row>
    <row r="243661" spans="11:11">
      <c r="K243661" s="1"/>
    </row>
    <row r="243662" spans="11:11">
      <c r="K243662" s="1"/>
    </row>
    <row r="243663" spans="11:11">
      <c r="K243663" s="1"/>
    </row>
    <row r="243664" spans="11:11">
      <c r="K243664" s="1"/>
    </row>
    <row r="243665" spans="11:11">
      <c r="K243665" s="1"/>
    </row>
    <row r="243666" spans="11:11">
      <c r="K243666" s="1"/>
    </row>
    <row r="243667" spans="11:11">
      <c r="K243667" s="1"/>
    </row>
    <row r="243668" spans="11:11">
      <c r="K243668" s="1"/>
    </row>
    <row r="243669" spans="11:11">
      <c r="K243669" s="1"/>
    </row>
    <row r="243670" spans="11:11">
      <c r="K243670" s="1"/>
    </row>
    <row r="243671" spans="11:11">
      <c r="K243671" s="1"/>
    </row>
    <row r="243672" spans="11:11">
      <c r="K243672" s="1"/>
    </row>
    <row r="243673" spans="11:11">
      <c r="K243673" s="1"/>
    </row>
    <row r="243674" spans="11:11">
      <c r="K243674" s="1"/>
    </row>
    <row r="243675" spans="11:11">
      <c r="K243675" s="1"/>
    </row>
    <row r="243676" spans="11:11">
      <c r="K243676" s="1"/>
    </row>
    <row r="243677" spans="11:11">
      <c r="K243677" s="1"/>
    </row>
    <row r="243678" spans="11:11">
      <c r="K243678" s="1"/>
    </row>
    <row r="243679" spans="11:11">
      <c r="K243679" s="1"/>
    </row>
    <row r="243680" spans="11:11">
      <c r="K243680" s="1"/>
    </row>
    <row r="243681" spans="11:11">
      <c r="K243681" s="1"/>
    </row>
    <row r="243682" spans="11:11">
      <c r="K243682" s="1"/>
    </row>
    <row r="243683" spans="11:11">
      <c r="K243683" s="1"/>
    </row>
    <row r="243684" spans="11:11">
      <c r="K243684" s="1"/>
    </row>
    <row r="243685" spans="11:11">
      <c r="K243685" s="1"/>
    </row>
    <row r="243686" spans="11:11">
      <c r="K243686" s="1"/>
    </row>
    <row r="243687" spans="11:11">
      <c r="K243687" s="1"/>
    </row>
    <row r="243688" spans="11:11">
      <c r="K243688" s="1"/>
    </row>
    <row r="243689" spans="11:11">
      <c r="K243689" s="1"/>
    </row>
    <row r="243690" spans="11:11">
      <c r="K243690" s="1"/>
    </row>
    <row r="243691" spans="11:11">
      <c r="K243691" s="1"/>
    </row>
    <row r="243692" spans="11:11">
      <c r="K243692" s="1"/>
    </row>
    <row r="243693" spans="11:11">
      <c r="K243693" s="1"/>
    </row>
    <row r="243694" spans="11:11">
      <c r="K243694" s="1"/>
    </row>
    <row r="243695" spans="11:11">
      <c r="K243695" s="1"/>
    </row>
    <row r="243696" spans="11:11">
      <c r="K243696" s="1"/>
    </row>
    <row r="243697" spans="11:11">
      <c r="K243697" s="1"/>
    </row>
    <row r="243698" spans="11:11">
      <c r="K243698" s="1"/>
    </row>
    <row r="243699" spans="11:11">
      <c r="K243699" s="1"/>
    </row>
    <row r="243700" spans="11:11">
      <c r="K243700" s="1"/>
    </row>
    <row r="243701" spans="11:11">
      <c r="K243701" s="1"/>
    </row>
    <row r="243702" spans="11:11">
      <c r="K243702" s="1"/>
    </row>
    <row r="243703" spans="11:11">
      <c r="K243703" s="1"/>
    </row>
    <row r="243704" spans="11:11">
      <c r="K243704" s="1"/>
    </row>
    <row r="243705" spans="11:11">
      <c r="K243705" s="1"/>
    </row>
    <row r="243706" spans="11:11">
      <c r="K243706" s="1"/>
    </row>
    <row r="243707" spans="11:11">
      <c r="K243707" s="1"/>
    </row>
    <row r="243708" spans="11:11">
      <c r="K243708" s="1"/>
    </row>
    <row r="243709" spans="11:11">
      <c r="K243709" s="1"/>
    </row>
    <row r="243710" spans="11:11">
      <c r="K243710" s="1"/>
    </row>
    <row r="243711" spans="11:11">
      <c r="K243711" s="1"/>
    </row>
    <row r="243712" spans="11:11">
      <c r="K243712" s="1"/>
    </row>
    <row r="243713" spans="11:11">
      <c r="K243713" s="1"/>
    </row>
    <row r="243714" spans="11:11">
      <c r="K243714" s="1"/>
    </row>
    <row r="243715" spans="11:11">
      <c r="K243715" s="1"/>
    </row>
    <row r="243716" spans="11:11">
      <c r="K243716" s="1"/>
    </row>
    <row r="243717" spans="11:11">
      <c r="K243717" s="1"/>
    </row>
    <row r="243718" spans="11:11">
      <c r="K243718" s="1"/>
    </row>
    <row r="243719" spans="11:11">
      <c r="K243719" s="1"/>
    </row>
    <row r="243720" spans="11:11">
      <c r="K243720" s="1"/>
    </row>
    <row r="243721" spans="11:11">
      <c r="K243721" s="1"/>
    </row>
    <row r="243722" spans="11:11">
      <c r="K243722" s="1"/>
    </row>
    <row r="243723" spans="11:11">
      <c r="K243723" s="1"/>
    </row>
    <row r="243724" spans="11:11">
      <c r="K243724" s="1"/>
    </row>
    <row r="243725" spans="11:11">
      <c r="K243725" s="1"/>
    </row>
    <row r="243726" spans="11:11">
      <c r="K243726" s="1"/>
    </row>
    <row r="243727" spans="11:11">
      <c r="K243727" s="1"/>
    </row>
    <row r="243728" spans="11:11">
      <c r="K243728" s="1"/>
    </row>
    <row r="243729" spans="11:11">
      <c r="K243729" s="1"/>
    </row>
    <row r="243730" spans="11:11">
      <c r="K243730" s="1"/>
    </row>
    <row r="243731" spans="11:11">
      <c r="K243731" s="1"/>
    </row>
    <row r="243732" spans="11:11">
      <c r="K243732" s="1"/>
    </row>
    <row r="243733" spans="11:11">
      <c r="K243733" s="1"/>
    </row>
    <row r="243734" spans="11:11">
      <c r="K243734" s="1"/>
    </row>
    <row r="243735" spans="11:11">
      <c r="K243735" s="1"/>
    </row>
    <row r="243736" spans="11:11">
      <c r="K243736" s="1"/>
    </row>
    <row r="243737" spans="11:11">
      <c r="K243737" s="1"/>
    </row>
    <row r="243738" spans="11:11">
      <c r="K243738" s="1"/>
    </row>
    <row r="243739" spans="11:11">
      <c r="K243739" s="1"/>
    </row>
    <row r="243740" spans="11:11">
      <c r="K243740" s="1"/>
    </row>
    <row r="243741" spans="11:11">
      <c r="K243741" s="1"/>
    </row>
    <row r="243742" spans="11:11">
      <c r="K243742" s="1"/>
    </row>
    <row r="243743" spans="11:11">
      <c r="K243743" s="1"/>
    </row>
    <row r="243744" spans="11:11">
      <c r="K243744" s="1"/>
    </row>
    <row r="243745" spans="11:11">
      <c r="K243745" s="1"/>
    </row>
    <row r="243746" spans="11:11">
      <c r="K243746" s="1"/>
    </row>
    <row r="243747" spans="11:11">
      <c r="K243747" s="1"/>
    </row>
    <row r="243748" spans="11:11">
      <c r="K243748" s="1"/>
    </row>
    <row r="243749" spans="11:11">
      <c r="K243749" s="1"/>
    </row>
    <row r="243750" spans="11:11">
      <c r="K243750" s="1"/>
    </row>
    <row r="243751" spans="11:11">
      <c r="K243751" s="1"/>
    </row>
    <row r="243752" spans="11:11">
      <c r="K243752" s="1"/>
    </row>
    <row r="243753" spans="11:11">
      <c r="K243753" s="1"/>
    </row>
    <row r="243754" spans="11:11">
      <c r="K243754" s="1"/>
    </row>
    <row r="243755" spans="11:11">
      <c r="K243755" s="1"/>
    </row>
    <row r="243756" spans="11:11">
      <c r="K243756" s="1"/>
    </row>
    <row r="243757" spans="11:11">
      <c r="K243757" s="1"/>
    </row>
    <row r="243758" spans="11:11">
      <c r="K243758" s="1"/>
    </row>
    <row r="243759" spans="11:11">
      <c r="K243759" s="1"/>
    </row>
    <row r="243760" spans="11:11">
      <c r="K243760" s="1"/>
    </row>
    <row r="243761" spans="11:11">
      <c r="K243761" s="1"/>
    </row>
    <row r="243762" spans="11:11">
      <c r="K243762" s="1"/>
    </row>
    <row r="243763" spans="11:11">
      <c r="K243763" s="1"/>
    </row>
    <row r="243764" spans="11:11">
      <c r="K243764" s="1"/>
    </row>
    <row r="243765" spans="11:11">
      <c r="K243765" s="1"/>
    </row>
    <row r="243766" spans="11:11">
      <c r="K243766" s="1"/>
    </row>
    <row r="243767" spans="11:11">
      <c r="K243767" s="1"/>
    </row>
    <row r="243768" spans="11:11">
      <c r="K243768" s="1"/>
    </row>
    <row r="243769" spans="11:11">
      <c r="K243769" s="1"/>
    </row>
    <row r="243770" spans="11:11">
      <c r="K243770" s="1"/>
    </row>
    <row r="243771" spans="11:11">
      <c r="K243771" s="1"/>
    </row>
    <row r="243772" spans="11:11">
      <c r="K243772" s="1"/>
    </row>
    <row r="243773" spans="11:11">
      <c r="K243773" s="1"/>
    </row>
    <row r="243774" spans="11:11">
      <c r="K243774" s="1"/>
    </row>
    <row r="243775" spans="11:11">
      <c r="K243775" s="1"/>
    </row>
    <row r="243776" spans="11:11">
      <c r="K243776" s="1"/>
    </row>
    <row r="243777" spans="11:11">
      <c r="K243777" s="1"/>
    </row>
    <row r="243778" spans="11:11">
      <c r="K243778" s="1"/>
    </row>
    <row r="243779" spans="11:11">
      <c r="K243779" s="1"/>
    </row>
    <row r="243780" spans="11:11">
      <c r="K243780" s="1"/>
    </row>
    <row r="243781" spans="11:11">
      <c r="K243781" s="1"/>
    </row>
    <row r="243782" spans="11:11">
      <c r="K243782" s="1"/>
    </row>
    <row r="243783" spans="11:11">
      <c r="K243783" s="1"/>
    </row>
    <row r="243784" spans="11:11">
      <c r="K243784" s="1"/>
    </row>
    <row r="243785" spans="11:11">
      <c r="K243785" s="1"/>
    </row>
    <row r="243786" spans="11:11">
      <c r="K243786" s="1"/>
    </row>
    <row r="243787" spans="11:11">
      <c r="K243787" s="1"/>
    </row>
    <row r="243788" spans="11:11">
      <c r="K243788" s="1"/>
    </row>
    <row r="243789" spans="11:11">
      <c r="K243789" s="1"/>
    </row>
    <row r="243790" spans="11:11">
      <c r="K243790" s="1"/>
    </row>
    <row r="243791" spans="11:11">
      <c r="K243791" s="1"/>
    </row>
    <row r="243792" spans="11:11">
      <c r="K243792" s="1"/>
    </row>
    <row r="243793" spans="11:11">
      <c r="K243793" s="1"/>
    </row>
    <row r="243794" spans="11:11">
      <c r="K243794" s="1"/>
    </row>
    <row r="243795" spans="11:11">
      <c r="K243795" s="1"/>
    </row>
    <row r="243796" spans="11:11">
      <c r="K243796" s="1"/>
    </row>
    <row r="243797" spans="11:11">
      <c r="K243797" s="1"/>
    </row>
    <row r="243798" spans="11:11">
      <c r="K243798" s="1"/>
    </row>
    <row r="243799" spans="11:11">
      <c r="K243799" s="1"/>
    </row>
    <row r="243800" spans="11:11">
      <c r="K243800" s="1"/>
    </row>
    <row r="243801" spans="11:11">
      <c r="K243801" s="1"/>
    </row>
    <row r="243802" spans="11:11">
      <c r="K243802" s="1"/>
    </row>
    <row r="243803" spans="11:11">
      <c r="K243803" s="1"/>
    </row>
    <row r="243804" spans="11:11">
      <c r="K243804" s="1"/>
    </row>
    <row r="243805" spans="11:11">
      <c r="K243805" s="1"/>
    </row>
    <row r="243806" spans="11:11">
      <c r="K243806" s="1"/>
    </row>
    <row r="243807" spans="11:11">
      <c r="K243807" s="1"/>
    </row>
    <row r="243808" spans="11:11">
      <c r="K243808" s="1"/>
    </row>
    <row r="243809" spans="11:11">
      <c r="K243809" s="1"/>
    </row>
    <row r="243810" spans="11:11">
      <c r="K243810" s="1"/>
    </row>
    <row r="243811" spans="11:11">
      <c r="K243811" s="1"/>
    </row>
    <row r="243812" spans="11:11">
      <c r="K243812" s="1"/>
    </row>
    <row r="243813" spans="11:11">
      <c r="K243813" s="1"/>
    </row>
    <row r="243814" spans="11:11">
      <c r="K243814" s="1"/>
    </row>
    <row r="243815" spans="11:11">
      <c r="K243815" s="1"/>
    </row>
    <row r="243816" spans="11:11">
      <c r="K243816" s="1"/>
    </row>
    <row r="243817" spans="11:11">
      <c r="K243817" s="1"/>
    </row>
    <row r="243818" spans="11:11">
      <c r="K243818" s="1"/>
    </row>
    <row r="243819" spans="11:11">
      <c r="K243819" s="1"/>
    </row>
    <row r="243820" spans="11:11">
      <c r="K243820" s="1"/>
    </row>
    <row r="243821" spans="11:11">
      <c r="K243821" s="1"/>
    </row>
    <row r="243822" spans="11:11">
      <c r="K243822" s="1"/>
    </row>
    <row r="243823" spans="11:11">
      <c r="K243823" s="1"/>
    </row>
    <row r="243824" spans="11:11">
      <c r="K243824" s="1"/>
    </row>
    <row r="243825" spans="11:11">
      <c r="K243825" s="1"/>
    </row>
    <row r="243826" spans="11:11">
      <c r="K243826" s="1"/>
    </row>
    <row r="243827" spans="11:11">
      <c r="K243827" s="1"/>
    </row>
    <row r="243828" spans="11:11">
      <c r="K243828" s="1"/>
    </row>
    <row r="243829" spans="11:11">
      <c r="K243829" s="1"/>
    </row>
    <row r="243830" spans="11:11">
      <c r="K243830" s="1"/>
    </row>
    <row r="243831" spans="11:11">
      <c r="K243831" s="1"/>
    </row>
    <row r="243832" spans="11:11">
      <c r="K243832" s="1"/>
    </row>
    <row r="243833" spans="11:11">
      <c r="K243833" s="1"/>
    </row>
    <row r="243834" spans="11:11">
      <c r="K243834" s="1"/>
    </row>
    <row r="243835" spans="11:11">
      <c r="K243835" s="1"/>
    </row>
    <row r="243836" spans="11:11">
      <c r="K243836" s="1"/>
    </row>
    <row r="243837" spans="11:11">
      <c r="K243837" s="1"/>
    </row>
    <row r="243838" spans="11:11">
      <c r="K243838" s="1"/>
    </row>
    <row r="243839" spans="11:11">
      <c r="K243839" s="1"/>
    </row>
    <row r="243840" spans="11:11">
      <c r="K243840" s="1"/>
    </row>
    <row r="243841" spans="11:11">
      <c r="K243841" s="1"/>
    </row>
    <row r="243842" spans="11:11">
      <c r="K243842" s="1"/>
    </row>
    <row r="243843" spans="11:11">
      <c r="K243843" s="1"/>
    </row>
    <row r="243844" spans="11:11">
      <c r="K243844" s="1"/>
    </row>
    <row r="243845" spans="11:11">
      <c r="K243845" s="1"/>
    </row>
    <row r="243846" spans="11:11">
      <c r="K243846" s="1"/>
    </row>
    <row r="243847" spans="11:11">
      <c r="K243847" s="1"/>
    </row>
    <row r="243848" spans="11:11">
      <c r="K243848" s="1"/>
    </row>
    <row r="243849" spans="11:11">
      <c r="K243849" s="1"/>
    </row>
    <row r="243850" spans="11:11">
      <c r="K243850" s="1"/>
    </row>
    <row r="243851" spans="11:11">
      <c r="K243851" s="1"/>
    </row>
    <row r="243852" spans="11:11">
      <c r="K243852" s="1"/>
    </row>
    <row r="243853" spans="11:11">
      <c r="K243853" s="1"/>
    </row>
    <row r="243854" spans="11:11">
      <c r="K243854" s="1"/>
    </row>
    <row r="243855" spans="11:11">
      <c r="K243855" s="1"/>
    </row>
    <row r="243856" spans="11:11">
      <c r="K243856" s="1"/>
    </row>
    <row r="243857" spans="11:11">
      <c r="K243857" s="1"/>
    </row>
    <row r="243858" spans="11:11">
      <c r="K243858" s="1"/>
    </row>
    <row r="243859" spans="11:11">
      <c r="K243859" s="1"/>
    </row>
    <row r="243860" spans="11:11">
      <c r="K243860" s="1"/>
    </row>
    <row r="243861" spans="11:11">
      <c r="K243861" s="1"/>
    </row>
    <row r="243862" spans="11:11">
      <c r="K243862" s="1"/>
    </row>
    <row r="243863" spans="11:11">
      <c r="K243863" s="1"/>
    </row>
    <row r="243864" spans="11:11">
      <c r="K243864" s="1"/>
    </row>
    <row r="243865" spans="11:11">
      <c r="K243865" s="1"/>
    </row>
    <row r="243866" spans="11:11">
      <c r="K243866" s="1"/>
    </row>
    <row r="243867" spans="11:11">
      <c r="K243867" s="1"/>
    </row>
    <row r="243868" spans="11:11">
      <c r="K243868" s="1"/>
    </row>
    <row r="243869" spans="11:11">
      <c r="K243869" s="1"/>
    </row>
    <row r="243870" spans="11:11">
      <c r="K243870" s="1"/>
    </row>
    <row r="243871" spans="11:11">
      <c r="K243871" s="1"/>
    </row>
    <row r="243872" spans="11:11">
      <c r="K243872" s="1"/>
    </row>
    <row r="243873" spans="11:11">
      <c r="K243873" s="1"/>
    </row>
    <row r="243874" spans="11:11">
      <c r="K243874" s="1"/>
    </row>
    <row r="243875" spans="11:11">
      <c r="K243875" s="1"/>
    </row>
    <row r="243876" spans="11:11">
      <c r="K243876" s="1"/>
    </row>
    <row r="243877" spans="11:11">
      <c r="K243877" s="1"/>
    </row>
    <row r="243878" spans="11:11">
      <c r="K243878" s="1"/>
    </row>
    <row r="243879" spans="11:11">
      <c r="K243879" s="1"/>
    </row>
    <row r="243880" spans="11:11">
      <c r="K243880" s="1"/>
    </row>
    <row r="243881" spans="11:11">
      <c r="K243881" s="1"/>
    </row>
    <row r="243882" spans="11:11">
      <c r="K243882" s="1"/>
    </row>
    <row r="243883" spans="11:11">
      <c r="K243883" s="1"/>
    </row>
    <row r="243884" spans="11:11">
      <c r="K243884" s="1"/>
    </row>
    <row r="243885" spans="11:11">
      <c r="K243885" s="1"/>
    </row>
    <row r="243886" spans="11:11">
      <c r="K243886" s="1"/>
    </row>
    <row r="243887" spans="11:11">
      <c r="K243887" s="1"/>
    </row>
    <row r="243888" spans="11:11">
      <c r="K243888" s="1"/>
    </row>
    <row r="243889" spans="11:11">
      <c r="K243889" s="1"/>
    </row>
    <row r="243890" spans="11:11">
      <c r="K243890" s="1"/>
    </row>
    <row r="243891" spans="11:11">
      <c r="K243891" s="1"/>
    </row>
    <row r="243892" spans="11:11">
      <c r="K243892" s="1"/>
    </row>
    <row r="243893" spans="11:11">
      <c r="K243893" s="1"/>
    </row>
    <row r="243894" spans="11:11">
      <c r="K243894" s="1"/>
    </row>
    <row r="243895" spans="11:11">
      <c r="K243895" s="1"/>
    </row>
    <row r="243896" spans="11:11">
      <c r="K243896" s="1"/>
    </row>
    <row r="243897" spans="11:11">
      <c r="K243897" s="1"/>
    </row>
    <row r="243898" spans="11:11">
      <c r="K243898" s="1"/>
    </row>
    <row r="243899" spans="11:11">
      <c r="K243899" s="1"/>
    </row>
    <row r="243900" spans="11:11">
      <c r="K243900" s="1"/>
    </row>
    <row r="243901" spans="11:11">
      <c r="K243901" s="1"/>
    </row>
    <row r="243902" spans="11:11">
      <c r="K243902" s="1"/>
    </row>
    <row r="243903" spans="11:11">
      <c r="K243903" s="1"/>
    </row>
    <row r="243904" spans="11:11">
      <c r="K243904" s="1"/>
    </row>
    <row r="243905" spans="11:11">
      <c r="K243905" s="1"/>
    </row>
    <row r="243906" spans="11:11">
      <c r="K243906" s="1"/>
    </row>
    <row r="243907" spans="11:11">
      <c r="K243907" s="1"/>
    </row>
    <row r="243908" spans="11:11">
      <c r="K243908" s="1"/>
    </row>
    <row r="243909" spans="11:11">
      <c r="K243909" s="1"/>
    </row>
    <row r="243910" spans="11:11">
      <c r="K243910" s="1"/>
    </row>
    <row r="243911" spans="11:11">
      <c r="K243911" s="1"/>
    </row>
    <row r="243912" spans="11:11">
      <c r="K243912" s="1"/>
    </row>
    <row r="243913" spans="11:11">
      <c r="K243913" s="1"/>
    </row>
    <row r="243914" spans="11:11">
      <c r="K243914" s="1"/>
    </row>
    <row r="243915" spans="11:11">
      <c r="K243915" s="1"/>
    </row>
    <row r="243916" spans="11:11">
      <c r="K243916" s="1"/>
    </row>
    <row r="243917" spans="11:11">
      <c r="K243917" s="1"/>
    </row>
    <row r="243918" spans="11:11">
      <c r="K243918" s="1"/>
    </row>
    <row r="243919" spans="11:11">
      <c r="K243919" s="1"/>
    </row>
    <row r="243920" spans="11:11">
      <c r="K243920" s="1"/>
    </row>
    <row r="243921" spans="11:11">
      <c r="K243921" s="1"/>
    </row>
    <row r="243922" spans="11:11">
      <c r="K243922" s="1"/>
    </row>
    <row r="243923" spans="11:11">
      <c r="K243923" s="1"/>
    </row>
    <row r="243924" spans="11:11">
      <c r="K243924" s="1"/>
    </row>
    <row r="243925" spans="11:11">
      <c r="K243925" s="1"/>
    </row>
    <row r="243926" spans="11:11">
      <c r="K243926" s="1"/>
    </row>
    <row r="243927" spans="11:11">
      <c r="K243927" s="1"/>
    </row>
    <row r="243928" spans="11:11">
      <c r="K243928" s="1"/>
    </row>
    <row r="243929" spans="11:11">
      <c r="K243929" s="1"/>
    </row>
    <row r="243930" spans="11:11">
      <c r="K243930" s="1"/>
    </row>
    <row r="243931" spans="11:11">
      <c r="K243931" s="1"/>
    </row>
    <row r="243932" spans="11:11">
      <c r="K243932" s="1"/>
    </row>
    <row r="243933" spans="11:11">
      <c r="K243933" s="1"/>
    </row>
    <row r="243934" spans="11:11">
      <c r="K243934" s="1"/>
    </row>
    <row r="243935" spans="11:11">
      <c r="K243935" s="1"/>
    </row>
    <row r="243936" spans="11:11">
      <c r="K243936" s="1"/>
    </row>
    <row r="243937" spans="11:11">
      <c r="K243937" s="1"/>
    </row>
    <row r="243938" spans="11:11">
      <c r="K243938" s="1"/>
    </row>
    <row r="243939" spans="11:11">
      <c r="K243939" s="1"/>
    </row>
    <row r="243940" spans="11:11">
      <c r="K243940" s="1"/>
    </row>
    <row r="243941" spans="11:11">
      <c r="K243941" s="1"/>
    </row>
    <row r="243942" spans="11:11">
      <c r="K243942" s="1"/>
    </row>
    <row r="243943" spans="11:11">
      <c r="K243943" s="1"/>
    </row>
    <row r="243944" spans="11:11">
      <c r="K243944" s="1"/>
    </row>
    <row r="243945" spans="11:11">
      <c r="K243945" s="1"/>
    </row>
    <row r="243946" spans="11:11">
      <c r="K243946" s="1"/>
    </row>
    <row r="243947" spans="11:11">
      <c r="K243947" s="1"/>
    </row>
    <row r="243948" spans="11:11">
      <c r="K243948" s="1"/>
    </row>
    <row r="243949" spans="11:11">
      <c r="K243949" s="1"/>
    </row>
    <row r="243950" spans="11:11">
      <c r="K243950" s="1"/>
    </row>
    <row r="243951" spans="11:11">
      <c r="K243951" s="1"/>
    </row>
    <row r="243952" spans="11:11">
      <c r="K243952" s="1"/>
    </row>
    <row r="243953" spans="11:11">
      <c r="K243953" s="1"/>
    </row>
    <row r="243954" spans="11:11">
      <c r="K243954" s="1"/>
    </row>
    <row r="243955" spans="11:11">
      <c r="K243955" s="1"/>
    </row>
    <row r="243956" spans="11:11">
      <c r="K243956" s="1"/>
    </row>
    <row r="243957" spans="11:11">
      <c r="K243957" s="1"/>
    </row>
    <row r="243958" spans="11:11">
      <c r="K243958" s="1"/>
    </row>
    <row r="243959" spans="11:11">
      <c r="K243959" s="1"/>
    </row>
    <row r="243960" spans="11:11">
      <c r="K243960" s="1"/>
    </row>
    <row r="243961" spans="11:11">
      <c r="K243961" s="1"/>
    </row>
    <row r="243962" spans="11:11">
      <c r="K243962" s="1"/>
    </row>
    <row r="243963" spans="11:11">
      <c r="K243963" s="1"/>
    </row>
    <row r="243964" spans="11:11">
      <c r="K243964" s="1"/>
    </row>
    <row r="243965" spans="11:11">
      <c r="K243965" s="1"/>
    </row>
    <row r="243966" spans="11:11">
      <c r="K243966" s="1"/>
    </row>
    <row r="243967" spans="11:11">
      <c r="K243967" s="1"/>
    </row>
    <row r="243968" spans="11:11">
      <c r="K243968" s="1"/>
    </row>
    <row r="243969" spans="11:11">
      <c r="K243969" s="1"/>
    </row>
    <row r="243970" spans="11:11">
      <c r="K243970" s="1"/>
    </row>
    <row r="243971" spans="11:11">
      <c r="K243971" s="1"/>
    </row>
    <row r="243972" spans="11:11">
      <c r="K243972" s="1"/>
    </row>
    <row r="243973" spans="11:11">
      <c r="K243973" s="1"/>
    </row>
    <row r="243974" spans="11:11">
      <c r="K243974" s="1"/>
    </row>
    <row r="243975" spans="11:11">
      <c r="K243975" s="1"/>
    </row>
    <row r="243976" spans="11:11">
      <c r="K243976" s="1"/>
    </row>
    <row r="243977" spans="11:11">
      <c r="K243977" s="1"/>
    </row>
    <row r="243978" spans="11:11">
      <c r="K243978" s="1"/>
    </row>
    <row r="243979" spans="11:11">
      <c r="K243979" s="1"/>
    </row>
    <row r="243980" spans="11:11">
      <c r="K243980" s="1"/>
    </row>
    <row r="243981" spans="11:11">
      <c r="K243981" s="1"/>
    </row>
    <row r="243982" spans="11:11">
      <c r="K243982" s="1"/>
    </row>
    <row r="243983" spans="11:11">
      <c r="K243983" s="1"/>
    </row>
    <row r="243984" spans="11:11">
      <c r="K243984" s="1"/>
    </row>
    <row r="243985" spans="11:11">
      <c r="K243985" s="1"/>
    </row>
    <row r="243986" spans="11:11">
      <c r="K243986" s="1"/>
    </row>
    <row r="243987" spans="11:11">
      <c r="K243987" s="1"/>
    </row>
    <row r="243988" spans="11:11">
      <c r="K243988" s="1"/>
    </row>
    <row r="243989" spans="11:11">
      <c r="K243989" s="1"/>
    </row>
    <row r="243990" spans="11:11">
      <c r="K243990" s="1"/>
    </row>
    <row r="243991" spans="11:11">
      <c r="K243991" s="1"/>
    </row>
    <row r="243992" spans="11:11">
      <c r="K243992" s="1"/>
    </row>
    <row r="243993" spans="11:11">
      <c r="K243993" s="1"/>
    </row>
    <row r="243994" spans="11:11">
      <c r="K243994" s="1"/>
    </row>
    <row r="243995" spans="11:11">
      <c r="K243995" s="1"/>
    </row>
    <row r="243996" spans="11:11">
      <c r="K243996" s="1"/>
    </row>
    <row r="243997" spans="11:11">
      <c r="K243997" s="1"/>
    </row>
    <row r="243998" spans="11:11">
      <c r="K243998" s="1"/>
    </row>
    <row r="243999" spans="11:11">
      <c r="K243999" s="1"/>
    </row>
    <row r="244000" spans="11:11">
      <c r="K244000" s="1"/>
    </row>
    <row r="244001" spans="11:11">
      <c r="K244001" s="1"/>
    </row>
    <row r="244002" spans="11:11">
      <c r="K244002" s="1"/>
    </row>
    <row r="244003" spans="11:11">
      <c r="K244003" s="1"/>
    </row>
    <row r="244004" spans="11:11">
      <c r="K244004" s="1"/>
    </row>
    <row r="244005" spans="11:11">
      <c r="K244005" s="1"/>
    </row>
    <row r="244006" spans="11:11">
      <c r="K244006" s="1"/>
    </row>
    <row r="244007" spans="11:11">
      <c r="K244007" s="1"/>
    </row>
    <row r="244008" spans="11:11">
      <c r="K244008" s="1"/>
    </row>
    <row r="244009" spans="11:11">
      <c r="K244009" s="1"/>
    </row>
    <row r="244010" spans="11:11">
      <c r="K244010" s="1"/>
    </row>
    <row r="244011" spans="11:11">
      <c r="K244011" s="1"/>
    </row>
    <row r="244012" spans="11:11">
      <c r="K244012" s="1"/>
    </row>
    <row r="244013" spans="11:11">
      <c r="K244013" s="1"/>
    </row>
    <row r="244014" spans="11:11">
      <c r="K244014" s="1"/>
    </row>
    <row r="244015" spans="11:11">
      <c r="K244015" s="1"/>
    </row>
    <row r="244016" spans="11:11">
      <c r="K244016" s="1"/>
    </row>
    <row r="244017" spans="11:11">
      <c r="K244017" s="1"/>
    </row>
    <row r="244018" spans="11:11">
      <c r="K244018" s="1"/>
    </row>
    <row r="244019" spans="11:11">
      <c r="K244019" s="1"/>
    </row>
    <row r="244020" spans="11:11">
      <c r="K244020" s="1"/>
    </row>
    <row r="244021" spans="11:11">
      <c r="K244021" s="1"/>
    </row>
    <row r="244022" spans="11:11">
      <c r="K244022" s="1"/>
    </row>
    <row r="244023" spans="11:11">
      <c r="K244023" s="1"/>
    </row>
    <row r="244024" spans="11:11">
      <c r="K244024" s="1"/>
    </row>
    <row r="244025" spans="11:11">
      <c r="K244025" s="1"/>
    </row>
    <row r="244026" spans="11:11">
      <c r="K244026" s="1"/>
    </row>
    <row r="244027" spans="11:11">
      <c r="K244027" s="1"/>
    </row>
    <row r="244028" spans="11:11">
      <c r="K244028" s="1"/>
    </row>
    <row r="244029" spans="11:11">
      <c r="K244029" s="1"/>
    </row>
    <row r="244030" spans="11:11">
      <c r="K244030" s="1"/>
    </row>
    <row r="244031" spans="11:11">
      <c r="K244031" s="1"/>
    </row>
    <row r="244032" spans="11:11">
      <c r="K244032" s="1"/>
    </row>
    <row r="244033" spans="11:11">
      <c r="K244033" s="1"/>
    </row>
    <row r="244034" spans="11:11">
      <c r="K244034" s="1"/>
    </row>
    <row r="244035" spans="11:11">
      <c r="K244035" s="1"/>
    </row>
    <row r="244036" spans="11:11">
      <c r="K244036" s="1"/>
    </row>
    <row r="244037" spans="11:11">
      <c r="K244037" s="1"/>
    </row>
    <row r="244038" spans="11:11">
      <c r="K244038" s="1"/>
    </row>
    <row r="244039" spans="11:11">
      <c r="K244039" s="1"/>
    </row>
    <row r="244040" spans="11:11">
      <c r="K244040" s="1"/>
    </row>
    <row r="244041" spans="11:11">
      <c r="K244041" s="1"/>
    </row>
    <row r="244042" spans="11:11">
      <c r="K244042" s="1"/>
    </row>
    <row r="244043" spans="11:11">
      <c r="K244043" s="1"/>
    </row>
    <row r="244044" spans="11:11">
      <c r="K244044" s="1"/>
    </row>
    <row r="244045" spans="11:11">
      <c r="K244045" s="1"/>
    </row>
    <row r="244046" spans="11:11">
      <c r="K244046" s="1"/>
    </row>
    <row r="244047" spans="11:11">
      <c r="K244047" s="1"/>
    </row>
    <row r="244048" spans="11:11">
      <c r="K244048" s="1"/>
    </row>
    <row r="244049" spans="11:11">
      <c r="K244049" s="1"/>
    </row>
    <row r="244050" spans="11:11">
      <c r="K244050" s="1"/>
    </row>
    <row r="244051" spans="11:11">
      <c r="K244051" s="1"/>
    </row>
    <row r="244052" spans="11:11">
      <c r="K244052" s="1"/>
    </row>
    <row r="244053" spans="11:11">
      <c r="K244053" s="1"/>
    </row>
    <row r="244054" spans="11:11">
      <c r="K244054" s="1"/>
    </row>
    <row r="244055" spans="11:11">
      <c r="K244055" s="1"/>
    </row>
    <row r="244056" spans="11:11">
      <c r="K244056" s="1"/>
    </row>
    <row r="244057" spans="11:11">
      <c r="K244057" s="1"/>
    </row>
    <row r="244058" spans="11:11">
      <c r="K244058" s="1"/>
    </row>
    <row r="244059" spans="11:11">
      <c r="K244059" s="1"/>
    </row>
    <row r="244060" spans="11:11">
      <c r="K244060" s="1"/>
    </row>
    <row r="244061" spans="11:11">
      <c r="K244061" s="1"/>
    </row>
    <row r="244062" spans="11:11">
      <c r="K244062" s="1"/>
    </row>
    <row r="244063" spans="11:11">
      <c r="K244063" s="1"/>
    </row>
    <row r="244064" spans="11:11">
      <c r="K244064" s="1"/>
    </row>
    <row r="244065" spans="11:11">
      <c r="K244065" s="1"/>
    </row>
    <row r="244066" spans="11:11">
      <c r="K244066" s="1"/>
    </row>
    <row r="244067" spans="11:11">
      <c r="K244067" s="1"/>
    </row>
    <row r="244068" spans="11:11">
      <c r="K244068" s="1"/>
    </row>
    <row r="244069" spans="11:11">
      <c r="K244069" s="1"/>
    </row>
    <row r="244070" spans="11:11">
      <c r="K244070" s="1"/>
    </row>
    <row r="244071" spans="11:11">
      <c r="K244071" s="1"/>
    </row>
    <row r="244072" spans="11:11">
      <c r="K244072" s="1"/>
    </row>
    <row r="244073" spans="11:11">
      <c r="K244073" s="1"/>
    </row>
    <row r="244074" spans="11:11">
      <c r="K244074" s="1"/>
    </row>
    <row r="244075" spans="11:11">
      <c r="K244075" s="1"/>
    </row>
    <row r="244076" spans="11:11">
      <c r="K244076" s="1"/>
    </row>
    <row r="244077" spans="11:11">
      <c r="K244077" s="1"/>
    </row>
    <row r="244078" spans="11:11">
      <c r="K244078" s="1"/>
    </row>
    <row r="244079" spans="11:11">
      <c r="K244079" s="1"/>
    </row>
    <row r="244080" spans="11:11">
      <c r="K244080" s="1"/>
    </row>
    <row r="244081" spans="11:11">
      <c r="K244081" s="1"/>
    </row>
    <row r="244082" spans="11:11">
      <c r="K244082" s="1"/>
    </row>
    <row r="244083" spans="11:11">
      <c r="K244083" s="1"/>
    </row>
    <row r="244084" spans="11:11">
      <c r="K244084" s="1"/>
    </row>
    <row r="244085" spans="11:11">
      <c r="K244085" s="1"/>
    </row>
    <row r="244086" spans="11:11">
      <c r="K244086" s="1"/>
    </row>
    <row r="244087" spans="11:11">
      <c r="K244087" s="1"/>
    </row>
    <row r="244088" spans="11:11">
      <c r="K244088" s="1"/>
    </row>
    <row r="244089" spans="11:11">
      <c r="K244089" s="1"/>
    </row>
    <row r="244090" spans="11:11">
      <c r="K244090" s="1"/>
    </row>
    <row r="244091" spans="11:11">
      <c r="K244091" s="1"/>
    </row>
    <row r="244092" spans="11:11">
      <c r="K244092" s="1"/>
    </row>
    <row r="244093" spans="11:11">
      <c r="K244093" s="1"/>
    </row>
    <row r="244094" spans="11:11">
      <c r="K244094" s="1"/>
    </row>
    <row r="244095" spans="11:11">
      <c r="K244095" s="1"/>
    </row>
    <row r="244096" spans="11:11">
      <c r="K244096" s="1"/>
    </row>
    <row r="244097" spans="11:11">
      <c r="K244097" s="1"/>
    </row>
    <row r="244098" spans="11:11">
      <c r="K244098" s="1"/>
    </row>
    <row r="244099" spans="11:11">
      <c r="K244099" s="1"/>
    </row>
    <row r="244100" spans="11:11">
      <c r="K244100" s="1"/>
    </row>
    <row r="244101" spans="11:11">
      <c r="K244101" s="1"/>
    </row>
    <row r="244102" spans="11:11">
      <c r="K244102" s="1"/>
    </row>
    <row r="244103" spans="11:11">
      <c r="K244103" s="1"/>
    </row>
    <row r="244104" spans="11:11">
      <c r="K244104" s="1"/>
    </row>
    <row r="244105" spans="11:11">
      <c r="K244105" s="1"/>
    </row>
    <row r="244106" spans="11:11">
      <c r="K244106" s="1"/>
    </row>
    <row r="244107" spans="11:11">
      <c r="K244107" s="1"/>
    </row>
    <row r="244108" spans="11:11">
      <c r="K244108" s="1"/>
    </row>
    <row r="244109" spans="11:11">
      <c r="K244109" s="1"/>
    </row>
    <row r="244110" spans="11:11">
      <c r="K244110" s="1"/>
    </row>
    <row r="244111" spans="11:11">
      <c r="K244111" s="1"/>
    </row>
    <row r="244112" spans="11:11">
      <c r="K244112" s="1"/>
    </row>
    <row r="244113" spans="11:11">
      <c r="K244113" s="1"/>
    </row>
    <row r="244114" spans="11:11">
      <c r="K244114" s="1"/>
    </row>
    <row r="244115" spans="11:11">
      <c r="K244115" s="1"/>
    </row>
    <row r="244116" spans="11:11">
      <c r="K244116" s="1"/>
    </row>
    <row r="244117" spans="11:11">
      <c r="K244117" s="1"/>
    </row>
    <row r="244118" spans="11:11">
      <c r="K244118" s="1"/>
    </row>
    <row r="244119" spans="11:11">
      <c r="K244119" s="1"/>
    </row>
    <row r="244120" spans="11:11">
      <c r="K244120" s="1"/>
    </row>
    <row r="244121" spans="11:11">
      <c r="K244121" s="1"/>
    </row>
    <row r="244122" spans="11:11">
      <c r="K244122" s="1"/>
    </row>
    <row r="244123" spans="11:11">
      <c r="K244123" s="1"/>
    </row>
    <row r="244124" spans="11:11">
      <c r="K244124" s="1"/>
    </row>
    <row r="244125" spans="11:11">
      <c r="K244125" s="1"/>
    </row>
    <row r="244126" spans="11:11">
      <c r="K244126" s="1"/>
    </row>
    <row r="244127" spans="11:11">
      <c r="K244127" s="1"/>
    </row>
    <row r="244128" spans="11:11">
      <c r="K244128" s="1"/>
    </row>
    <row r="244129" spans="11:11">
      <c r="K244129" s="1"/>
    </row>
    <row r="244130" spans="11:11">
      <c r="K244130" s="1"/>
    </row>
    <row r="244131" spans="11:11">
      <c r="K244131" s="1"/>
    </row>
    <row r="244132" spans="11:11">
      <c r="K244132" s="1"/>
    </row>
    <row r="244133" spans="11:11">
      <c r="K244133" s="1"/>
    </row>
    <row r="244134" spans="11:11">
      <c r="K244134" s="1"/>
    </row>
    <row r="244135" spans="11:11">
      <c r="K244135" s="1"/>
    </row>
    <row r="244136" spans="11:11">
      <c r="K244136" s="1"/>
    </row>
    <row r="244137" spans="11:11">
      <c r="K244137" s="1"/>
    </row>
    <row r="244138" spans="11:11">
      <c r="K244138" s="1"/>
    </row>
    <row r="244139" spans="11:11">
      <c r="K244139" s="1"/>
    </row>
    <row r="244140" spans="11:11">
      <c r="K244140" s="1"/>
    </row>
    <row r="244141" spans="11:11">
      <c r="K244141" s="1"/>
    </row>
    <row r="244142" spans="11:11">
      <c r="K244142" s="1"/>
    </row>
    <row r="244143" spans="11:11">
      <c r="K244143" s="1"/>
    </row>
    <row r="244144" spans="11:11">
      <c r="K244144" s="1"/>
    </row>
    <row r="244145" spans="11:11">
      <c r="K244145" s="1"/>
    </row>
    <row r="244146" spans="11:11">
      <c r="K244146" s="1"/>
    </row>
    <row r="244147" spans="11:11">
      <c r="K244147" s="1"/>
    </row>
    <row r="244148" spans="11:11">
      <c r="K244148" s="1"/>
    </row>
    <row r="244149" spans="11:11">
      <c r="K244149" s="1"/>
    </row>
    <row r="244150" spans="11:11">
      <c r="K244150" s="1"/>
    </row>
    <row r="244151" spans="11:11">
      <c r="K244151" s="1"/>
    </row>
    <row r="244152" spans="11:11">
      <c r="K244152" s="1"/>
    </row>
    <row r="244153" spans="11:11">
      <c r="K244153" s="1"/>
    </row>
    <row r="244154" spans="11:11">
      <c r="K244154" s="1"/>
    </row>
    <row r="244155" spans="11:11">
      <c r="K244155" s="1"/>
    </row>
    <row r="244156" spans="11:11">
      <c r="K244156" s="1"/>
    </row>
    <row r="244157" spans="11:11">
      <c r="K244157" s="1"/>
    </row>
    <row r="244158" spans="11:11">
      <c r="K244158" s="1"/>
    </row>
    <row r="244159" spans="11:11">
      <c r="K244159" s="1"/>
    </row>
    <row r="244160" spans="11:11">
      <c r="K244160" s="1"/>
    </row>
    <row r="244161" spans="11:11">
      <c r="K244161" s="1"/>
    </row>
    <row r="244162" spans="11:11">
      <c r="K244162" s="1"/>
    </row>
    <row r="244163" spans="11:11">
      <c r="K244163" s="1"/>
    </row>
    <row r="244164" spans="11:11">
      <c r="K244164" s="1"/>
    </row>
    <row r="244165" spans="11:11">
      <c r="K244165" s="1"/>
    </row>
    <row r="244166" spans="11:11">
      <c r="K244166" s="1"/>
    </row>
    <row r="244167" spans="11:11">
      <c r="K244167" s="1"/>
    </row>
    <row r="244168" spans="11:11">
      <c r="K244168" s="1"/>
    </row>
    <row r="244169" spans="11:11">
      <c r="K244169" s="1"/>
    </row>
    <row r="244170" spans="11:11">
      <c r="K244170" s="1"/>
    </row>
    <row r="244171" spans="11:11">
      <c r="K244171" s="1"/>
    </row>
    <row r="244172" spans="11:11">
      <c r="K244172" s="1"/>
    </row>
    <row r="244173" spans="11:11">
      <c r="K244173" s="1"/>
    </row>
    <row r="244174" spans="11:11">
      <c r="K244174" s="1"/>
    </row>
    <row r="244175" spans="11:11">
      <c r="K244175" s="1"/>
    </row>
    <row r="244176" spans="11:11">
      <c r="K244176" s="1"/>
    </row>
    <row r="244177" spans="11:11">
      <c r="K244177" s="1"/>
    </row>
    <row r="244178" spans="11:11">
      <c r="K244178" s="1"/>
    </row>
    <row r="244179" spans="11:11">
      <c r="K244179" s="1"/>
    </row>
    <row r="244180" spans="11:11">
      <c r="K244180" s="1"/>
    </row>
    <row r="244181" spans="11:11">
      <c r="K244181" s="1"/>
    </row>
    <row r="244182" spans="11:11">
      <c r="K244182" s="1"/>
    </row>
    <row r="244183" spans="11:11">
      <c r="K244183" s="1"/>
    </row>
    <row r="244184" spans="11:11">
      <c r="K244184" s="1"/>
    </row>
    <row r="244185" spans="11:11">
      <c r="K244185" s="1"/>
    </row>
    <row r="244186" spans="11:11">
      <c r="K244186" s="1"/>
    </row>
    <row r="244187" spans="11:11">
      <c r="K244187" s="1"/>
    </row>
    <row r="244188" spans="11:11">
      <c r="K244188" s="1"/>
    </row>
    <row r="244189" spans="11:11">
      <c r="K244189" s="1"/>
    </row>
    <row r="244190" spans="11:11">
      <c r="K244190" s="1"/>
    </row>
    <row r="244191" spans="11:11">
      <c r="K244191" s="1"/>
    </row>
    <row r="244192" spans="11:11">
      <c r="K244192" s="1"/>
    </row>
    <row r="244193" spans="11:11">
      <c r="K244193" s="1"/>
    </row>
    <row r="244194" spans="11:11">
      <c r="K244194" s="1"/>
    </row>
    <row r="244195" spans="11:11">
      <c r="K244195" s="1"/>
    </row>
    <row r="244196" spans="11:11">
      <c r="K244196" s="1"/>
    </row>
    <row r="244197" spans="11:11">
      <c r="K244197" s="1"/>
    </row>
    <row r="244198" spans="11:11">
      <c r="K244198" s="1"/>
    </row>
    <row r="244199" spans="11:11">
      <c r="K244199" s="1"/>
    </row>
    <row r="244200" spans="11:11">
      <c r="K244200" s="1"/>
    </row>
    <row r="244201" spans="11:11">
      <c r="K244201" s="1"/>
    </row>
    <row r="244202" spans="11:11">
      <c r="K244202" s="1"/>
    </row>
    <row r="244203" spans="11:11">
      <c r="K244203" s="1"/>
    </row>
    <row r="244204" spans="11:11">
      <c r="K244204" s="1"/>
    </row>
    <row r="244205" spans="11:11">
      <c r="K244205" s="1"/>
    </row>
    <row r="244206" spans="11:11">
      <c r="K244206" s="1"/>
    </row>
    <row r="244207" spans="11:11">
      <c r="K244207" s="1"/>
    </row>
    <row r="244208" spans="11:11">
      <c r="K244208" s="1"/>
    </row>
    <row r="244209" spans="11:11">
      <c r="K244209" s="1"/>
    </row>
    <row r="244210" spans="11:11">
      <c r="K244210" s="1"/>
    </row>
    <row r="244211" spans="11:11">
      <c r="K244211" s="1"/>
    </row>
    <row r="244212" spans="11:11">
      <c r="K244212" s="1"/>
    </row>
    <row r="244213" spans="11:11">
      <c r="K244213" s="1"/>
    </row>
    <row r="244214" spans="11:11">
      <c r="K244214" s="1"/>
    </row>
    <row r="244215" spans="11:11">
      <c r="K244215" s="1"/>
    </row>
    <row r="244216" spans="11:11">
      <c r="K244216" s="1"/>
    </row>
    <row r="244217" spans="11:11">
      <c r="K244217" s="1"/>
    </row>
    <row r="244218" spans="11:11">
      <c r="K244218" s="1"/>
    </row>
    <row r="244219" spans="11:11">
      <c r="K244219" s="1"/>
    </row>
    <row r="244220" spans="11:11">
      <c r="K244220" s="1"/>
    </row>
    <row r="244221" spans="11:11">
      <c r="K244221" s="1"/>
    </row>
    <row r="244222" spans="11:11">
      <c r="K244222" s="1"/>
    </row>
    <row r="244223" spans="11:11">
      <c r="K244223" s="1"/>
    </row>
    <row r="244224" spans="11:11">
      <c r="K244224" s="1"/>
    </row>
    <row r="244225" spans="11:11">
      <c r="K244225" s="1"/>
    </row>
    <row r="244226" spans="11:11">
      <c r="K244226" s="1"/>
    </row>
    <row r="244227" spans="11:11">
      <c r="K244227" s="1"/>
    </row>
    <row r="244228" spans="11:11">
      <c r="K244228" s="1"/>
    </row>
    <row r="244229" spans="11:11">
      <c r="K244229" s="1"/>
    </row>
    <row r="244230" spans="11:11">
      <c r="K244230" s="1"/>
    </row>
    <row r="244231" spans="11:11">
      <c r="K244231" s="1"/>
    </row>
    <row r="244232" spans="11:11">
      <c r="K244232" s="1"/>
    </row>
    <row r="244233" spans="11:11">
      <c r="K244233" s="1"/>
    </row>
    <row r="244234" spans="11:11">
      <c r="K244234" s="1"/>
    </row>
    <row r="244235" spans="11:11">
      <c r="K244235" s="1"/>
    </row>
    <row r="244236" spans="11:11">
      <c r="K244236" s="1"/>
    </row>
    <row r="244237" spans="11:11">
      <c r="K244237" s="1"/>
    </row>
    <row r="244238" spans="11:11">
      <c r="K244238" s="1"/>
    </row>
    <row r="244239" spans="11:11">
      <c r="K244239" s="1"/>
    </row>
    <row r="244240" spans="11:11">
      <c r="K244240" s="1"/>
    </row>
    <row r="244241" spans="11:11">
      <c r="K244241" s="1"/>
    </row>
    <row r="244242" spans="11:11">
      <c r="K244242" s="1"/>
    </row>
    <row r="244243" spans="11:11">
      <c r="K244243" s="1"/>
    </row>
    <row r="244244" spans="11:11">
      <c r="K244244" s="1"/>
    </row>
    <row r="244245" spans="11:11">
      <c r="K244245" s="1"/>
    </row>
    <row r="244246" spans="11:11">
      <c r="K244246" s="1"/>
    </row>
    <row r="244247" spans="11:11">
      <c r="K244247" s="1"/>
    </row>
    <row r="244248" spans="11:11">
      <c r="K244248" s="1"/>
    </row>
    <row r="244249" spans="11:11">
      <c r="K244249" s="1"/>
    </row>
    <row r="244250" spans="11:11">
      <c r="K244250" s="1"/>
    </row>
    <row r="244251" spans="11:11">
      <c r="K244251" s="1"/>
    </row>
    <row r="244252" spans="11:11">
      <c r="K244252" s="1"/>
    </row>
    <row r="244253" spans="11:11">
      <c r="K244253" s="1"/>
    </row>
    <row r="244254" spans="11:11">
      <c r="K244254" s="1"/>
    </row>
    <row r="244255" spans="11:11">
      <c r="K244255" s="1"/>
    </row>
    <row r="244256" spans="11:11">
      <c r="K244256" s="1"/>
    </row>
    <row r="244257" spans="11:11">
      <c r="K244257" s="1"/>
    </row>
    <row r="244258" spans="11:11">
      <c r="K244258" s="1"/>
    </row>
    <row r="244259" spans="11:11">
      <c r="K244259" s="1"/>
    </row>
    <row r="244260" spans="11:11">
      <c r="K244260" s="1"/>
    </row>
    <row r="244261" spans="11:11">
      <c r="K244261" s="1"/>
    </row>
    <row r="244262" spans="11:11">
      <c r="K244262" s="1"/>
    </row>
    <row r="244263" spans="11:11">
      <c r="K244263" s="1"/>
    </row>
    <row r="244264" spans="11:11">
      <c r="K244264" s="1"/>
    </row>
    <row r="244265" spans="11:11">
      <c r="K244265" s="1"/>
    </row>
    <row r="244266" spans="11:11">
      <c r="K244266" s="1"/>
    </row>
    <row r="244267" spans="11:11">
      <c r="K244267" s="1"/>
    </row>
    <row r="244268" spans="11:11">
      <c r="K244268" s="1"/>
    </row>
    <row r="244269" spans="11:11">
      <c r="K244269" s="1"/>
    </row>
    <row r="244270" spans="11:11">
      <c r="K244270" s="1"/>
    </row>
    <row r="244271" spans="11:11">
      <c r="K244271" s="1"/>
    </row>
    <row r="244272" spans="11:11">
      <c r="K244272" s="1"/>
    </row>
    <row r="244273" spans="11:11">
      <c r="K244273" s="1"/>
    </row>
    <row r="244274" spans="11:11">
      <c r="K244274" s="1"/>
    </row>
    <row r="244275" spans="11:11">
      <c r="K244275" s="1"/>
    </row>
    <row r="244276" spans="11:11">
      <c r="K244276" s="1"/>
    </row>
    <row r="244277" spans="11:11">
      <c r="K244277" s="1"/>
    </row>
    <row r="244278" spans="11:11">
      <c r="K244278" s="1"/>
    </row>
    <row r="244279" spans="11:11">
      <c r="K244279" s="1"/>
    </row>
    <row r="244280" spans="11:11">
      <c r="K244280" s="1"/>
    </row>
    <row r="244281" spans="11:11">
      <c r="K244281" s="1"/>
    </row>
    <row r="244282" spans="11:11">
      <c r="K244282" s="1"/>
    </row>
    <row r="244283" spans="11:11">
      <c r="K244283" s="1"/>
    </row>
    <row r="244284" spans="11:11">
      <c r="K244284" s="1"/>
    </row>
    <row r="244285" spans="11:11">
      <c r="K244285" s="1"/>
    </row>
    <row r="244286" spans="11:11">
      <c r="K244286" s="1"/>
    </row>
    <row r="244287" spans="11:11">
      <c r="K244287" s="1"/>
    </row>
    <row r="244288" spans="11:11">
      <c r="K244288" s="1"/>
    </row>
    <row r="244289" spans="11:11">
      <c r="K244289" s="1"/>
    </row>
    <row r="244290" spans="11:11">
      <c r="K244290" s="1"/>
    </row>
    <row r="244291" spans="11:11">
      <c r="K244291" s="1"/>
    </row>
    <row r="244292" spans="11:11">
      <c r="K244292" s="1"/>
    </row>
    <row r="244293" spans="11:11">
      <c r="K244293" s="1"/>
    </row>
    <row r="244294" spans="11:11">
      <c r="K244294" s="1"/>
    </row>
    <row r="244295" spans="11:11">
      <c r="K244295" s="1"/>
    </row>
    <row r="244296" spans="11:11">
      <c r="K244296" s="1"/>
    </row>
    <row r="244297" spans="11:11">
      <c r="K244297" s="1"/>
    </row>
    <row r="244298" spans="11:11">
      <c r="K244298" s="1"/>
    </row>
    <row r="244299" spans="11:11">
      <c r="K244299" s="1"/>
    </row>
    <row r="244300" spans="11:11">
      <c r="K244300" s="1"/>
    </row>
    <row r="244301" spans="11:11">
      <c r="K244301" s="1"/>
    </row>
    <row r="244302" spans="11:11">
      <c r="K244302" s="1"/>
    </row>
    <row r="244303" spans="11:11">
      <c r="K244303" s="1"/>
    </row>
    <row r="244304" spans="11:11">
      <c r="K244304" s="1"/>
    </row>
    <row r="244305" spans="11:11">
      <c r="K244305" s="1"/>
    </row>
    <row r="244306" spans="11:11">
      <c r="K244306" s="1"/>
    </row>
    <row r="244307" spans="11:11">
      <c r="K244307" s="1"/>
    </row>
    <row r="244308" spans="11:11">
      <c r="K244308" s="1"/>
    </row>
    <row r="244309" spans="11:11">
      <c r="K244309" s="1"/>
    </row>
    <row r="244310" spans="11:11">
      <c r="K244310" s="1"/>
    </row>
    <row r="244311" spans="11:11">
      <c r="K244311" s="1"/>
    </row>
    <row r="244312" spans="11:11">
      <c r="K244312" s="1"/>
    </row>
    <row r="244313" spans="11:11">
      <c r="K244313" s="1"/>
    </row>
    <row r="244314" spans="11:11">
      <c r="K244314" s="1"/>
    </row>
    <row r="244315" spans="11:11">
      <c r="K244315" s="1"/>
    </row>
    <row r="244316" spans="11:11">
      <c r="K244316" s="1"/>
    </row>
    <row r="244317" spans="11:11">
      <c r="K244317" s="1"/>
    </row>
    <row r="244318" spans="11:11">
      <c r="K244318" s="1"/>
    </row>
    <row r="244319" spans="11:11">
      <c r="K244319" s="1"/>
    </row>
    <row r="244320" spans="11:11">
      <c r="K244320" s="1"/>
    </row>
    <row r="244321" spans="11:11">
      <c r="K244321" s="1"/>
    </row>
    <row r="244322" spans="11:11">
      <c r="K244322" s="1"/>
    </row>
    <row r="244323" spans="11:11">
      <c r="K244323" s="1"/>
    </row>
    <row r="244324" spans="11:11">
      <c r="K244324" s="1"/>
    </row>
    <row r="244325" spans="11:11">
      <c r="K244325" s="1"/>
    </row>
    <row r="244326" spans="11:11">
      <c r="K244326" s="1"/>
    </row>
    <row r="244327" spans="11:11">
      <c r="K244327" s="1"/>
    </row>
    <row r="244328" spans="11:11">
      <c r="K244328" s="1"/>
    </row>
    <row r="244329" spans="11:11">
      <c r="K244329" s="1"/>
    </row>
    <row r="244330" spans="11:11">
      <c r="K244330" s="1"/>
    </row>
    <row r="244331" spans="11:11">
      <c r="K244331" s="1"/>
    </row>
    <row r="244332" spans="11:11">
      <c r="K244332" s="1"/>
    </row>
    <row r="244333" spans="11:11">
      <c r="K244333" s="1"/>
    </row>
    <row r="244334" spans="11:11">
      <c r="K244334" s="1"/>
    </row>
    <row r="244335" spans="11:11">
      <c r="K244335" s="1"/>
    </row>
    <row r="244336" spans="11:11">
      <c r="K244336" s="1"/>
    </row>
    <row r="244337" spans="11:11">
      <c r="K244337" s="1"/>
    </row>
    <row r="244338" spans="11:11">
      <c r="K244338" s="1"/>
    </row>
    <row r="244339" spans="11:11">
      <c r="K244339" s="1"/>
    </row>
    <row r="244340" spans="11:11">
      <c r="K244340" s="1"/>
    </row>
    <row r="244341" spans="11:11">
      <c r="K244341" s="1"/>
    </row>
    <row r="244342" spans="11:11">
      <c r="K244342" s="1"/>
    </row>
    <row r="244343" spans="11:11">
      <c r="K244343" s="1"/>
    </row>
    <row r="244344" spans="11:11">
      <c r="K244344" s="1"/>
    </row>
    <row r="244345" spans="11:11">
      <c r="K244345" s="1"/>
    </row>
    <row r="244346" spans="11:11">
      <c r="K244346" s="1"/>
    </row>
    <row r="244347" spans="11:11">
      <c r="K244347" s="1"/>
    </row>
    <row r="244348" spans="11:11">
      <c r="K244348" s="1"/>
    </row>
    <row r="244349" spans="11:11">
      <c r="K244349" s="1"/>
    </row>
    <row r="244350" spans="11:11">
      <c r="K244350" s="1"/>
    </row>
    <row r="244351" spans="11:11">
      <c r="K244351" s="1"/>
    </row>
    <row r="244352" spans="11:11">
      <c r="K244352" s="1"/>
    </row>
    <row r="244353" spans="11:11">
      <c r="K244353" s="1"/>
    </row>
    <row r="244354" spans="11:11">
      <c r="K244354" s="1"/>
    </row>
    <row r="244355" spans="11:11">
      <c r="K244355" s="1"/>
    </row>
    <row r="244356" spans="11:11">
      <c r="K244356" s="1"/>
    </row>
    <row r="244357" spans="11:11">
      <c r="K244357" s="1"/>
    </row>
    <row r="244358" spans="11:11">
      <c r="K244358" s="1"/>
    </row>
    <row r="244359" spans="11:11">
      <c r="K244359" s="1"/>
    </row>
    <row r="244360" spans="11:11">
      <c r="K244360" s="1"/>
    </row>
    <row r="244361" spans="11:11">
      <c r="K244361" s="1"/>
    </row>
    <row r="244362" spans="11:11">
      <c r="K244362" s="1"/>
    </row>
    <row r="244363" spans="11:11">
      <c r="K244363" s="1"/>
    </row>
    <row r="244364" spans="11:11">
      <c r="K244364" s="1"/>
    </row>
    <row r="244365" spans="11:11">
      <c r="K244365" s="1"/>
    </row>
    <row r="244366" spans="11:11">
      <c r="K244366" s="1"/>
    </row>
    <row r="244367" spans="11:11">
      <c r="K244367" s="1"/>
    </row>
    <row r="244368" spans="11:11">
      <c r="K244368" s="1"/>
    </row>
    <row r="244369" spans="11:11">
      <c r="K244369" s="1"/>
    </row>
    <row r="244370" spans="11:11">
      <c r="K244370" s="1"/>
    </row>
    <row r="244371" spans="11:11">
      <c r="K244371" s="1"/>
    </row>
    <row r="244372" spans="11:11">
      <c r="K244372" s="1"/>
    </row>
    <row r="244373" spans="11:11">
      <c r="K244373" s="1"/>
    </row>
    <row r="244374" spans="11:11">
      <c r="K244374" s="1"/>
    </row>
    <row r="244375" spans="11:11">
      <c r="K244375" s="1"/>
    </row>
    <row r="244376" spans="11:11">
      <c r="K244376" s="1"/>
    </row>
    <row r="244377" spans="11:11">
      <c r="K244377" s="1"/>
    </row>
    <row r="244378" spans="11:11">
      <c r="K244378" s="1"/>
    </row>
    <row r="244379" spans="11:11">
      <c r="K244379" s="1"/>
    </row>
    <row r="244380" spans="11:11">
      <c r="K244380" s="1"/>
    </row>
    <row r="244381" spans="11:11">
      <c r="K244381" s="1"/>
    </row>
    <row r="244382" spans="11:11">
      <c r="K244382" s="1"/>
    </row>
    <row r="244383" spans="11:11">
      <c r="K244383" s="1"/>
    </row>
    <row r="244384" spans="11:11">
      <c r="K244384" s="1"/>
    </row>
    <row r="244385" spans="11:11">
      <c r="K244385" s="1"/>
    </row>
    <row r="244386" spans="11:11">
      <c r="K244386" s="1"/>
    </row>
    <row r="244387" spans="11:11">
      <c r="K244387" s="1"/>
    </row>
    <row r="244388" spans="11:11">
      <c r="K244388" s="1"/>
    </row>
    <row r="244389" spans="11:11">
      <c r="K244389" s="1"/>
    </row>
    <row r="244390" spans="11:11">
      <c r="K244390" s="1"/>
    </row>
    <row r="244391" spans="11:11">
      <c r="K244391" s="1"/>
    </row>
    <row r="244392" spans="11:11">
      <c r="K244392" s="1"/>
    </row>
    <row r="244393" spans="11:11">
      <c r="K244393" s="1"/>
    </row>
    <row r="244394" spans="11:11">
      <c r="K244394" s="1"/>
    </row>
    <row r="244395" spans="11:11">
      <c r="K244395" s="1"/>
    </row>
    <row r="244396" spans="11:11">
      <c r="K244396" s="1"/>
    </row>
    <row r="244397" spans="11:11">
      <c r="K244397" s="1"/>
    </row>
    <row r="244398" spans="11:11">
      <c r="K244398" s="1"/>
    </row>
    <row r="244399" spans="11:11">
      <c r="K244399" s="1"/>
    </row>
    <row r="244400" spans="11:11">
      <c r="K244400" s="1"/>
    </row>
    <row r="244401" spans="11:11">
      <c r="K244401" s="1"/>
    </row>
    <row r="244402" spans="11:11">
      <c r="K244402" s="1"/>
    </row>
    <row r="244403" spans="11:11">
      <c r="K244403" s="1"/>
    </row>
    <row r="244404" spans="11:11">
      <c r="K244404" s="1"/>
    </row>
    <row r="244405" spans="11:11">
      <c r="K244405" s="1"/>
    </row>
    <row r="244406" spans="11:11">
      <c r="K244406" s="1"/>
    </row>
    <row r="244407" spans="11:11">
      <c r="K244407" s="1"/>
    </row>
    <row r="244408" spans="11:11">
      <c r="K244408" s="1"/>
    </row>
    <row r="244409" spans="11:11">
      <c r="K244409" s="1"/>
    </row>
    <row r="244410" spans="11:11">
      <c r="K244410" s="1"/>
    </row>
    <row r="244411" spans="11:11">
      <c r="K244411" s="1"/>
    </row>
    <row r="244412" spans="11:11">
      <c r="K244412" s="1"/>
    </row>
    <row r="244413" spans="11:11">
      <c r="K244413" s="1"/>
    </row>
    <row r="244414" spans="11:11">
      <c r="K244414" s="1"/>
    </row>
    <row r="244415" spans="11:11">
      <c r="K244415" s="1"/>
    </row>
    <row r="244416" spans="11:11">
      <c r="K244416" s="1"/>
    </row>
    <row r="244417" spans="11:11">
      <c r="K244417" s="1"/>
    </row>
    <row r="244418" spans="11:11">
      <c r="K244418" s="1"/>
    </row>
    <row r="244419" spans="11:11">
      <c r="K244419" s="1"/>
    </row>
    <row r="244420" spans="11:11">
      <c r="K244420" s="1"/>
    </row>
    <row r="244421" spans="11:11">
      <c r="K244421" s="1"/>
    </row>
    <row r="244422" spans="11:11">
      <c r="K244422" s="1"/>
    </row>
    <row r="244423" spans="11:11">
      <c r="K244423" s="1"/>
    </row>
    <row r="244424" spans="11:11">
      <c r="K244424" s="1"/>
    </row>
    <row r="244425" spans="11:11">
      <c r="K244425" s="1"/>
    </row>
    <row r="244426" spans="11:11">
      <c r="K244426" s="1"/>
    </row>
    <row r="244427" spans="11:11">
      <c r="K244427" s="1"/>
    </row>
    <row r="244428" spans="11:11">
      <c r="K244428" s="1"/>
    </row>
    <row r="244429" spans="11:11">
      <c r="K244429" s="1"/>
    </row>
    <row r="244430" spans="11:11">
      <c r="K244430" s="1"/>
    </row>
    <row r="244431" spans="11:11">
      <c r="K244431" s="1"/>
    </row>
    <row r="244432" spans="11:11">
      <c r="K244432" s="1"/>
    </row>
    <row r="244433" spans="11:11">
      <c r="K244433" s="1"/>
    </row>
    <row r="244434" spans="11:11">
      <c r="K244434" s="1"/>
    </row>
    <row r="244435" spans="11:11">
      <c r="K244435" s="1"/>
    </row>
    <row r="244436" spans="11:11">
      <c r="K244436" s="1"/>
    </row>
    <row r="244437" spans="11:11">
      <c r="K244437" s="1"/>
    </row>
    <row r="244438" spans="11:11">
      <c r="K244438" s="1"/>
    </row>
    <row r="244439" spans="11:11">
      <c r="K244439" s="1"/>
    </row>
    <row r="244440" spans="11:11">
      <c r="K244440" s="1"/>
    </row>
    <row r="244441" spans="11:11">
      <c r="K244441" s="1"/>
    </row>
    <row r="244442" spans="11:11">
      <c r="K244442" s="1"/>
    </row>
    <row r="244443" spans="11:11">
      <c r="K244443" s="1"/>
    </row>
    <row r="244444" spans="11:11">
      <c r="K244444" s="1"/>
    </row>
    <row r="244445" spans="11:11">
      <c r="K244445" s="1"/>
    </row>
    <row r="244446" spans="11:11">
      <c r="K244446" s="1"/>
    </row>
    <row r="244447" spans="11:11">
      <c r="K244447" s="1"/>
    </row>
    <row r="244448" spans="11:11">
      <c r="K244448" s="1"/>
    </row>
    <row r="244449" spans="11:11">
      <c r="K244449" s="1"/>
    </row>
    <row r="244450" spans="11:11">
      <c r="K244450" s="1"/>
    </row>
    <row r="244451" spans="11:11">
      <c r="K244451" s="1"/>
    </row>
    <row r="244452" spans="11:11">
      <c r="K244452" s="1"/>
    </row>
    <row r="244453" spans="11:11">
      <c r="K244453" s="1"/>
    </row>
    <row r="244454" spans="11:11">
      <c r="K244454" s="1"/>
    </row>
    <row r="244455" spans="11:11">
      <c r="K244455" s="1"/>
    </row>
    <row r="244456" spans="11:11">
      <c r="K244456" s="1"/>
    </row>
    <row r="244457" spans="11:11">
      <c r="K244457" s="1"/>
    </row>
    <row r="244458" spans="11:11">
      <c r="K244458" s="1"/>
    </row>
    <row r="244459" spans="11:11">
      <c r="K244459" s="1"/>
    </row>
    <row r="244460" spans="11:11">
      <c r="K244460" s="1"/>
    </row>
    <row r="244461" spans="11:11">
      <c r="K244461" s="1"/>
    </row>
    <row r="244462" spans="11:11">
      <c r="K244462" s="1"/>
    </row>
    <row r="244463" spans="11:11">
      <c r="K244463" s="1"/>
    </row>
    <row r="244464" spans="11:11">
      <c r="K244464" s="1"/>
    </row>
    <row r="244465" spans="11:11">
      <c r="K244465" s="1"/>
    </row>
    <row r="244466" spans="11:11">
      <c r="K244466" s="1"/>
    </row>
    <row r="244467" spans="11:11">
      <c r="K244467" s="1"/>
    </row>
    <row r="244468" spans="11:11">
      <c r="K244468" s="1"/>
    </row>
    <row r="244469" spans="11:11">
      <c r="K244469" s="1"/>
    </row>
    <row r="244470" spans="11:11">
      <c r="K244470" s="1"/>
    </row>
    <row r="244471" spans="11:11">
      <c r="K244471" s="1"/>
    </row>
    <row r="244472" spans="11:11">
      <c r="K244472" s="1"/>
    </row>
    <row r="244473" spans="11:11">
      <c r="K244473" s="1"/>
    </row>
    <row r="244474" spans="11:11">
      <c r="K244474" s="1"/>
    </row>
    <row r="244475" spans="11:11">
      <c r="K244475" s="1"/>
    </row>
    <row r="244476" spans="11:11">
      <c r="K244476" s="1"/>
    </row>
    <row r="244477" spans="11:11">
      <c r="K244477" s="1"/>
    </row>
    <row r="244478" spans="11:11">
      <c r="K244478" s="1"/>
    </row>
    <row r="244479" spans="11:11">
      <c r="K244479" s="1"/>
    </row>
    <row r="244480" spans="11:11">
      <c r="K244480" s="1"/>
    </row>
    <row r="244481" spans="11:11">
      <c r="K244481" s="1"/>
    </row>
    <row r="244482" spans="11:11">
      <c r="K244482" s="1"/>
    </row>
    <row r="244483" spans="11:11">
      <c r="K244483" s="1"/>
    </row>
    <row r="244484" spans="11:11">
      <c r="K244484" s="1"/>
    </row>
    <row r="244485" spans="11:11">
      <c r="K244485" s="1"/>
    </row>
    <row r="244486" spans="11:11">
      <c r="K244486" s="1"/>
    </row>
    <row r="244487" spans="11:11">
      <c r="K244487" s="1"/>
    </row>
    <row r="244488" spans="11:11">
      <c r="K244488" s="1"/>
    </row>
    <row r="244489" spans="11:11">
      <c r="K244489" s="1"/>
    </row>
    <row r="244490" spans="11:11">
      <c r="K244490" s="1"/>
    </row>
    <row r="244491" spans="11:11">
      <c r="K244491" s="1"/>
    </row>
    <row r="244492" spans="11:11">
      <c r="K244492" s="1"/>
    </row>
    <row r="244493" spans="11:11">
      <c r="K244493" s="1"/>
    </row>
    <row r="244494" spans="11:11">
      <c r="K244494" s="1"/>
    </row>
    <row r="244495" spans="11:11">
      <c r="K244495" s="1"/>
    </row>
    <row r="244496" spans="11:11">
      <c r="K244496" s="1"/>
    </row>
    <row r="244497" spans="11:11">
      <c r="K244497" s="1"/>
    </row>
    <row r="244498" spans="11:11">
      <c r="K244498" s="1"/>
    </row>
    <row r="244499" spans="11:11">
      <c r="K244499" s="1"/>
    </row>
    <row r="244500" spans="11:11">
      <c r="K244500" s="1"/>
    </row>
    <row r="244501" spans="11:11">
      <c r="K244501" s="1"/>
    </row>
    <row r="244502" spans="11:11">
      <c r="K244502" s="1"/>
    </row>
    <row r="244503" spans="11:11">
      <c r="K244503" s="1"/>
    </row>
    <row r="244504" spans="11:11">
      <c r="K244504" s="1"/>
    </row>
    <row r="244505" spans="11:11">
      <c r="K244505" s="1"/>
    </row>
    <row r="244506" spans="11:11">
      <c r="K244506" s="1"/>
    </row>
    <row r="244507" spans="11:11">
      <c r="K244507" s="1"/>
    </row>
    <row r="244508" spans="11:11">
      <c r="K244508" s="1"/>
    </row>
    <row r="244509" spans="11:11">
      <c r="K244509" s="1"/>
    </row>
    <row r="244510" spans="11:11">
      <c r="K244510" s="1"/>
    </row>
    <row r="244511" spans="11:11">
      <c r="K244511" s="1"/>
    </row>
    <row r="244512" spans="11:11">
      <c r="K244512" s="1"/>
    </row>
    <row r="244513" spans="11:11">
      <c r="K244513" s="1"/>
    </row>
    <row r="244514" spans="11:11">
      <c r="K244514" s="1"/>
    </row>
    <row r="244515" spans="11:11">
      <c r="K244515" s="1"/>
    </row>
    <row r="244516" spans="11:11">
      <c r="K244516" s="1"/>
    </row>
    <row r="244517" spans="11:11">
      <c r="K244517" s="1"/>
    </row>
    <row r="244518" spans="11:11">
      <c r="K244518" s="1"/>
    </row>
    <row r="244519" spans="11:11">
      <c r="K244519" s="1"/>
    </row>
    <row r="244520" spans="11:11">
      <c r="K244520" s="1"/>
    </row>
    <row r="244521" spans="11:11">
      <c r="K244521" s="1"/>
    </row>
    <row r="244522" spans="11:11">
      <c r="K244522" s="1"/>
    </row>
    <row r="244523" spans="11:11">
      <c r="K244523" s="1"/>
    </row>
    <row r="244524" spans="11:11">
      <c r="K244524" s="1"/>
    </row>
    <row r="244525" spans="11:11">
      <c r="K244525" s="1"/>
    </row>
    <row r="244526" spans="11:11">
      <c r="K244526" s="1"/>
    </row>
    <row r="244527" spans="11:11">
      <c r="K244527" s="1"/>
    </row>
    <row r="244528" spans="11:11">
      <c r="K244528" s="1"/>
    </row>
    <row r="244529" spans="11:11">
      <c r="K244529" s="1"/>
    </row>
    <row r="244530" spans="11:11">
      <c r="K244530" s="1"/>
    </row>
    <row r="244531" spans="11:11">
      <c r="K244531" s="1"/>
    </row>
    <row r="244532" spans="11:11">
      <c r="K244532" s="1"/>
    </row>
    <row r="244533" spans="11:11">
      <c r="K244533" s="1"/>
    </row>
    <row r="244534" spans="11:11">
      <c r="K244534" s="1"/>
    </row>
    <row r="244535" spans="11:11">
      <c r="K244535" s="1"/>
    </row>
    <row r="244536" spans="11:11">
      <c r="K244536" s="1"/>
    </row>
    <row r="244537" spans="11:11">
      <c r="K244537" s="1"/>
    </row>
    <row r="244538" spans="11:11">
      <c r="K244538" s="1"/>
    </row>
    <row r="244539" spans="11:11">
      <c r="K244539" s="1"/>
    </row>
    <row r="244540" spans="11:11">
      <c r="K244540" s="1"/>
    </row>
    <row r="244541" spans="11:11">
      <c r="K244541" s="1"/>
    </row>
    <row r="244542" spans="11:11">
      <c r="K244542" s="1"/>
    </row>
    <row r="244543" spans="11:11">
      <c r="K244543" s="1"/>
    </row>
    <row r="244544" spans="11:11">
      <c r="K244544" s="1"/>
    </row>
    <row r="244545" spans="11:11">
      <c r="K244545" s="1"/>
    </row>
    <row r="244546" spans="11:11">
      <c r="K244546" s="1"/>
    </row>
    <row r="244547" spans="11:11">
      <c r="K244547" s="1"/>
    </row>
    <row r="244548" spans="11:11">
      <c r="K244548" s="1"/>
    </row>
    <row r="244549" spans="11:11">
      <c r="K244549" s="1"/>
    </row>
    <row r="244550" spans="11:11">
      <c r="K244550" s="1"/>
    </row>
    <row r="244551" spans="11:11">
      <c r="K244551" s="1"/>
    </row>
    <row r="244552" spans="11:11">
      <c r="K244552" s="1"/>
    </row>
    <row r="244553" spans="11:11">
      <c r="K244553" s="1"/>
    </row>
    <row r="244554" spans="11:11">
      <c r="K244554" s="1"/>
    </row>
    <row r="244555" spans="11:11">
      <c r="K244555" s="1"/>
    </row>
    <row r="244556" spans="11:11">
      <c r="K244556" s="1"/>
    </row>
    <row r="244557" spans="11:11">
      <c r="K244557" s="1"/>
    </row>
    <row r="244558" spans="11:11">
      <c r="K244558" s="1"/>
    </row>
    <row r="244559" spans="11:11">
      <c r="K244559" s="1"/>
    </row>
    <row r="244560" spans="11:11">
      <c r="K244560" s="1"/>
    </row>
    <row r="244561" spans="11:11">
      <c r="K244561" s="1"/>
    </row>
    <row r="244562" spans="11:11">
      <c r="K244562" s="1"/>
    </row>
    <row r="244563" spans="11:11">
      <c r="K244563" s="1"/>
    </row>
    <row r="244564" spans="11:11">
      <c r="K244564" s="1"/>
    </row>
    <row r="244565" spans="11:11">
      <c r="K244565" s="1"/>
    </row>
    <row r="244566" spans="11:11">
      <c r="K244566" s="1"/>
    </row>
    <row r="244567" spans="11:11">
      <c r="K244567" s="1"/>
    </row>
    <row r="244568" spans="11:11">
      <c r="K244568" s="1"/>
    </row>
    <row r="244569" spans="11:11">
      <c r="K244569" s="1"/>
    </row>
    <row r="244570" spans="11:11">
      <c r="K244570" s="1"/>
    </row>
    <row r="244571" spans="11:11">
      <c r="K244571" s="1"/>
    </row>
    <row r="244572" spans="11:11">
      <c r="K244572" s="1"/>
    </row>
    <row r="244573" spans="11:11">
      <c r="K244573" s="1"/>
    </row>
    <row r="244574" spans="11:11">
      <c r="K244574" s="1"/>
    </row>
    <row r="244575" spans="11:11">
      <c r="K244575" s="1"/>
    </row>
    <row r="244576" spans="11:11">
      <c r="K244576" s="1"/>
    </row>
    <row r="244577" spans="11:11">
      <c r="K244577" s="1"/>
    </row>
    <row r="244578" spans="11:11">
      <c r="K244578" s="1"/>
    </row>
    <row r="244579" spans="11:11">
      <c r="K244579" s="1"/>
    </row>
    <row r="244580" spans="11:11">
      <c r="K244580" s="1"/>
    </row>
    <row r="244581" spans="11:11">
      <c r="K244581" s="1"/>
    </row>
    <row r="244582" spans="11:11">
      <c r="K244582" s="1"/>
    </row>
    <row r="244583" spans="11:11">
      <c r="K244583" s="1"/>
    </row>
    <row r="244584" spans="11:11">
      <c r="K244584" s="1"/>
    </row>
    <row r="244585" spans="11:11">
      <c r="K244585" s="1"/>
    </row>
    <row r="244586" spans="11:11">
      <c r="K244586" s="1"/>
    </row>
    <row r="244587" spans="11:11">
      <c r="K244587" s="1"/>
    </row>
    <row r="244588" spans="11:11">
      <c r="K244588" s="1"/>
    </row>
    <row r="244589" spans="11:11">
      <c r="K244589" s="1"/>
    </row>
    <row r="244590" spans="11:11">
      <c r="K244590" s="1"/>
    </row>
    <row r="244591" spans="11:11">
      <c r="K244591" s="1"/>
    </row>
    <row r="244592" spans="11:11">
      <c r="K244592" s="1"/>
    </row>
    <row r="244593" spans="11:11">
      <c r="K244593" s="1"/>
    </row>
    <row r="244594" spans="11:11">
      <c r="K244594" s="1"/>
    </row>
    <row r="244595" spans="11:11">
      <c r="K244595" s="1"/>
    </row>
    <row r="244596" spans="11:11">
      <c r="K244596" s="1"/>
    </row>
    <row r="244597" spans="11:11">
      <c r="K244597" s="1"/>
    </row>
    <row r="244598" spans="11:11">
      <c r="K244598" s="1"/>
    </row>
    <row r="244599" spans="11:11">
      <c r="K244599" s="1"/>
    </row>
    <row r="244600" spans="11:11">
      <c r="K244600" s="1"/>
    </row>
    <row r="244601" spans="11:11">
      <c r="K244601" s="1"/>
    </row>
    <row r="244602" spans="11:11">
      <c r="K244602" s="1"/>
    </row>
    <row r="244603" spans="11:11">
      <c r="K244603" s="1"/>
    </row>
    <row r="244604" spans="11:11">
      <c r="K244604" s="1"/>
    </row>
    <row r="244605" spans="11:11">
      <c r="K244605" s="1"/>
    </row>
    <row r="244606" spans="11:11">
      <c r="K244606" s="1"/>
    </row>
    <row r="244607" spans="11:11">
      <c r="K244607" s="1"/>
    </row>
    <row r="244608" spans="11:11">
      <c r="K244608" s="1"/>
    </row>
    <row r="244609" spans="11:11">
      <c r="K244609" s="1"/>
    </row>
    <row r="244610" spans="11:11">
      <c r="K244610" s="1"/>
    </row>
    <row r="244611" spans="11:11">
      <c r="K244611" s="1"/>
    </row>
    <row r="244612" spans="11:11">
      <c r="K244612" s="1"/>
    </row>
    <row r="244613" spans="11:11">
      <c r="K244613" s="1"/>
    </row>
    <row r="244614" spans="11:11">
      <c r="K244614" s="1"/>
    </row>
    <row r="244615" spans="11:11">
      <c r="K244615" s="1"/>
    </row>
    <row r="244616" spans="11:11">
      <c r="K244616" s="1"/>
    </row>
    <row r="244617" spans="11:11">
      <c r="K244617" s="1"/>
    </row>
    <row r="244618" spans="11:11">
      <c r="K244618" s="1"/>
    </row>
    <row r="244619" spans="11:11">
      <c r="K244619" s="1"/>
    </row>
    <row r="244620" spans="11:11">
      <c r="K244620" s="1"/>
    </row>
    <row r="244621" spans="11:11">
      <c r="K244621" s="1"/>
    </row>
    <row r="244622" spans="11:11">
      <c r="K244622" s="1"/>
    </row>
    <row r="244623" spans="11:11">
      <c r="K244623" s="1"/>
    </row>
    <row r="244624" spans="11:11">
      <c r="K244624" s="1"/>
    </row>
    <row r="244625" spans="11:11">
      <c r="K244625" s="1"/>
    </row>
    <row r="244626" spans="11:11">
      <c r="K244626" s="1"/>
    </row>
    <row r="244627" spans="11:11">
      <c r="K244627" s="1"/>
    </row>
    <row r="244628" spans="11:11">
      <c r="K244628" s="1"/>
    </row>
    <row r="244629" spans="11:11">
      <c r="K244629" s="1"/>
    </row>
    <row r="244630" spans="11:11">
      <c r="K244630" s="1"/>
    </row>
    <row r="244631" spans="11:11">
      <c r="K244631" s="1"/>
    </row>
    <row r="244632" spans="11:11">
      <c r="K244632" s="1"/>
    </row>
    <row r="244633" spans="11:11">
      <c r="K244633" s="1"/>
    </row>
    <row r="244634" spans="11:11">
      <c r="K244634" s="1"/>
    </row>
    <row r="244635" spans="11:11">
      <c r="K244635" s="1"/>
    </row>
    <row r="244636" spans="11:11">
      <c r="K244636" s="1"/>
    </row>
    <row r="244637" spans="11:11">
      <c r="K244637" s="1"/>
    </row>
    <row r="244638" spans="11:11">
      <c r="K244638" s="1"/>
    </row>
    <row r="244639" spans="11:11">
      <c r="K244639" s="1"/>
    </row>
    <row r="244640" spans="11:11">
      <c r="K244640" s="1"/>
    </row>
    <row r="244641" spans="11:11">
      <c r="K244641" s="1"/>
    </row>
    <row r="244642" spans="11:11">
      <c r="K244642" s="1"/>
    </row>
    <row r="244643" spans="11:11">
      <c r="K244643" s="1"/>
    </row>
    <row r="244644" spans="11:11">
      <c r="K244644" s="1"/>
    </row>
    <row r="244645" spans="11:11">
      <c r="K244645" s="1"/>
    </row>
    <row r="244646" spans="11:11">
      <c r="K244646" s="1"/>
    </row>
    <row r="244647" spans="11:11">
      <c r="K244647" s="1"/>
    </row>
    <row r="244648" spans="11:11">
      <c r="K244648" s="1"/>
    </row>
    <row r="244649" spans="11:11">
      <c r="K244649" s="1"/>
    </row>
    <row r="244650" spans="11:11">
      <c r="K244650" s="1"/>
    </row>
    <row r="244651" spans="11:11">
      <c r="K244651" s="1"/>
    </row>
    <row r="244652" spans="11:11">
      <c r="K244652" s="1"/>
    </row>
    <row r="244653" spans="11:11">
      <c r="K244653" s="1"/>
    </row>
    <row r="244654" spans="11:11">
      <c r="K244654" s="1"/>
    </row>
    <row r="244655" spans="11:11">
      <c r="K244655" s="1"/>
    </row>
    <row r="244656" spans="11:11">
      <c r="K244656" s="1"/>
    </row>
    <row r="244657" spans="11:11">
      <c r="K244657" s="1"/>
    </row>
    <row r="244658" spans="11:11">
      <c r="K244658" s="1"/>
    </row>
    <row r="244659" spans="11:11">
      <c r="K244659" s="1"/>
    </row>
    <row r="244660" spans="11:11">
      <c r="K244660" s="1"/>
    </row>
    <row r="244661" spans="11:11">
      <c r="K244661" s="1"/>
    </row>
    <row r="244662" spans="11:11">
      <c r="K244662" s="1"/>
    </row>
    <row r="244663" spans="11:11">
      <c r="K244663" s="1"/>
    </row>
    <row r="244664" spans="11:11">
      <c r="K244664" s="1"/>
    </row>
    <row r="244665" spans="11:11">
      <c r="K244665" s="1"/>
    </row>
    <row r="244666" spans="11:11">
      <c r="K244666" s="1"/>
    </row>
    <row r="244667" spans="11:11">
      <c r="K244667" s="1"/>
    </row>
    <row r="244668" spans="11:11">
      <c r="K244668" s="1"/>
    </row>
    <row r="244669" spans="11:11">
      <c r="K244669" s="1"/>
    </row>
    <row r="244670" spans="11:11">
      <c r="K244670" s="1"/>
    </row>
    <row r="244671" spans="11:11">
      <c r="K244671" s="1"/>
    </row>
    <row r="244672" spans="11:11">
      <c r="K244672" s="1"/>
    </row>
    <row r="244673" spans="11:11">
      <c r="K244673" s="1"/>
    </row>
    <row r="244674" spans="11:11">
      <c r="K244674" s="1"/>
    </row>
    <row r="244675" spans="11:11">
      <c r="K244675" s="1"/>
    </row>
    <row r="244676" spans="11:11">
      <c r="K244676" s="1"/>
    </row>
    <row r="244677" spans="11:11">
      <c r="K244677" s="1"/>
    </row>
    <row r="244678" spans="11:11">
      <c r="K244678" s="1"/>
    </row>
    <row r="244679" spans="11:11">
      <c r="K244679" s="1"/>
    </row>
    <row r="244680" spans="11:11">
      <c r="K244680" s="1"/>
    </row>
    <row r="244681" spans="11:11">
      <c r="K244681" s="1"/>
    </row>
    <row r="244682" spans="11:11">
      <c r="K244682" s="1"/>
    </row>
    <row r="244683" spans="11:11">
      <c r="K244683" s="1"/>
    </row>
    <row r="244684" spans="11:11">
      <c r="K244684" s="1"/>
    </row>
    <row r="244685" spans="11:11">
      <c r="K244685" s="1"/>
    </row>
    <row r="244686" spans="11:11">
      <c r="K244686" s="1"/>
    </row>
    <row r="244687" spans="11:11">
      <c r="K244687" s="1"/>
    </row>
    <row r="244688" spans="11:11">
      <c r="K244688" s="1"/>
    </row>
    <row r="244689" spans="11:11">
      <c r="K244689" s="1"/>
    </row>
    <row r="244690" spans="11:11">
      <c r="K244690" s="1"/>
    </row>
    <row r="244691" spans="11:11">
      <c r="K244691" s="1"/>
    </row>
    <row r="244692" spans="11:11">
      <c r="K244692" s="1"/>
    </row>
    <row r="244693" spans="11:11">
      <c r="K244693" s="1"/>
    </row>
    <row r="244694" spans="11:11">
      <c r="K244694" s="1"/>
    </row>
    <row r="244695" spans="11:11">
      <c r="K244695" s="1"/>
    </row>
    <row r="244696" spans="11:11">
      <c r="K244696" s="1"/>
    </row>
    <row r="244697" spans="11:11">
      <c r="K244697" s="1"/>
    </row>
    <row r="244698" spans="11:11">
      <c r="K244698" s="1"/>
    </row>
    <row r="244699" spans="11:11">
      <c r="K244699" s="1"/>
    </row>
    <row r="244700" spans="11:11">
      <c r="K244700" s="1"/>
    </row>
    <row r="244701" spans="11:11">
      <c r="K244701" s="1"/>
    </row>
    <row r="244702" spans="11:11">
      <c r="K244702" s="1"/>
    </row>
    <row r="244703" spans="11:11">
      <c r="K244703" s="1"/>
    </row>
    <row r="244704" spans="11:11">
      <c r="K244704" s="1"/>
    </row>
    <row r="244705" spans="11:11">
      <c r="K244705" s="1"/>
    </row>
    <row r="244706" spans="11:11">
      <c r="K244706" s="1"/>
    </row>
    <row r="244707" spans="11:11">
      <c r="K244707" s="1"/>
    </row>
    <row r="244708" spans="11:11">
      <c r="K244708" s="1"/>
    </row>
    <row r="244709" spans="11:11">
      <c r="K244709" s="1"/>
    </row>
    <row r="244710" spans="11:11">
      <c r="K244710" s="1"/>
    </row>
    <row r="244711" spans="11:11">
      <c r="K244711" s="1"/>
    </row>
    <row r="244712" spans="11:11">
      <c r="K244712" s="1"/>
    </row>
    <row r="244713" spans="11:11">
      <c r="K244713" s="1"/>
    </row>
    <row r="244714" spans="11:11">
      <c r="K244714" s="1"/>
    </row>
    <row r="244715" spans="11:11">
      <c r="K244715" s="1"/>
    </row>
    <row r="244716" spans="11:11">
      <c r="K244716" s="1"/>
    </row>
    <row r="244717" spans="11:11">
      <c r="K244717" s="1"/>
    </row>
    <row r="244718" spans="11:11">
      <c r="K244718" s="1"/>
    </row>
    <row r="244719" spans="11:11">
      <c r="K244719" s="1"/>
    </row>
    <row r="244720" spans="11:11">
      <c r="K244720" s="1"/>
    </row>
    <row r="244721" spans="11:11">
      <c r="K244721" s="1"/>
    </row>
    <row r="244722" spans="11:11">
      <c r="K244722" s="1"/>
    </row>
    <row r="244723" spans="11:11">
      <c r="K244723" s="1"/>
    </row>
    <row r="244724" spans="11:11">
      <c r="K244724" s="1"/>
    </row>
    <row r="244725" spans="11:11">
      <c r="K244725" s="1"/>
    </row>
    <row r="244726" spans="11:11">
      <c r="K244726" s="1"/>
    </row>
    <row r="244727" spans="11:11">
      <c r="K244727" s="1"/>
    </row>
    <row r="244728" spans="11:11">
      <c r="K244728" s="1"/>
    </row>
    <row r="244729" spans="11:11">
      <c r="K244729" s="1"/>
    </row>
    <row r="244730" spans="11:11">
      <c r="K244730" s="1"/>
    </row>
    <row r="244731" spans="11:11">
      <c r="K244731" s="1"/>
    </row>
    <row r="244732" spans="11:11">
      <c r="K244732" s="1"/>
    </row>
    <row r="244733" spans="11:11">
      <c r="K244733" s="1"/>
    </row>
    <row r="244734" spans="11:11">
      <c r="K244734" s="1"/>
    </row>
    <row r="244735" spans="11:11">
      <c r="K244735" s="1"/>
    </row>
    <row r="244736" spans="11:11">
      <c r="K244736" s="1"/>
    </row>
    <row r="244737" spans="11:11">
      <c r="K244737" s="1"/>
    </row>
    <row r="244738" spans="11:11">
      <c r="K244738" s="1"/>
    </row>
    <row r="244739" spans="11:11">
      <c r="K244739" s="1"/>
    </row>
    <row r="244740" spans="11:11">
      <c r="K244740" s="1"/>
    </row>
    <row r="244741" spans="11:11">
      <c r="K244741" s="1"/>
    </row>
    <row r="244742" spans="11:11">
      <c r="K244742" s="1"/>
    </row>
    <row r="244743" spans="11:11">
      <c r="K244743" s="1"/>
    </row>
    <row r="244744" spans="11:11">
      <c r="K244744" s="1"/>
    </row>
    <row r="244745" spans="11:11">
      <c r="K244745" s="1"/>
    </row>
    <row r="244746" spans="11:11">
      <c r="K244746" s="1"/>
    </row>
    <row r="244747" spans="11:11">
      <c r="K244747" s="1"/>
    </row>
    <row r="244748" spans="11:11">
      <c r="K244748" s="1"/>
    </row>
    <row r="244749" spans="11:11">
      <c r="K244749" s="1"/>
    </row>
    <row r="244750" spans="11:11">
      <c r="K244750" s="1"/>
    </row>
    <row r="244751" spans="11:11">
      <c r="K244751" s="1"/>
    </row>
    <row r="244752" spans="11:11">
      <c r="K244752" s="1"/>
    </row>
    <row r="244753" spans="11:11">
      <c r="K244753" s="1"/>
    </row>
    <row r="244754" spans="11:11">
      <c r="K244754" s="1"/>
    </row>
    <row r="244755" spans="11:11">
      <c r="K244755" s="1"/>
    </row>
    <row r="244756" spans="11:11">
      <c r="K244756" s="1"/>
    </row>
    <row r="244757" spans="11:11">
      <c r="K244757" s="1"/>
    </row>
    <row r="244758" spans="11:11">
      <c r="K244758" s="1"/>
    </row>
    <row r="244759" spans="11:11">
      <c r="K244759" s="1"/>
    </row>
    <row r="244760" spans="11:11">
      <c r="K244760" s="1"/>
    </row>
    <row r="244761" spans="11:11">
      <c r="K244761" s="1"/>
    </row>
    <row r="244762" spans="11:11">
      <c r="K244762" s="1"/>
    </row>
    <row r="244763" spans="11:11">
      <c r="K244763" s="1"/>
    </row>
    <row r="244764" spans="11:11">
      <c r="K244764" s="1"/>
    </row>
    <row r="244765" spans="11:11">
      <c r="K244765" s="1"/>
    </row>
    <row r="244766" spans="11:11">
      <c r="K244766" s="1"/>
    </row>
    <row r="244767" spans="11:11">
      <c r="K244767" s="1"/>
    </row>
    <row r="244768" spans="11:11">
      <c r="K244768" s="1"/>
    </row>
    <row r="244769" spans="11:11">
      <c r="K244769" s="1"/>
    </row>
    <row r="244770" spans="11:11">
      <c r="K244770" s="1"/>
    </row>
    <row r="244771" spans="11:11">
      <c r="K244771" s="1"/>
    </row>
    <row r="244772" spans="11:11">
      <c r="K244772" s="1"/>
    </row>
    <row r="244773" spans="11:11">
      <c r="K244773" s="1"/>
    </row>
    <row r="244774" spans="11:11">
      <c r="K244774" s="1"/>
    </row>
    <row r="244775" spans="11:11">
      <c r="K244775" s="1"/>
    </row>
    <row r="244776" spans="11:11">
      <c r="K244776" s="1"/>
    </row>
    <row r="244777" spans="11:11">
      <c r="K244777" s="1"/>
    </row>
    <row r="244778" spans="11:11">
      <c r="K244778" s="1"/>
    </row>
    <row r="244779" spans="11:11">
      <c r="K244779" s="1"/>
    </row>
    <row r="244780" spans="11:11">
      <c r="K244780" s="1"/>
    </row>
    <row r="244781" spans="11:11">
      <c r="K244781" s="1"/>
    </row>
    <row r="244782" spans="11:11">
      <c r="K244782" s="1"/>
    </row>
    <row r="244783" spans="11:11">
      <c r="K244783" s="1"/>
    </row>
    <row r="244784" spans="11:11">
      <c r="K244784" s="1"/>
    </row>
    <row r="244785" spans="11:11">
      <c r="K244785" s="1"/>
    </row>
    <row r="244786" spans="11:11">
      <c r="K244786" s="1"/>
    </row>
    <row r="244787" spans="11:11">
      <c r="K244787" s="1"/>
    </row>
    <row r="244788" spans="11:11">
      <c r="K244788" s="1"/>
    </row>
    <row r="244789" spans="11:11">
      <c r="K244789" s="1"/>
    </row>
    <row r="244790" spans="11:11">
      <c r="K244790" s="1"/>
    </row>
    <row r="244791" spans="11:11">
      <c r="K244791" s="1"/>
    </row>
    <row r="244792" spans="11:11">
      <c r="K244792" s="1"/>
    </row>
    <row r="244793" spans="11:11">
      <c r="K244793" s="1"/>
    </row>
    <row r="244794" spans="11:11">
      <c r="K244794" s="1"/>
    </row>
    <row r="244795" spans="11:11">
      <c r="K244795" s="1"/>
    </row>
    <row r="244796" spans="11:11">
      <c r="K244796" s="1"/>
    </row>
    <row r="244797" spans="11:11">
      <c r="K244797" s="1"/>
    </row>
    <row r="244798" spans="11:11">
      <c r="K244798" s="1"/>
    </row>
    <row r="244799" spans="11:11">
      <c r="K244799" s="1"/>
    </row>
    <row r="244800" spans="11:11">
      <c r="K244800" s="1"/>
    </row>
    <row r="244801" spans="11:11">
      <c r="K244801" s="1"/>
    </row>
    <row r="244802" spans="11:11">
      <c r="K244802" s="1"/>
    </row>
    <row r="244803" spans="11:11">
      <c r="K244803" s="1"/>
    </row>
    <row r="244804" spans="11:11">
      <c r="K244804" s="1"/>
    </row>
    <row r="244805" spans="11:11">
      <c r="K244805" s="1"/>
    </row>
    <row r="244806" spans="11:11">
      <c r="K244806" s="1"/>
    </row>
    <row r="244807" spans="11:11">
      <c r="K244807" s="1"/>
    </row>
    <row r="244808" spans="11:11">
      <c r="K244808" s="1"/>
    </row>
    <row r="244809" spans="11:11">
      <c r="K244809" s="1"/>
    </row>
    <row r="244810" spans="11:11">
      <c r="K244810" s="1"/>
    </row>
    <row r="244811" spans="11:11">
      <c r="K244811" s="1"/>
    </row>
    <row r="244812" spans="11:11">
      <c r="K244812" s="1"/>
    </row>
    <row r="244813" spans="11:11">
      <c r="K244813" s="1"/>
    </row>
    <row r="244814" spans="11:11">
      <c r="K244814" s="1"/>
    </row>
    <row r="244815" spans="11:11">
      <c r="K244815" s="1"/>
    </row>
    <row r="244816" spans="11:11">
      <c r="K244816" s="1"/>
    </row>
    <row r="244817" spans="11:11">
      <c r="K244817" s="1"/>
    </row>
    <row r="244818" spans="11:11">
      <c r="K244818" s="1"/>
    </row>
    <row r="244819" spans="11:11">
      <c r="K244819" s="1"/>
    </row>
    <row r="244820" spans="11:11">
      <c r="K244820" s="1"/>
    </row>
    <row r="244821" spans="11:11">
      <c r="K244821" s="1"/>
    </row>
    <row r="244822" spans="11:11">
      <c r="K244822" s="1"/>
    </row>
    <row r="244823" spans="11:11">
      <c r="K244823" s="1"/>
    </row>
    <row r="244824" spans="11:11">
      <c r="K244824" s="1"/>
    </row>
    <row r="244825" spans="11:11">
      <c r="K244825" s="1"/>
    </row>
    <row r="244826" spans="11:11">
      <c r="K244826" s="1"/>
    </row>
    <row r="244827" spans="11:11">
      <c r="K244827" s="1"/>
    </row>
    <row r="244828" spans="11:11">
      <c r="K244828" s="1"/>
    </row>
    <row r="244829" spans="11:11">
      <c r="K244829" s="1"/>
    </row>
    <row r="244830" spans="11:11">
      <c r="K244830" s="1"/>
    </row>
    <row r="244831" spans="11:11">
      <c r="K244831" s="1"/>
    </row>
    <row r="244832" spans="11:11">
      <c r="K244832" s="1"/>
    </row>
    <row r="244833" spans="11:11">
      <c r="K244833" s="1"/>
    </row>
    <row r="244834" spans="11:11">
      <c r="K244834" s="1"/>
    </row>
    <row r="244835" spans="11:11">
      <c r="K244835" s="1"/>
    </row>
    <row r="244836" spans="11:11">
      <c r="K244836" s="1"/>
    </row>
    <row r="244837" spans="11:11">
      <c r="K244837" s="1"/>
    </row>
    <row r="244838" spans="11:11">
      <c r="K244838" s="1"/>
    </row>
    <row r="244839" spans="11:11">
      <c r="K244839" s="1"/>
    </row>
    <row r="244840" spans="11:11">
      <c r="K244840" s="1"/>
    </row>
    <row r="244841" spans="11:11">
      <c r="K244841" s="1"/>
    </row>
    <row r="244842" spans="11:11">
      <c r="K244842" s="1"/>
    </row>
    <row r="244843" spans="11:11">
      <c r="K244843" s="1"/>
    </row>
    <row r="244844" spans="11:11">
      <c r="K244844" s="1"/>
    </row>
    <row r="244845" spans="11:11">
      <c r="K244845" s="1"/>
    </row>
    <row r="244846" spans="11:11">
      <c r="K244846" s="1"/>
    </row>
    <row r="244847" spans="11:11">
      <c r="K244847" s="1"/>
    </row>
    <row r="244848" spans="11:11">
      <c r="K244848" s="1"/>
    </row>
    <row r="244849" spans="11:11">
      <c r="K244849" s="1"/>
    </row>
    <row r="244850" spans="11:11">
      <c r="K244850" s="1"/>
    </row>
    <row r="244851" spans="11:11">
      <c r="K244851" s="1"/>
    </row>
    <row r="244852" spans="11:11">
      <c r="K244852" s="1"/>
    </row>
    <row r="244853" spans="11:11">
      <c r="K244853" s="1"/>
    </row>
    <row r="244854" spans="11:11">
      <c r="K244854" s="1"/>
    </row>
    <row r="244855" spans="11:11">
      <c r="K244855" s="1"/>
    </row>
    <row r="244856" spans="11:11">
      <c r="K244856" s="1"/>
    </row>
    <row r="244857" spans="11:11">
      <c r="K244857" s="1"/>
    </row>
    <row r="244858" spans="11:11">
      <c r="K244858" s="1"/>
    </row>
    <row r="244859" spans="11:11">
      <c r="K244859" s="1"/>
    </row>
    <row r="244860" spans="11:11">
      <c r="K244860" s="1"/>
    </row>
    <row r="244861" spans="11:11">
      <c r="K244861" s="1"/>
    </row>
    <row r="244862" spans="11:11">
      <c r="K244862" s="1"/>
    </row>
    <row r="244863" spans="11:11">
      <c r="K244863" s="1"/>
    </row>
    <row r="244864" spans="11:11">
      <c r="K244864" s="1"/>
    </row>
    <row r="244865" spans="11:11">
      <c r="K244865" s="1"/>
    </row>
    <row r="244866" spans="11:11">
      <c r="K244866" s="1"/>
    </row>
    <row r="244867" spans="11:11">
      <c r="K244867" s="1"/>
    </row>
    <row r="244868" spans="11:11">
      <c r="K244868" s="1"/>
    </row>
    <row r="244869" spans="11:11">
      <c r="K244869" s="1"/>
    </row>
    <row r="244870" spans="11:11">
      <c r="K244870" s="1"/>
    </row>
    <row r="244871" spans="11:11">
      <c r="K244871" s="1"/>
    </row>
    <row r="244872" spans="11:11">
      <c r="K244872" s="1"/>
    </row>
    <row r="244873" spans="11:11">
      <c r="K244873" s="1"/>
    </row>
    <row r="244874" spans="11:11">
      <c r="K244874" s="1"/>
    </row>
    <row r="244875" spans="11:11">
      <c r="K244875" s="1"/>
    </row>
    <row r="244876" spans="11:11">
      <c r="K244876" s="1"/>
    </row>
    <row r="244877" spans="11:11">
      <c r="K244877" s="1"/>
    </row>
    <row r="244878" spans="11:11">
      <c r="K244878" s="1"/>
    </row>
    <row r="244879" spans="11:11">
      <c r="K244879" s="1"/>
    </row>
    <row r="244880" spans="11:11">
      <c r="K244880" s="1"/>
    </row>
    <row r="244881" spans="11:11">
      <c r="K244881" s="1"/>
    </row>
    <row r="244882" spans="11:11">
      <c r="K244882" s="1"/>
    </row>
    <row r="244883" spans="11:11">
      <c r="K244883" s="1"/>
    </row>
    <row r="244884" spans="11:11">
      <c r="K244884" s="1"/>
    </row>
    <row r="244885" spans="11:11">
      <c r="K244885" s="1"/>
    </row>
    <row r="244886" spans="11:11">
      <c r="K244886" s="1"/>
    </row>
    <row r="244887" spans="11:11">
      <c r="K244887" s="1"/>
    </row>
    <row r="244888" spans="11:11">
      <c r="K244888" s="1"/>
    </row>
    <row r="244889" spans="11:11">
      <c r="K244889" s="1"/>
    </row>
    <row r="244890" spans="11:11">
      <c r="K244890" s="1"/>
    </row>
    <row r="244891" spans="11:11">
      <c r="K244891" s="1"/>
    </row>
    <row r="244892" spans="11:11">
      <c r="K244892" s="1"/>
    </row>
    <row r="244893" spans="11:11">
      <c r="K244893" s="1"/>
    </row>
    <row r="244894" spans="11:11">
      <c r="K244894" s="1"/>
    </row>
    <row r="244895" spans="11:11">
      <c r="K244895" s="1"/>
    </row>
    <row r="244896" spans="11:11">
      <c r="K244896" s="1"/>
    </row>
    <row r="244897" spans="11:11">
      <c r="K244897" s="1"/>
    </row>
    <row r="244898" spans="11:11">
      <c r="K244898" s="1"/>
    </row>
    <row r="244899" spans="11:11">
      <c r="K244899" s="1"/>
    </row>
    <row r="244900" spans="11:11">
      <c r="K244900" s="1"/>
    </row>
    <row r="244901" spans="11:11">
      <c r="K244901" s="1"/>
    </row>
    <row r="244902" spans="11:11">
      <c r="K244902" s="1"/>
    </row>
    <row r="244903" spans="11:11">
      <c r="K244903" s="1"/>
    </row>
    <row r="244904" spans="11:11">
      <c r="K244904" s="1"/>
    </row>
    <row r="244905" spans="11:11">
      <c r="K244905" s="1"/>
    </row>
    <row r="244906" spans="11:11">
      <c r="K244906" s="1"/>
    </row>
    <row r="244907" spans="11:11">
      <c r="K244907" s="1"/>
    </row>
    <row r="244908" spans="11:11">
      <c r="K244908" s="1"/>
    </row>
    <row r="244909" spans="11:11">
      <c r="K244909" s="1"/>
    </row>
    <row r="244910" spans="11:11">
      <c r="K244910" s="1"/>
    </row>
    <row r="244911" spans="11:11">
      <c r="K244911" s="1"/>
    </row>
    <row r="244912" spans="11:11">
      <c r="K244912" s="1"/>
    </row>
    <row r="244913" spans="11:11">
      <c r="K244913" s="1"/>
    </row>
    <row r="244914" spans="11:11">
      <c r="K244914" s="1"/>
    </row>
    <row r="244915" spans="11:11">
      <c r="K244915" s="1"/>
    </row>
    <row r="244916" spans="11:11">
      <c r="K244916" s="1"/>
    </row>
    <row r="244917" spans="11:11">
      <c r="K244917" s="1"/>
    </row>
    <row r="244918" spans="11:11">
      <c r="K244918" s="1"/>
    </row>
    <row r="244919" spans="11:11">
      <c r="K244919" s="1"/>
    </row>
    <row r="244920" spans="11:11">
      <c r="K244920" s="1"/>
    </row>
    <row r="244921" spans="11:11">
      <c r="K244921" s="1"/>
    </row>
    <row r="244922" spans="11:11">
      <c r="K244922" s="1"/>
    </row>
    <row r="244923" spans="11:11">
      <c r="K244923" s="1"/>
    </row>
    <row r="244924" spans="11:11">
      <c r="K244924" s="1"/>
    </row>
    <row r="244925" spans="11:11">
      <c r="K244925" s="1"/>
    </row>
    <row r="244926" spans="11:11">
      <c r="K244926" s="1"/>
    </row>
    <row r="244927" spans="11:11">
      <c r="K244927" s="1"/>
    </row>
    <row r="244928" spans="11:11">
      <c r="K244928" s="1"/>
    </row>
    <row r="244929" spans="11:11">
      <c r="K244929" s="1"/>
    </row>
    <row r="244930" spans="11:11">
      <c r="K244930" s="1"/>
    </row>
    <row r="244931" spans="11:11">
      <c r="K244931" s="1"/>
    </row>
    <row r="244932" spans="11:11">
      <c r="K244932" s="1"/>
    </row>
    <row r="244933" spans="11:11">
      <c r="K244933" s="1"/>
    </row>
    <row r="244934" spans="11:11">
      <c r="K244934" s="1"/>
    </row>
    <row r="244935" spans="11:11">
      <c r="K244935" s="1"/>
    </row>
    <row r="244936" spans="11:11">
      <c r="K244936" s="1"/>
    </row>
    <row r="244937" spans="11:11">
      <c r="K244937" s="1"/>
    </row>
    <row r="244938" spans="11:11">
      <c r="K244938" s="1"/>
    </row>
    <row r="244939" spans="11:11">
      <c r="K244939" s="1"/>
    </row>
    <row r="244940" spans="11:11">
      <c r="K244940" s="1"/>
    </row>
    <row r="244941" spans="11:11">
      <c r="K244941" s="1"/>
    </row>
    <row r="244942" spans="11:11">
      <c r="K244942" s="1"/>
    </row>
    <row r="244943" spans="11:11">
      <c r="K244943" s="1"/>
    </row>
    <row r="244944" spans="11:11">
      <c r="K244944" s="1"/>
    </row>
    <row r="244945" spans="11:11">
      <c r="K244945" s="1"/>
    </row>
    <row r="244946" spans="11:11">
      <c r="K244946" s="1"/>
    </row>
    <row r="244947" spans="11:11">
      <c r="K244947" s="1"/>
    </row>
    <row r="244948" spans="11:11">
      <c r="K244948" s="1"/>
    </row>
    <row r="244949" spans="11:11">
      <c r="K244949" s="1"/>
    </row>
    <row r="244950" spans="11:11">
      <c r="K244950" s="1"/>
    </row>
    <row r="244951" spans="11:11">
      <c r="K244951" s="1"/>
    </row>
    <row r="244952" spans="11:11">
      <c r="K244952" s="1"/>
    </row>
    <row r="244953" spans="11:11">
      <c r="K244953" s="1"/>
    </row>
    <row r="244954" spans="11:11">
      <c r="K244954" s="1"/>
    </row>
    <row r="244955" spans="11:11">
      <c r="K244955" s="1"/>
    </row>
    <row r="244956" spans="11:11">
      <c r="K244956" s="1"/>
    </row>
    <row r="244957" spans="11:11">
      <c r="K244957" s="1"/>
    </row>
    <row r="244958" spans="11:11">
      <c r="K244958" s="1"/>
    </row>
    <row r="244959" spans="11:11">
      <c r="K244959" s="1"/>
    </row>
    <row r="244960" spans="11:11">
      <c r="K244960" s="1"/>
    </row>
    <row r="244961" spans="11:11">
      <c r="K244961" s="1"/>
    </row>
    <row r="244962" spans="11:11">
      <c r="K244962" s="1"/>
    </row>
    <row r="244963" spans="11:11">
      <c r="K244963" s="1"/>
    </row>
    <row r="244964" spans="11:11">
      <c r="K244964" s="1"/>
    </row>
    <row r="244965" spans="11:11">
      <c r="K244965" s="1"/>
    </row>
    <row r="244966" spans="11:11">
      <c r="K244966" s="1"/>
    </row>
    <row r="244967" spans="11:11">
      <c r="K244967" s="1"/>
    </row>
    <row r="244968" spans="11:11">
      <c r="K244968" s="1"/>
    </row>
    <row r="244969" spans="11:11">
      <c r="K244969" s="1"/>
    </row>
    <row r="244970" spans="11:11">
      <c r="K244970" s="1"/>
    </row>
    <row r="244971" spans="11:11">
      <c r="K244971" s="1"/>
    </row>
    <row r="244972" spans="11:11">
      <c r="K244972" s="1"/>
    </row>
    <row r="244973" spans="11:11">
      <c r="K244973" s="1"/>
    </row>
    <row r="244974" spans="11:11">
      <c r="K244974" s="1"/>
    </row>
    <row r="244975" spans="11:11">
      <c r="K244975" s="1"/>
    </row>
    <row r="244976" spans="11:11">
      <c r="K244976" s="1"/>
    </row>
    <row r="244977" spans="11:11">
      <c r="K244977" s="1"/>
    </row>
    <row r="244978" spans="11:11">
      <c r="K244978" s="1"/>
    </row>
    <row r="244979" spans="11:11">
      <c r="K244979" s="1"/>
    </row>
    <row r="244980" spans="11:11">
      <c r="K244980" s="1"/>
    </row>
    <row r="244981" spans="11:11">
      <c r="K244981" s="1"/>
    </row>
    <row r="244982" spans="11:11">
      <c r="K244982" s="1"/>
    </row>
    <row r="244983" spans="11:11">
      <c r="K244983" s="1"/>
    </row>
    <row r="244984" spans="11:11">
      <c r="K244984" s="1"/>
    </row>
    <row r="244985" spans="11:11">
      <c r="K244985" s="1"/>
    </row>
    <row r="244986" spans="11:11">
      <c r="K244986" s="1"/>
    </row>
    <row r="244987" spans="11:11">
      <c r="K244987" s="1"/>
    </row>
    <row r="244988" spans="11:11">
      <c r="K244988" s="1"/>
    </row>
    <row r="244989" spans="11:11">
      <c r="K244989" s="1"/>
    </row>
    <row r="244990" spans="11:11">
      <c r="K244990" s="1"/>
    </row>
    <row r="244991" spans="11:11">
      <c r="K244991" s="1"/>
    </row>
    <row r="244992" spans="11:11">
      <c r="K244992" s="1"/>
    </row>
    <row r="244993" spans="11:11">
      <c r="K244993" s="1"/>
    </row>
    <row r="244994" spans="11:11">
      <c r="K244994" s="1"/>
    </row>
    <row r="244995" spans="11:11">
      <c r="K244995" s="1"/>
    </row>
    <row r="244996" spans="11:11">
      <c r="K244996" s="1"/>
    </row>
    <row r="244997" spans="11:11">
      <c r="K244997" s="1"/>
    </row>
    <row r="244998" spans="11:11">
      <c r="K244998" s="1"/>
    </row>
    <row r="244999" spans="11:11">
      <c r="K244999" s="1"/>
    </row>
    <row r="245000" spans="11:11">
      <c r="K245000" s="1"/>
    </row>
    <row r="245001" spans="11:11">
      <c r="K245001" s="1"/>
    </row>
    <row r="245002" spans="11:11">
      <c r="K245002" s="1"/>
    </row>
    <row r="245003" spans="11:11">
      <c r="K245003" s="1"/>
    </row>
    <row r="245004" spans="11:11">
      <c r="K245004" s="1"/>
    </row>
    <row r="245005" spans="11:11">
      <c r="K245005" s="1"/>
    </row>
    <row r="245006" spans="11:11">
      <c r="K245006" s="1"/>
    </row>
    <row r="245007" spans="11:11">
      <c r="K245007" s="1"/>
    </row>
    <row r="245008" spans="11:11">
      <c r="K245008" s="1"/>
    </row>
    <row r="245009" spans="11:11">
      <c r="K245009" s="1"/>
    </row>
    <row r="245010" spans="11:11">
      <c r="K245010" s="1"/>
    </row>
    <row r="245011" spans="11:11">
      <c r="K245011" s="1"/>
    </row>
    <row r="245012" spans="11:11">
      <c r="K245012" s="1"/>
    </row>
    <row r="245013" spans="11:11">
      <c r="K245013" s="1"/>
    </row>
    <row r="245014" spans="11:11">
      <c r="K245014" s="1"/>
    </row>
    <row r="245015" spans="11:11">
      <c r="K245015" s="1"/>
    </row>
    <row r="245016" spans="11:11">
      <c r="K245016" s="1"/>
    </row>
    <row r="245017" spans="11:11">
      <c r="K245017" s="1"/>
    </row>
    <row r="245018" spans="11:11">
      <c r="K245018" s="1"/>
    </row>
    <row r="245019" spans="11:11">
      <c r="K245019" s="1"/>
    </row>
    <row r="245020" spans="11:11">
      <c r="K245020" s="1"/>
    </row>
    <row r="245021" spans="11:11">
      <c r="K245021" s="1"/>
    </row>
    <row r="245022" spans="11:11">
      <c r="K245022" s="1"/>
    </row>
    <row r="245023" spans="11:11">
      <c r="K245023" s="1"/>
    </row>
    <row r="245024" spans="11:11">
      <c r="K245024" s="1"/>
    </row>
    <row r="245025" spans="11:11">
      <c r="K245025" s="1"/>
    </row>
    <row r="245026" spans="11:11">
      <c r="K245026" s="1"/>
    </row>
    <row r="245027" spans="11:11">
      <c r="K245027" s="1"/>
    </row>
    <row r="245028" spans="11:11">
      <c r="K245028" s="1"/>
    </row>
    <row r="245029" spans="11:11">
      <c r="K245029" s="1"/>
    </row>
    <row r="245030" spans="11:11">
      <c r="K245030" s="1"/>
    </row>
    <row r="245031" spans="11:11">
      <c r="K245031" s="1"/>
    </row>
    <row r="245032" spans="11:11">
      <c r="K245032" s="1"/>
    </row>
    <row r="245033" spans="11:11">
      <c r="K245033" s="1"/>
    </row>
    <row r="245034" spans="11:11">
      <c r="K245034" s="1"/>
    </row>
    <row r="245035" spans="11:11">
      <c r="K245035" s="1"/>
    </row>
    <row r="245036" spans="11:11">
      <c r="K245036" s="1"/>
    </row>
    <row r="245037" spans="11:11">
      <c r="K245037" s="1"/>
    </row>
    <row r="245038" spans="11:11">
      <c r="K245038" s="1"/>
    </row>
    <row r="245039" spans="11:11">
      <c r="K245039" s="1"/>
    </row>
    <row r="245040" spans="11:11">
      <c r="K245040" s="1"/>
    </row>
    <row r="245041" spans="11:11">
      <c r="K245041" s="1"/>
    </row>
    <row r="245042" spans="11:11">
      <c r="K245042" s="1"/>
    </row>
    <row r="245043" spans="11:11">
      <c r="K245043" s="1"/>
    </row>
    <row r="245044" spans="11:11">
      <c r="K245044" s="1"/>
    </row>
    <row r="245045" spans="11:11">
      <c r="K245045" s="1"/>
    </row>
    <row r="245046" spans="11:11">
      <c r="K245046" s="1"/>
    </row>
    <row r="245047" spans="11:11">
      <c r="K245047" s="1"/>
    </row>
    <row r="245048" spans="11:11">
      <c r="K245048" s="1"/>
    </row>
    <row r="245049" spans="11:11">
      <c r="K245049" s="1"/>
    </row>
    <row r="245050" spans="11:11">
      <c r="K245050" s="1"/>
    </row>
    <row r="245051" spans="11:11">
      <c r="K245051" s="1"/>
    </row>
    <row r="245052" spans="11:11">
      <c r="K245052" s="1"/>
    </row>
    <row r="245053" spans="11:11">
      <c r="K245053" s="1"/>
    </row>
    <row r="245054" spans="11:11">
      <c r="K245054" s="1"/>
    </row>
    <row r="245055" spans="11:11">
      <c r="K245055" s="1"/>
    </row>
    <row r="245056" spans="11:11">
      <c r="K245056" s="1"/>
    </row>
    <row r="245057" spans="11:11">
      <c r="K245057" s="1"/>
    </row>
    <row r="245058" spans="11:11">
      <c r="K245058" s="1"/>
    </row>
    <row r="245059" spans="11:11">
      <c r="K245059" s="1"/>
    </row>
    <row r="245060" spans="11:11">
      <c r="K245060" s="1"/>
    </row>
    <row r="245061" spans="11:11">
      <c r="K245061" s="1"/>
    </row>
    <row r="245062" spans="11:11">
      <c r="K245062" s="1"/>
    </row>
    <row r="245063" spans="11:11">
      <c r="K245063" s="1"/>
    </row>
    <row r="245064" spans="11:11">
      <c r="K245064" s="1"/>
    </row>
    <row r="245065" spans="11:11">
      <c r="K245065" s="1"/>
    </row>
    <row r="245066" spans="11:11">
      <c r="K245066" s="1"/>
    </row>
    <row r="245067" spans="11:11">
      <c r="K245067" s="1"/>
    </row>
    <row r="245068" spans="11:11">
      <c r="K245068" s="1"/>
    </row>
    <row r="245069" spans="11:11">
      <c r="K245069" s="1"/>
    </row>
    <row r="245070" spans="11:11">
      <c r="K245070" s="1"/>
    </row>
    <row r="245071" spans="11:11">
      <c r="K245071" s="1"/>
    </row>
    <row r="245072" spans="11:11">
      <c r="K245072" s="1"/>
    </row>
    <row r="245073" spans="11:11">
      <c r="K245073" s="1"/>
    </row>
    <row r="245074" spans="11:11">
      <c r="K245074" s="1"/>
    </row>
    <row r="245075" spans="11:11">
      <c r="K245075" s="1"/>
    </row>
    <row r="245076" spans="11:11">
      <c r="K245076" s="1"/>
    </row>
    <row r="245077" spans="11:11">
      <c r="K245077" s="1"/>
    </row>
    <row r="245078" spans="11:11">
      <c r="K245078" s="1"/>
    </row>
    <row r="245079" spans="11:11">
      <c r="K245079" s="1"/>
    </row>
    <row r="245080" spans="11:11">
      <c r="K245080" s="1"/>
    </row>
    <row r="245081" spans="11:11">
      <c r="K245081" s="1"/>
    </row>
    <row r="245082" spans="11:11">
      <c r="K245082" s="1"/>
    </row>
    <row r="245083" spans="11:11">
      <c r="K245083" s="1"/>
    </row>
    <row r="245084" spans="11:11">
      <c r="K245084" s="1"/>
    </row>
    <row r="245085" spans="11:11">
      <c r="K245085" s="1"/>
    </row>
    <row r="245086" spans="11:11">
      <c r="K245086" s="1"/>
    </row>
    <row r="245087" spans="11:11">
      <c r="K245087" s="1"/>
    </row>
    <row r="245088" spans="11:11">
      <c r="K245088" s="1"/>
    </row>
    <row r="245089" spans="11:11">
      <c r="K245089" s="1"/>
    </row>
    <row r="245090" spans="11:11">
      <c r="K245090" s="1"/>
    </row>
    <row r="245091" spans="11:11">
      <c r="K245091" s="1"/>
    </row>
    <row r="245092" spans="11:11">
      <c r="K245092" s="1"/>
    </row>
    <row r="245093" spans="11:11">
      <c r="K245093" s="1"/>
    </row>
    <row r="245094" spans="11:11">
      <c r="K245094" s="1"/>
    </row>
    <row r="245095" spans="11:11">
      <c r="K245095" s="1"/>
    </row>
    <row r="245096" spans="11:11">
      <c r="K245096" s="1"/>
    </row>
    <row r="245097" spans="11:11">
      <c r="K245097" s="1"/>
    </row>
    <row r="245098" spans="11:11">
      <c r="K245098" s="1"/>
    </row>
    <row r="245099" spans="11:11">
      <c r="K245099" s="1"/>
    </row>
    <row r="245100" spans="11:11">
      <c r="K245100" s="1"/>
    </row>
    <row r="245101" spans="11:11">
      <c r="K245101" s="1"/>
    </row>
    <row r="245102" spans="11:11">
      <c r="K245102" s="1"/>
    </row>
    <row r="245103" spans="11:11">
      <c r="K245103" s="1"/>
    </row>
    <row r="245104" spans="11:11">
      <c r="K245104" s="1"/>
    </row>
    <row r="245105" spans="11:11">
      <c r="K245105" s="1"/>
    </row>
    <row r="245106" spans="11:11">
      <c r="K245106" s="1"/>
    </row>
    <row r="245107" spans="11:11">
      <c r="K245107" s="1"/>
    </row>
    <row r="245108" spans="11:11">
      <c r="K245108" s="1"/>
    </row>
    <row r="245109" spans="11:11">
      <c r="K245109" s="1"/>
    </row>
    <row r="245110" spans="11:11">
      <c r="K245110" s="1"/>
    </row>
    <row r="245111" spans="11:11">
      <c r="K245111" s="1"/>
    </row>
    <row r="245112" spans="11:11">
      <c r="K245112" s="1"/>
    </row>
    <row r="245113" spans="11:11">
      <c r="K245113" s="1"/>
    </row>
    <row r="245114" spans="11:11">
      <c r="K245114" s="1"/>
    </row>
    <row r="245115" spans="11:11">
      <c r="K245115" s="1"/>
    </row>
    <row r="245116" spans="11:11">
      <c r="K245116" s="1"/>
    </row>
    <row r="245117" spans="11:11">
      <c r="K245117" s="1"/>
    </row>
    <row r="245118" spans="11:11">
      <c r="K245118" s="1"/>
    </row>
    <row r="245119" spans="11:11">
      <c r="K245119" s="1"/>
    </row>
    <row r="245120" spans="11:11">
      <c r="K245120" s="1"/>
    </row>
    <row r="245121" spans="11:11">
      <c r="K245121" s="1"/>
    </row>
    <row r="245122" spans="11:11">
      <c r="K245122" s="1"/>
    </row>
    <row r="245123" spans="11:11">
      <c r="K245123" s="1"/>
    </row>
    <row r="245124" spans="11:11">
      <c r="K245124" s="1"/>
    </row>
    <row r="245125" spans="11:11">
      <c r="K245125" s="1"/>
    </row>
    <row r="245126" spans="11:11">
      <c r="K245126" s="1"/>
    </row>
    <row r="245127" spans="11:11">
      <c r="K245127" s="1"/>
    </row>
    <row r="245128" spans="11:11">
      <c r="K245128" s="1"/>
    </row>
    <row r="245129" spans="11:11">
      <c r="K245129" s="1"/>
    </row>
    <row r="245130" spans="11:11">
      <c r="K245130" s="1"/>
    </row>
    <row r="245131" spans="11:11">
      <c r="K245131" s="1"/>
    </row>
    <row r="245132" spans="11:11">
      <c r="K245132" s="1"/>
    </row>
    <row r="245133" spans="11:11">
      <c r="K245133" s="1"/>
    </row>
    <row r="245134" spans="11:11">
      <c r="K245134" s="1"/>
    </row>
    <row r="245135" spans="11:11">
      <c r="K245135" s="1"/>
    </row>
    <row r="245136" spans="11:11">
      <c r="K245136" s="1"/>
    </row>
    <row r="245137" spans="11:11">
      <c r="K245137" s="1"/>
    </row>
    <row r="245138" spans="11:11">
      <c r="K245138" s="1"/>
    </row>
    <row r="245139" spans="11:11">
      <c r="K245139" s="1"/>
    </row>
    <row r="245140" spans="11:11">
      <c r="K245140" s="1"/>
    </row>
    <row r="245141" spans="11:11">
      <c r="K245141" s="1"/>
    </row>
    <row r="245142" spans="11:11">
      <c r="K245142" s="1"/>
    </row>
    <row r="245143" spans="11:11">
      <c r="K245143" s="1"/>
    </row>
    <row r="245144" spans="11:11">
      <c r="K245144" s="1"/>
    </row>
    <row r="245145" spans="11:11">
      <c r="K245145" s="1"/>
    </row>
    <row r="245146" spans="11:11">
      <c r="K245146" s="1"/>
    </row>
    <row r="245147" spans="11:11">
      <c r="K245147" s="1"/>
    </row>
    <row r="245148" spans="11:11">
      <c r="K245148" s="1"/>
    </row>
    <row r="245149" spans="11:11">
      <c r="K245149" s="1"/>
    </row>
    <row r="245150" spans="11:11">
      <c r="K245150" s="1"/>
    </row>
    <row r="245151" spans="11:11">
      <c r="K245151" s="1"/>
    </row>
    <row r="245152" spans="11:11">
      <c r="K245152" s="1"/>
    </row>
    <row r="245153" spans="11:11">
      <c r="K245153" s="1"/>
    </row>
    <row r="245154" spans="11:11">
      <c r="K245154" s="1"/>
    </row>
    <row r="245155" spans="11:11">
      <c r="K245155" s="1"/>
    </row>
    <row r="245156" spans="11:11">
      <c r="K245156" s="1"/>
    </row>
    <row r="245157" spans="11:11">
      <c r="K245157" s="1"/>
    </row>
    <row r="245158" spans="11:11">
      <c r="K245158" s="1"/>
    </row>
    <row r="245159" spans="11:11">
      <c r="K245159" s="1"/>
    </row>
    <row r="245160" spans="11:11">
      <c r="K245160" s="1"/>
    </row>
    <row r="245161" spans="11:11">
      <c r="K245161" s="1"/>
    </row>
    <row r="245162" spans="11:11">
      <c r="K245162" s="1"/>
    </row>
    <row r="245163" spans="11:11">
      <c r="K245163" s="1"/>
    </row>
    <row r="245164" spans="11:11">
      <c r="K245164" s="1"/>
    </row>
    <row r="245165" spans="11:11">
      <c r="K245165" s="1"/>
    </row>
    <row r="245166" spans="11:11">
      <c r="K245166" s="1"/>
    </row>
    <row r="245167" spans="11:11">
      <c r="K245167" s="1"/>
    </row>
    <row r="245168" spans="11:11">
      <c r="K245168" s="1"/>
    </row>
    <row r="245169" spans="11:11">
      <c r="K245169" s="1"/>
    </row>
    <row r="245170" spans="11:11">
      <c r="K245170" s="1"/>
    </row>
    <row r="245171" spans="11:11">
      <c r="K245171" s="1"/>
    </row>
    <row r="245172" spans="11:11">
      <c r="K245172" s="1"/>
    </row>
    <row r="245173" spans="11:11">
      <c r="K245173" s="1"/>
    </row>
    <row r="245174" spans="11:11">
      <c r="K245174" s="1"/>
    </row>
    <row r="245175" spans="11:11">
      <c r="K245175" s="1"/>
    </row>
    <row r="245176" spans="11:11">
      <c r="K245176" s="1"/>
    </row>
    <row r="245177" spans="11:11">
      <c r="K245177" s="1"/>
    </row>
    <row r="245178" spans="11:11">
      <c r="K245178" s="1"/>
    </row>
    <row r="245179" spans="11:11">
      <c r="K245179" s="1"/>
    </row>
    <row r="245180" spans="11:11">
      <c r="K245180" s="1"/>
    </row>
    <row r="245181" spans="11:11">
      <c r="K245181" s="1"/>
    </row>
    <row r="245182" spans="11:11">
      <c r="K245182" s="1"/>
    </row>
    <row r="245183" spans="11:11">
      <c r="K245183" s="1"/>
    </row>
    <row r="245184" spans="11:11">
      <c r="K245184" s="1"/>
    </row>
    <row r="245185" spans="11:11">
      <c r="K245185" s="1"/>
    </row>
    <row r="245186" spans="11:11">
      <c r="K245186" s="1"/>
    </row>
    <row r="245187" spans="11:11">
      <c r="K245187" s="1"/>
    </row>
    <row r="245188" spans="11:11">
      <c r="K245188" s="1"/>
    </row>
    <row r="245189" spans="11:11">
      <c r="K245189" s="1"/>
    </row>
    <row r="245190" spans="11:11">
      <c r="K245190" s="1"/>
    </row>
    <row r="245191" spans="11:11">
      <c r="K245191" s="1"/>
    </row>
    <row r="245192" spans="11:11">
      <c r="K245192" s="1"/>
    </row>
    <row r="245193" spans="11:11">
      <c r="K245193" s="1"/>
    </row>
    <row r="245194" spans="11:11">
      <c r="K245194" s="1"/>
    </row>
    <row r="245195" spans="11:11">
      <c r="K245195" s="1"/>
    </row>
    <row r="245196" spans="11:11">
      <c r="K245196" s="1"/>
    </row>
    <row r="245197" spans="11:11">
      <c r="K245197" s="1"/>
    </row>
    <row r="245198" spans="11:11">
      <c r="K245198" s="1"/>
    </row>
    <row r="245199" spans="11:11">
      <c r="K245199" s="1"/>
    </row>
    <row r="245200" spans="11:11">
      <c r="K245200" s="1"/>
    </row>
    <row r="245201" spans="11:11">
      <c r="K245201" s="1"/>
    </row>
    <row r="245202" spans="11:11">
      <c r="K245202" s="1"/>
    </row>
    <row r="245203" spans="11:11">
      <c r="K245203" s="1"/>
    </row>
    <row r="245204" spans="11:11">
      <c r="K245204" s="1"/>
    </row>
    <row r="245205" spans="11:11">
      <c r="K245205" s="1"/>
    </row>
    <row r="245206" spans="11:11">
      <c r="K245206" s="1"/>
    </row>
    <row r="245207" spans="11:11">
      <c r="K245207" s="1"/>
    </row>
    <row r="245208" spans="11:11">
      <c r="K245208" s="1"/>
    </row>
    <row r="245209" spans="11:11">
      <c r="K245209" s="1"/>
    </row>
    <row r="245210" spans="11:11">
      <c r="K245210" s="1"/>
    </row>
    <row r="245211" spans="11:11">
      <c r="K245211" s="1"/>
    </row>
    <row r="245212" spans="11:11">
      <c r="K245212" s="1"/>
    </row>
    <row r="245213" spans="11:11">
      <c r="K245213" s="1"/>
    </row>
    <row r="245214" spans="11:11">
      <c r="K245214" s="1"/>
    </row>
    <row r="245215" spans="11:11">
      <c r="K245215" s="1"/>
    </row>
    <row r="245216" spans="11:11">
      <c r="K245216" s="1"/>
    </row>
    <row r="245217" spans="11:11">
      <c r="K245217" s="1"/>
    </row>
    <row r="245218" spans="11:11">
      <c r="K245218" s="1"/>
    </row>
    <row r="245219" spans="11:11">
      <c r="K245219" s="1"/>
    </row>
    <row r="245220" spans="11:11">
      <c r="K245220" s="1"/>
    </row>
    <row r="245221" spans="11:11">
      <c r="K245221" s="1"/>
    </row>
    <row r="245222" spans="11:11">
      <c r="K245222" s="1"/>
    </row>
    <row r="245223" spans="11:11">
      <c r="K245223" s="1"/>
    </row>
    <row r="245224" spans="11:11">
      <c r="K245224" s="1"/>
    </row>
    <row r="245225" spans="11:11">
      <c r="K245225" s="1"/>
    </row>
    <row r="245226" spans="11:11">
      <c r="K245226" s="1"/>
    </row>
    <row r="245227" spans="11:11">
      <c r="K245227" s="1"/>
    </row>
    <row r="245228" spans="11:11">
      <c r="K245228" s="1"/>
    </row>
    <row r="245229" spans="11:11">
      <c r="K245229" s="1"/>
    </row>
    <row r="245230" spans="11:11">
      <c r="K245230" s="1"/>
    </row>
    <row r="245231" spans="11:11">
      <c r="K245231" s="1"/>
    </row>
    <row r="245232" spans="11:11">
      <c r="K245232" s="1"/>
    </row>
    <row r="245233" spans="11:11">
      <c r="K245233" s="1"/>
    </row>
    <row r="245234" spans="11:11">
      <c r="K245234" s="1"/>
    </row>
    <row r="245235" spans="11:11">
      <c r="K245235" s="1"/>
    </row>
    <row r="245236" spans="11:11">
      <c r="K245236" s="1"/>
    </row>
    <row r="245237" spans="11:11">
      <c r="K245237" s="1"/>
    </row>
    <row r="245238" spans="11:11">
      <c r="K245238" s="1"/>
    </row>
    <row r="245239" spans="11:11">
      <c r="K245239" s="1"/>
    </row>
    <row r="245240" spans="11:11">
      <c r="K245240" s="1"/>
    </row>
    <row r="245241" spans="11:11">
      <c r="K245241" s="1"/>
    </row>
    <row r="245242" spans="11:11">
      <c r="K245242" s="1"/>
    </row>
    <row r="245243" spans="11:11">
      <c r="K245243" s="1"/>
    </row>
    <row r="245244" spans="11:11">
      <c r="K245244" s="1"/>
    </row>
    <row r="245245" spans="11:11">
      <c r="K245245" s="1"/>
    </row>
    <row r="245246" spans="11:11">
      <c r="K245246" s="1"/>
    </row>
    <row r="245247" spans="11:11">
      <c r="K245247" s="1"/>
    </row>
    <row r="245248" spans="11:11">
      <c r="K245248" s="1"/>
    </row>
    <row r="245249" spans="11:11">
      <c r="K245249" s="1"/>
    </row>
    <row r="245250" spans="11:11">
      <c r="K245250" s="1"/>
    </row>
    <row r="245251" spans="11:11">
      <c r="K245251" s="1"/>
    </row>
    <row r="245252" spans="11:11">
      <c r="K245252" s="1"/>
    </row>
    <row r="245253" spans="11:11">
      <c r="K245253" s="1"/>
    </row>
    <row r="245254" spans="11:11">
      <c r="K245254" s="1"/>
    </row>
    <row r="245255" spans="11:11">
      <c r="K245255" s="1"/>
    </row>
    <row r="245256" spans="11:11">
      <c r="K245256" s="1"/>
    </row>
    <row r="245257" spans="11:11">
      <c r="K245257" s="1"/>
    </row>
    <row r="245258" spans="11:11">
      <c r="K245258" s="1"/>
    </row>
    <row r="245259" spans="11:11">
      <c r="K245259" s="1"/>
    </row>
    <row r="245260" spans="11:11">
      <c r="K245260" s="1"/>
    </row>
    <row r="245261" spans="11:11">
      <c r="K245261" s="1"/>
    </row>
    <row r="245262" spans="11:11">
      <c r="K245262" s="1"/>
    </row>
    <row r="245263" spans="11:11">
      <c r="K245263" s="1"/>
    </row>
    <row r="245264" spans="11:11">
      <c r="K245264" s="1"/>
    </row>
    <row r="245265" spans="11:11">
      <c r="K245265" s="1"/>
    </row>
    <row r="245266" spans="11:11">
      <c r="K245266" s="1"/>
    </row>
    <row r="245267" spans="11:11">
      <c r="K245267" s="1"/>
    </row>
    <row r="245268" spans="11:11">
      <c r="K245268" s="1"/>
    </row>
    <row r="245269" spans="11:11">
      <c r="K245269" s="1"/>
    </row>
    <row r="245270" spans="11:11">
      <c r="K245270" s="1"/>
    </row>
    <row r="245271" spans="11:11">
      <c r="K245271" s="1"/>
    </row>
    <row r="245272" spans="11:11">
      <c r="K245272" s="1"/>
    </row>
    <row r="245273" spans="11:11">
      <c r="K245273" s="1"/>
    </row>
    <row r="245274" spans="11:11">
      <c r="K245274" s="1"/>
    </row>
    <row r="245275" spans="11:11">
      <c r="K245275" s="1"/>
    </row>
    <row r="245276" spans="11:11">
      <c r="K245276" s="1"/>
    </row>
    <row r="245277" spans="11:11">
      <c r="K245277" s="1"/>
    </row>
    <row r="245278" spans="11:11">
      <c r="K245278" s="1"/>
    </row>
    <row r="245279" spans="11:11">
      <c r="K245279" s="1"/>
    </row>
    <row r="245280" spans="11:11">
      <c r="K245280" s="1"/>
    </row>
    <row r="245281" spans="11:11">
      <c r="K245281" s="1"/>
    </row>
    <row r="245282" spans="11:11">
      <c r="K245282" s="1"/>
    </row>
    <row r="245283" spans="11:11">
      <c r="K245283" s="1"/>
    </row>
    <row r="245284" spans="11:11">
      <c r="K245284" s="1"/>
    </row>
    <row r="245285" spans="11:11">
      <c r="K245285" s="1"/>
    </row>
    <row r="245286" spans="11:11">
      <c r="K245286" s="1"/>
    </row>
    <row r="245287" spans="11:11">
      <c r="K245287" s="1"/>
    </row>
    <row r="245288" spans="11:11">
      <c r="K245288" s="1"/>
    </row>
    <row r="245289" spans="11:11">
      <c r="K245289" s="1"/>
    </row>
    <row r="245290" spans="11:11">
      <c r="K245290" s="1"/>
    </row>
    <row r="245291" spans="11:11">
      <c r="K245291" s="1"/>
    </row>
    <row r="245292" spans="11:11">
      <c r="K245292" s="1"/>
    </row>
    <row r="245293" spans="11:11">
      <c r="K245293" s="1"/>
    </row>
    <row r="245294" spans="11:11">
      <c r="K245294" s="1"/>
    </row>
    <row r="245295" spans="11:11">
      <c r="K245295" s="1"/>
    </row>
    <row r="245296" spans="11:11">
      <c r="K245296" s="1"/>
    </row>
    <row r="245297" spans="11:11">
      <c r="K245297" s="1"/>
    </row>
    <row r="245298" spans="11:11">
      <c r="K245298" s="1"/>
    </row>
    <row r="245299" spans="11:11">
      <c r="K245299" s="1"/>
    </row>
    <row r="245300" spans="11:11">
      <c r="K245300" s="1"/>
    </row>
    <row r="245301" spans="11:11">
      <c r="K245301" s="1"/>
    </row>
    <row r="245302" spans="11:11">
      <c r="K245302" s="1"/>
    </row>
    <row r="245303" spans="11:11">
      <c r="K245303" s="1"/>
    </row>
    <row r="245304" spans="11:11">
      <c r="K245304" s="1"/>
    </row>
    <row r="245305" spans="11:11">
      <c r="K245305" s="1"/>
    </row>
    <row r="245306" spans="11:11">
      <c r="K245306" s="1"/>
    </row>
    <row r="245307" spans="11:11">
      <c r="K245307" s="1"/>
    </row>
    <row r="245308" spans="11:11">
      <c r="K245308" s="1"/>
    </row>
    <row r="245309" spans="11:11">
      <c r="K245309" s="1"/>
    </row>
    <row r="245310" spans="11:11">
      <c r="K245310" s="1"/>
    </row>
    <row r="245311" spans="11:11">
      <c r="K245311" s="1"/>
    </row>
    <row r="245312" spans="11:11">
      <c r="K245312" s="1"/>
    </row>
    <row r="245313" spans="11:11">
      <c r="K245313" s="1"/>
    </row>
    <row r="245314" spans="11:11">
      <c r="K245314" s="1"/>
    </row>
    <row r="245315" spans="11:11">
      <c r="K245315" s="1"/>
    </row>
    <row r="245316" spans="11:11">
      <c r="K245316" s="1"/>
    </row>
    <row r="245317" spans="11:11">
      <c r="K245317" s="1"/>
    </row>
    <row r="245318" spans="11:11">
      <c r="K245318" s="1"/>
    </row>
    <row r="245319" spans="11:11">
      <c r="K245319" s="1"/>
    </row>
    <row r="245320" spans="11:11">
      <c r="K245320" s="1"/>
    </row>
    <row r="245321" spans="11:11">
      <c r="K245321" s="1"/>
    </row>
    <row r="245322" spans="11:11">
      <c r="K245322" s="1"/>
    </row>
    <row r="245323" spans="11:11">
      <c r="K245323" s="1"/>
    </row>
    <row r="245324" spans="11:11">
      <c r="K245324" s="1"/>
    </row>
    <row r="245325" spans="11:11">
      <c r="K245325" s="1"/>
    </row>
    <row r="245326" spans="11:11">
      <c r="K245326" s="1"/>
    </row>
    <row r="245327" spans="11:11">
      <c r="K245327" s="1"/>
    </row>
    <row r="245328" spans="11:11">
      <c r="K245328" s="1"/>
    </row>
    <row r="245329" spans="11:11">
      <c r="K245329" s="1"/>
    </row>
    <row r="245330" spans="11:11">
      <c r="K245330" s="1"/>
    </row>
    <row r="245331" spans="11:11">
      <c r="K245331" s="1"/>
    </row>
    <row r="245332" spans="11:11">
      <c r="K245332" s="1"/>
    </row>
    <row r="245333" spans="11:11">
      <c r="K245333" s="1"/>
    </row>
    <row r="245334" spans="11:11">
      <c r="K245334" s="1"/>
    </row>
    <row r="245335" spans="11:11">
      <c r="K245335" s="1"/>
    </row>
    <row r="245336" spans="11:11">
      <c r="K245336" s="1"/>
    </row>
    <row r="245337" spans="11:11">
      <c r="K245337" s="1"/>
    </row>
    <row r="245338" spans="11:11">
      <c r="K245338" s="1"/>
    </row>
    <row r="245339" spans="11:11">
      <c r="K245339" s="1"/>
    </row>
    <row r="245340" spans="11:11">
      <c r="K245340" s="1"/>
    </row>
    <row r="245341" spans="11:11">
      <c r="K245341" s="1"/>
    </row>
    <row r="245342" spans="11:11">
      <c r="K245342" s="1"/>
    </row>
    <row r="245343" spans="11:11">
      <c r="K245343" s="1"/>
    </row>
    <row r="245344" spans="11:11">
      <c r="K245344" s="1"/>
    </row>
    <row r="245345" spans="11:11">
      <c r="K245345" s="1"/>
    </row>
    <row r="245346" spans="11:11">
      <c r="K245346" s="1"/>
    </row>
    <row r="245347" spans="11:11">
      <c r="K245347" s="1"/>
    </row>
    <row r="245348" spans="11:11">
      <c r="K245348" s="1"/>
    </row>
    <row r="245349" spans="11:11">
      <c r="K245349" s="1"/>
    </row>
    <row r="245350" spans="11:11">
      <c r="K245350" s="1"/>
    </row>
    <row r="245351" spans="11:11">
      <c r="K245351" s="1"/>
    </row>
    <row r="245352" spans="11:11">
      <c r="K245352" s="1"/>
    </row>
    <row r="245353" spans="11:11">
      <c r="K245353" s="1"/>
    </row>
    <row r="245354" spans="11:11">
      <c r="K245354" s="1"/>
    </row>
    <row r="245355" spans="11:11">
      <c r="K245355" s="1"/>
    </row>
    <row r="245356" spans="11:11">
      <c r="K245356" s="1"/>
    </row>
    <row r="245357" spans="11:11">
      <c r="K245357" s="1"/>
    </row>
    <row r="245358" spans="11:11">
      <c r="K245358" s="1"/>
    </row>
    <row r="245359" spans="11:11">
      <c r="K245359" s="1"/>
    </row>
    <row r="245360" spans="11:11">
      <c r="K245360" s="1"/>
    </row>
    <row r="245361" spans="11:11">
      <c r="K245361" s="1"/>
    </row>
    <row r="245362" spans="11:11">
      <c r="K245362" s="1"/>
    </row>
    <row r="245363" spans="11:11">
      <c r="K245363" s="1"/>
    </row>
    <row r="245364" spans="11:11">
      <c r="K245364" s="1"/>
    </row>
    <row r="245365" spans="11:11">
      <c r="K245365" s="1"/>
    </row>
    <row r="245366" spans="11:11">
      <c r="K245366" s="1"/>
    </row>
    <row r="245367" spans="11:11">
      <c r="K245367" s="1"/>
    </row>
    <row r="245368" spans="11:11">
      <c r="K245368" s="1"/>
    </row>
    <row r="245369" spans="11:11">
      <c r="K245369" s="1"/>
    </row>
    <row r="245370" spans="11:11">
      <c r="K245370" s="1"/>
    </row>
    <row r="245371" spans="11:11">
      <c r="K245371" s="1"/>
    </row>
    <row r="245372" spans="11:11">
      <c r="K245372" s="1"/>
    </row>
    <row r="245373" spans="11:11">
      <c r="K245373" s="1"/>
    </row>
    <row r="245374" spans="11:11">
      <c r="K245374" s="1"/>
    </row>
    <row r="245375" spans="11:11">
      <c r="K245375" s="1"/>
    </row>
    <row r="245376" spans="11:11">
      <c r="K245376" s="1"/>
    </row>
    <row r="245377" spans="11:11">
      <c r="K245377" s="1"/>
    </row>
    <row r="245378" spans="11:11">
      <c r="K245378" s="1"/>
    </row>
    <row r="245379" spans="11:11">
      <c r="K245379" s="1"/>
    </row>
    <row r="245380" spans="11:11">
      <c r="K245380" s="1"/>
    </row>
    <row r="245381" spans="11:11">
      <c r="K245381" s="1"/>
    </row>
    <row r="245382" spans="11:11">
      <c r="K245382" s="1"/>
    </row>
    <row r="245383" spans="11:11">
      <c r="K245383" s="1"/>
    </row>
    <row r="245384" spans="11:11">
      <c r="K245384" s="1"/>
    </row>
    <row r="245385" spans="11:11">
      <c r="K245385" s="1"/>
    </row>
    <row r="245386" spans="11:11">
      <c r="K245386" s="1"/>
    </row>
    <row r="245387" spans="11:11">
      <c r="K245387" s="1"/>
    </row>
    <row r="245388" spans="11:11">
      <c r="K245388" s="1"/>
    </row>
    <row r="245389" spans="11:11">
      <c r="K245389" s="1"/>
    </row>
    <row r="245390" spans="11:11">
      <c r="K245390" s="1"/>
    </row>
    <row r="245391" spans="11:11">
      <c r="K245391" s="1"/>
    </row>
    <row r="245392" spans="11:11">
      <c r="K245392" s="1"/>
    </row>
    <row r="245393" spans="11:11">
      <c r="K245393" s="1"/>
    </row>
    <row r="245394" spans="11:11">
      <c r="K245394" s="1"/>
    </row>
    <row r="245395" spans="11:11">
      <c r="K245395" s="1"/>
    </row>
    <row r="245396" spans="11:11">
      <c r="K245396" s="1"/>
    </row>
    <row r="245397" spans="11:11">
      <c r="K245397" s="1"/>
    </row>
    <row r="245398" spans="11:11">
      <c r="K245398" s="1"/>
    </row>
    <row r="245399" spans="11:11">
      <c r="K245399" s="1"/>
    </row>
    <row r="245400" spans="11:11">
      <c r="K245400" s="1"/>
    </row>
    <row r="245401" spans="11:11">
      <c r="K245401" s="1"/>
    </row>
    <row r="245402" spans="11:11">
      <c r="K245402" s="1"/>
    </row>
    <row r="245403" spans="11:11">
      <c r="K245403" s="1"/>
    </row>
    <row r="245404" spans="11:11">
      <c r="K245404" s="1"/>
    </row>
    <row r="245405" spans="11:11">
      <c r="K245405" s="1"/>
    </row>
    <row r="245406" spans="11:11">
      <c r="K245406" s="1"/>
    </row>
    <row r="245407" spans="11:11">
      <c r="K245407" s="1"/>
    </row>
    <row r="245408" spans="11:11">
      <c r="K245408" s="1"/>
    </row>
    <row r="245409" spans="11:11">
      <c r="K245409" s="1"/>
    </row>
    <row r="245410" spans="11:11">
      <c r="K245410" s="1"/>
    </row>
    <row r="245411" spans="11:11">
      <c r="K245411" s="1"/>
    </row>
    <row r="245412" spans="11:11">
      <c r="K245412" s="1"/>
    </row>
    <row r="245413" spans="11:11">
      <c r="K245413" s="1"/>
    </row>
    <row r="245414" spans="11:11">
      <c r="K245414" s="1"/>
    </row>
    <row r="245415" spans="11:11">
      <c r="K245415" s="1"/>
    </row>
    <row r="245416" spans="11:11">
      <c r="K245416" s="1"/>
    </row>
    <row r="245417" spans="11:11">
      <c r="K245417" s="1"/>
    </row>
    <row r="245418" spans="11:11">
      <c r="K245418" s="1"/>
    </row>
    <row r="245419" spans="11:11">
      <c r="K245419" s="1"/>
    </row>
    <row r="245420" spans="11:11">
      <c r="K245420" s="1"/>
    </row>
    <row r="245421" spans="11:11">
      <c r="K245421" s="1"/>
    </row>
    <row r="245422" spans="11:11">
      <c r="K245422" s="1"/>
    </row>
    <row r="245423" spans="11:11">
      <c r="K245423" s="1"/>
    </row>
    <row r="245424" spans="11:11">
      <c r="K245424" s="1"/>
    </row>
    <row r="245425" spans="11:11">
      <c r="K245425" s="1"/>
    </row>
    <row r="245426" spans="11:11">
      <c r="K245426" s="1"/>
    </row>
    <row r="245427" spans="11:11">
      <c r="K245427" s="1"/>
    </row>
    <row r="245428" spans="11:11">
      <c r="K245428" s="1"/>
    </row>
    <row r="245429" spans="11:11">
      <c r="K245429" s="1"/>
    </row>
    <row r="245430" spans="11:11">
      <c r="K245430" s="1"/>
    </row>
    <row r="245431" spans="11:11">
      <c r="K245431" s="1"/>
    </row>
    <row r="245432" spans="11:11">
      <c r="K245432" s="1"/>
    </row>
    <row r="245433" spans="11:11">
      <c r="K245433" s="1"/>
    </row>
    <row r="245434" spans="11:11">
      <c r="K245434" s="1"/>
    </row>
    <row r="245435" spans="11:11">
      <c r="K245435" s="1"/>
    </row>
    <row r="245436" spans="11:11">
      <c r="K245436" s="1"/>
    </row>
    <row r="245437" spans="11:11">
      <c r="K245437" s="1"/>
    </row>
    <row r="245438" spans="11:11">
      <c r="K245438" s="1"/>
    </row>
    <row r="245439" spans="11:11">
      <c r="K245439" s="1"/>
    </row>
    <row r="245440" spans="11:11">
      <c r="K245440" s="1"/>
    </row>
    <row r="245441" spans="11:11">
      <c r="K245441" s="1"/>
    </row>
    <row r="245442" spans="11:11">
      <c r="K245442" s="1"/>
    </row>
    <row r="245443" spans="11:11">
      <c r="K245443" s="1"/>
    </row>
    <row r="245444" spans="11:11">
      <c r="K245444" s="1"/>
    </row>
    <row r="245445" spans="11:11">
      <c r="K245445" s="1"/>
    </row>
    <row r="245446" spans="11:11">
      <c r="K245446" s="1"/>
    </row>
    <row r="245447" spans="11:11">
      <c r="K245447" s="1"/>
    </row>
    <row r="245448" spans="11:11">
      <c r="K245448" s="1"/>
    </row>
    <row r="245449" spans="11:11">
      <c r="K245449" s="1"/>
    </row>
    <row r="245450" spans="11:11">
      <c r="K245450" s="1"/>
    </row>
    <row r="245451" spans="11:11">
      <c r="K245451" s="1"/>
    </row>
    <row r="245452" spans="11:11">
      <c r="K245452" s="1"/>
    </row>
    <row r="245453" spans="11:11">
      <c r="K245453" s="1"/>
    </row>
    <row r="245454" spans="11:11">
      <c r="K245454" s="1"/>
    </row>
    <row r="245455" spans="11:11">
      <c r="K245455" s="1"/>
    </row>
    <row r="245456" spans="11:11">
      <c r="K245456" s="1"/>
    </row>
    <row r="245457" spans="11:11">
      <c r="K245457" s="1"/>
    </row>
    <row r="245458" spans="11:11">
      <c r="K245458" s="1"/>
    </row>
    <row r="245459" spans="11:11">
      <c r="K245459" s="1"/>
    </row>
    <row r="245460" spans="11:11">
      <c r="K245460" s="1"/>
    </row>
    <row r="245461" spans="11:11">
      <c r="K245461" s="1"/>
    </row>
    <row r="245462" spans="11:11">
      <c r="K245462" s="1"/>
    </row>
    <row r="245463" spans="11:11">
      <c r="K245463" s="1"/>
    </row>
    <row r="245464" spans="11:11">
      <c r="K245464" s="1"/>
    </row>
    <row r="245465" spans="11:11">
      <c r="K245465" s="1"/>
    </row>
    <row r="245466" spans="11:11">
      <c r="K245466" s="1"/>
    </row>
    <row r="245467" spans="11:11">
      <c r="K245467" s="1"/>
    </row>
    <row r="245468" spans="11:11">
      <c r="K245468" s="1"/>
    </row>
    <row r="245469" spans="11:11">
      <c r="K245469" s="1"/>
    </row>
    <row r="245470" spans="11:11">
      <c r="K245470" s="1"/>
    </row>
    <row r="245471" spans="11:11">
      <c r="K245471" s="1"/>
    </row>
    <row r="245472" spans="11:11">
      <c r="K245472" s="1"/>
    </row>
    <row r="245473" spans="11:11">
      <c r="K245473" s="1"/>
    </row>
    <row r="245474" spans="11:11">
      <c r="K245474" s="1"/>
    </row>
    <row r="245475" spans="11:11">
      <c r="K245475" s="1"/>
    </row>
    <row r="245476" spans="11:11">
      <c r="K245476" s="1"/>
    </row>
    <row r="245477" spans="11:11">
      <c r="K245477" s="1"/>
    </row>
    <row r="245478" spans="11:11">
      <c r="K245478" s="1"/>
    </row>
    <row r="245479" spans="11:11">
      <c r="K245479" s="1"/>
    </row>
    <row r="245480" spans="11:11">
      <c r="K245480" s="1"/>
    </row>
    <row r="245481" spans="11:11">
      <c r="K245481" s="1"/>
    </row>
    <row r="245482" spans="11:11">
      <c r="K245482" s="1"/>
    </row>
    <row r="245483" spans="11:11">
      <c r="K245483" s="1"/>
    </row>
    <row r="245484" spans="11:11">
      <c r="K245484" s="1"/>
    </row>
    <row r="245485" spans="11:11">
      <c r="K245485" s="1"/>
    </row>
    <row r="245486" spans="11:11">
      <c r="K245486" s="1"/>
    </row>
    <row r="245487" spans="11:11">
      <c r="K245487" s="1"/>
    </row>
    <row r="245488" spans="11:11">
      <c r="K245488" s="1"/>
    </row>
    <row r="245489" spans="11:11">
      <c r="K245489" s="1"/>
    </row>
    <row r="245490" spans="11:11">
      <c r="K245490" s="1"/>
    </row>
    <row r="245491" spans="11:11">
      <c r="K245491" s="1"/>
    </row>
    <row r="245492" spans="11:11">
      <c r="K245492" s="1"/>
    </row>
    <row r="245493" spans="11:11">
      <c r="K245493" s="1"/>
    </row>
    <row r="245494" spans="11:11">
      <c r="K245494" s="1"/>
    </row>
    <row r="245495" spans="11:11">
      <c r="K245495" s="1"/>
    </row>
    <row r="245496" spans="11:11">
      <c r="K245496" s="1"/>
    </row>
    <row r="245497" spans="11:11">
      <c r="K245497" s="1"/>
    </row>
    <row r="245498" spans="11:11">
      <c r="K245498" s="1"/>
    </row>
    <row r="245499" spans="11:11">
      <c r="K245499" s="1"/>
    </row>
    <row r="245500" spans="11:11">
      <c r="K245500" s="1"/>
    </row>
    <row r="245501" spans="11:11">
      <c r="K245501" s="1"/>
    </row>
    <row r="245502" spans="11:11">
      <c r="K245502" s="1"/>
    </row>
    <row r="245503" spans="11:11">
      <c r="K245503" s="1"/>
    </row>
    <row r="245504" spans="11:11">
      <c r="K245504" s="1"/>
    </row>
    <row r="245505" spans="11:11">
      <c r="K245505" s="1"/>
    </row>
    <row r="245506" spans="11:11">
      <c r="K245506" s="1"/>
    </row>
    <row r="245507" spans="11:11">
      <c r="K245507" s="1"/>
    </row>
    <row r="245508" spans="11:11">
      <c r="K245508" s="1"/>
    </row>
    <row r="245509" spans="11:11">
      <c r="K245509" s="1"/>
    </row>
    <row r="245510" spans="11:11">
      <c r="K245510" s="1"/>
    </row>
    <row r="245511" spans="11:11">
      <c r="K245511" s="1"/>
    </row>
    <row r="245512" spans="11:11">
      <c r="K245512" s="1"/>
    </row>
    <row r="245513" spans="11:11">
      <c r="K245513" s="1"/>
    </row>
    <row r="245514" spans="11:11">
      <c r="K245514" s="1"/>
    </row>
    <row r="245515" spans="11:11">
      <c r="K245515" s="1"/>
    </row>
    <row r="245516" spans="11:11">
      <c r="K245516" s="1"/>
    </row>
    <row r="245517" spans="11:11">
      <c r="K245517" s="1"/>
    </row>
    <row r="245518" spans="11:11">
      <c r="K245518" s="1"/>
    </row>
    <row r="245519" spans="11:11">
      <c r="K245519" s="1"/>
    </row>
    <row r="245520" spans="11:11">
      <c r="K245520" s="1"/>
    </row>
    <row r="245521" spans="11:11">
      <c r="K245521" s="1"/>
    </row>
    <row r="245522" spans="11:11">
      <c r="K245522" s="1"/>
    </row>
    <row r="245523" spans="11:11">
      <c r="K245523" s="1"/>
    </row>
    <row r="245524" spans="11:11">
      <c r="K245524" s="1"/>
    </row>
    <row r="245525" spans="11:11">
      <c r="K245525" s="1"/>
    </row>
    <row r="245526" spans="11:11">
      <c r="K245526" s="1"/>
    </row>
    <row r="245527" spans="11:11">
      <c r="K245527" s="1"/>
    </row>
    <row r="245528" spans="11:11">
      <c r="K245528" s="1"/>
    </row>
    <row r="245529" spans="11:11">
      <c r="K245529" s="1"/>
    </row>
    <row r="245530" spans="11:11">
      <c r="K245530" s="1"/>
    </row>
    <row r="245531" spans="11:11">
      <c r="K245531" s="1"/>
    </row>
    <row r="245532" spans="11:11">
      <c r="K245532" s="1"/>
    </row>
    <row r="245533" spans="11:11">
      <c r="K245533" s="1"/>
    </row>
    <row r="245534" spans="11:11">
      <c r="K245534" s="1"/>
    </row>
    <row r="245535" spans="11:11">
      <c r="K245535" s="1"/>
    </row>
    <row r="245536" spans="11:11">
      <c r="K245536" s="1"/>
    </row>
    <row r="245537" spans="11:11">
      <c r="K245537" s="1"/>
    </row>
    <row r="245538" spans="11:11">
      <c r="K245538" s="1"/>
    </row>
    <row r="245539" spans="11:11">
      <c r="K245539" s="1"/>
    </row>
    <row r="245540" spans="11:11">
      <c r="K245540" s="1"/>
    </row>
    <row r="245541" spans="11:11">
      <c r="K245541" s="1"/>
    </row>
    <row r="245542" spans="11:11">
      <c r="K245542" s="1"/>
    </row>
    <row r="245543" spans="11:11">
      <c r="K245543" s="1"/>
    </row>
    <row r="245544" spans="11:11">
      <c r="K245544" s="1"/>
    </row>
    <row r="245545" spans="11:11">
      <c r="K245545" s="1"/>
    </row>
    <row r="245546" spans="11:11">
      <c r="K245546" s="1"/>
    </row>
    <row r="245547" spans="11:11">
      <c r="K245547" s="1"/>
    </row>
    <row r="245548" spans="11:11">
      <c r="K245548" s="1"/>
    </row>
    <row r="245549" spans="11:11">
      <c r="K245549" s="1"/>
    </row>
    <row r="245550" spans="11:11">
      <c r="K245550" s="1"/>
    </row>
    <row r="245551" spans="11:11">
      <c r="K245551" s="1"/>
    </row>
    <row r="245552" spans="11:11">
      <c r="K245552" s="1"/>
    </row>
    <row r="245553" spans="11:11">
      <c r="K245553" s="1"/>
    </row>
    <row r="245554" spans="11:11">
      <c r="K245554" s="1"/>
    </row>
    <row r="245555" spans="11:11">
      <c r="K245555" s="1"/>
    </row>
    <row r="245556" spans="11:11">
      <c r="K245556" s="1"/>
    </row>
    <row r="245557" spans="11:11">
      <c r="K245557" s="1"/>
    </row>
    <row r="245558" spans="11:11">
      <c r="K245558" s="1"/>
    </row>
    <row r="245559" spans="11:11">
      <c r="K245559" s="1"/>
    </row>
    <row r="245560" spans="11:11">
      <c r="K245560" s="1"/>
    </row>
    <row r="245561" spans="11:11">
      <c r="K245561" s="1"/>
    </row>
    <row r="245562" spans="11:11">
      <c r="K245562" s="1"/>
    </row>
    <row r="245563" spans="11:11">
      <c r="K245563" s="1"/>
    </row>
    <row r="245564" spans="11:11">
      <c r="K245564" s="1"/>
    </row>
    <row r="245565" spans="11:11">
      <c r="K245565" s="1"/>
    </row>
    <row r="245566" spans="11:11">
      <c r="K245566" s="1"/>
    </row>
    <row r="245567" spans="11:11">
      <c r="K245567" s="1"/>
    </row>
    <row r="245568" spans="11:11">
      <c r="K245568" s="1"/>
    </row>
    <row r="245569" spans="11:11">
      <c r="K245569" s="1"/>
    </row>
    <row r="245570" spans="11:11">
      <c r="K245570" s="1"/>
    </row>
    <row r="245571" spans="11:11">
      <c r="K245571" s="1"/>
    </row>
    <row r="245572" spans="11:11">
      <c r="K245572" s="1"/>
    </row>
    <row r="245573" spans="11:11">
      <c r="K245573" s="1"/>
    </row>
    <row r="245574" spans="11:11">
      <c r="K245574" s="1"/>
    </row>
    <row r="245575" spans="11:11">
      <c r="K245575" s="1"/>
    </row>
    <row r="245576" spans="11:11">
      <c r="K245576" s="1"/>
    </row>
    <row r="245577" spans="11:11">
      <c r="K245577" s="1"/>
    </row>
    <row r="245578" spans="11:11">
      <c r="K245578" s="1"/>
    </row>
    <row r="245579" spans="11:11">
      <c r="K245579" s="1"/>
    </row>
    <row r="245580" spans="11:11">
      <c r="K245580" s="1"/>
    </row>
    <row r="245581" spans="11:11">
      <c r="K245581" s="1"/>
    </row>
    <row r="245582" spans="11:11">
      <c r="K245582" s="1"/>
    </row>
    <row r="245583" spans="11:11">
      <c r="K245583" s="1"/>
    </row>
    <row r="245584" spans="11:11">
      <c r="K245584" s="1"/>
    </row>
    <row r="245585" spans="11:11">
      <c r="K245585" s="1"/>
    </row>
    <row r="245586" spans="11:11">
      <c r="K245586" s="1"/>
    </row>
    <row r="245587" spans="11:11">
      <c r="K245587" s="1"/>
    </row>
    <row r="245588" spans="11:11">
      <c r="K245588" s="1"/>
    </row>
    <row r="245589" spans="11:11">
      <c r="K245589" s="1"/>
    </row>
    <row r="245590" spans="11:11">
      <c r="K245590" s="1"/>
    </row>
    <row r="245591" spans="11:11">
      <c r="K245591" s="1"/>
    </row>
    <row r="245592" spans="11:11">
      <c r="K245592" s="1"/>
    </row>
    <row r="245593" spans="11:11">
      <c r="K245593" s="1"/>
    </row>
    <row r="245594" spans="11:11">
      <c r="K245594" s="1"/>
    </row>
    <row r="245595" spans="11:11">
      <c r="K245595" s="1"/>
    </row>
    <row r="245596" spans="11:11">
      <c r="K245596" s="1"/>
    </row>
    <row r="245597" spans="11:11">
      <c r="K245597" s="1"/>
    </row>
    <row r="245598" spans="11:11">
      <c r="K245598" s="1"/>
    </row>
    <row r="245599" spans="11:11">
      <c r="K245599" s="1"/>
    </row>
    <row r="245600" spans="11:11">
      <c r="K245600" s="1"/>
    </row>
    <row r="245601" spans="11:11">
      <c r="K245601" s="1"/>
    </row>
    <row r="245602" spans="11:11">
      <c r="K245602" s="1"/>
    </row>
    <row r="245603" spans="11:11">
      <c r="K245603" s="1"/>
    </row>
    <row r="245604" spans="11:11">
      <c r="K245604" s="1"/>
    </row>
    <row r="245605" spans="11:11">
      <c r="K245605" s="1"/>
    </row>
    <row r="245606" spans="11:11">
      <c r="K245606" s="1"/>
    </row>
    <row r="245607" spans="11:11">
      <c r="K245607" s="1"/>
    </row>
    <row r="245608" spans="11:11">
      <c r="K245608" s="1"/>
    </row>
    <row r="245609" spans="11:11">
      <c r="K245609" s="1"/>
    </row>
    <row r="245610" spans="11:11">
      <c r="K245610" s="1"/>
    </row>
    <row r="245611" spans="11:11">
      <c r="K245611" s="1"/>
    </row>
    <row r="245612" spans="11:11">
      <c r="K245612" s="1"/>
    </row>
    <row r="245613" spans="11:11">
      <c r="K245613" s="1"/>
    </row>
    <row r="245614" spans="11:11">
      <c r="K245614" s="1"/>
    </row>
    <row r="245615" spans="11:11">
      <c r="K245615" s="1"/>
    </row>
    <row r="245616" spans="11:11">
      <c r="K245616" s="1"/>
    </row>
    <row r="245617" spans="11:11">
      <c r="K245617" s="1"/>
    </row>
    <row r="245618" spans="11:11">
      <c r="K245618" s="1"/>
    </row>
    <row r="245619" spans="11:11">
      <c r="K245619" s="1"/>
    </row>
    <row r="245620" spans="11:11">
      <c r="K245620" s="1"/>
    </row>
    <row r="245621" spans="11:11">
      <c r="K245621" s="1"/>
    </row>
    <row r="245622" spans="11:11">
      <c r="K245622" s="1"/>
    </row>
    <row r="245623" spans="11:11">
      <c r="K245623" s="1"/>
    </row>
    <row r="245624" spans="11:11">
      <c r="K245624" s="1"/>
    </row>
    <row r="245625" spans="11:11">
      <c r="K245625" s="1"/>
    </row>
    <row r="245626" spans="11:11">
      <c r="K245626" s="1"/>
    </row>
    <row r="245627" spans="11:11">
      <c r="K245627" s="1"/>
    </row>
    <row r="245628" spans="11:11">
      <c r="K245628" s="1"/>
    </row>
    <row r="245629" spans="11:11">
      <c r="K245629" s="1"/>
    </row>
    <row r="245630" spans="11:11">
      <c r="K245630" s="1"/>
    </row>
    <row r="245631" spans="11:11">
      <c r="K245631" s="1"/>
    </row>
    <row r="245632" spans="11:11">
      <c r="K245632" s="1"/>
    </row>
    <row r="245633" spans="11:11">
      <c r="K245633" s="1"/>
    </row>
    <row r="245634" spans="11:11">
      <c r="K245634" s="1"/>
    </row>
    <row r="245635" spans="11:11">
      <c r="K245635" s="1"/>
    </row>
    <row r="245636" spans="11:11">
      <c r="K245636" s="1"/>
    </row>
    <row r="245637" spans="11:11">
      <c r="K245637" s="1"/>
    </row>
    <row r="245638" spans="11:11">
      <c r="K245638" s="1"/>
    </row>
    <row r="245639" spans="11:11">
      <c r="K245639" s="1"/>
    </row>
    <row r="245640" spans="11:11">
      <c r="K245640" s="1"/>
    </row>
    <row r="245641" spans="11:11">
      <c r="K245641" s="1"/>
    </row>
    <row r="245642" spans="11:11">
      <c r="K245642" s="1"/>
    </row>
    <row r="245643" spans="11:11">
      <c r="K245643" s="1"/>
    </row>
    <row r="245644" spans="11:11">
      <c r="K245644" s="1"/>
    </row>
    <row r="245645" spans="11:11">
      <c r="K245645" s="1"/>
    </row>
    <row r="245646" spans="11:11">
      <c r="K245646" s="1"/>
    </row>
    <row r="245647" spans="11:11">
      <c r="K245647" s="1"/>
    </row>
    <row r="245648" spans="11:11">
      <c r="K245648" s="1"/>
    </row>
    <row r="245649" spans="11:11">
      <c r="K245649" s="1"/>
    </row>
    <row r="245650" spans="11:11">
      <c r="K245650" s="1"/>
    </row>
    <row r="245651" spans="11:11">
      <c r="K245651" s="1"/>
    </row>
    <row r="245652" spans="11:11">
      <c r="K245652" s="1"/>
    </row>
    <row r="245653" spans="11:11">
      <c r="K245653" s="1"/>
    </row>
    <row r="245654" spans="11:11">
      <c r="K245654" s="1"/>
    </row>
    <row r="245655" spans="11:11">
      <c r="K245655" s="1"/>
    </row>
    <row r="245656" spans="11:11">
      <c r="K245656" s="1"/>
    </row>
    <row r="245657" spans="11:11">
      <c r="K245657" s="1"/>
    </row>
    <row r="245658" spans="11:11">
      <c r="K245658" s="1"/>
    </row>
    <row r="245659" spans="11:11">
      <c r="K245659" s="1"/>
    </row>
    <row r="245660" spans="11:11">
      <c r="K245660" s="1"/>
    </row>
    <row r="245661" spans="11:11">
      <c r="K245661" s="1"/>
    </row>
    <row r="245662" spans="11:11">
      <c r="K245662" s="1"/>
    </row>
    <row r="245663" spans="11:11">
      <c r="K245663" s="1"/>
    </row>
    <row r="245664" spans="11:11">
      <c r="K245664" s="1"/>
    </row>
    <row r="245665" spans="11:11">
      <c r="K245665" s="1"/>
    </row>
    <row r="245666" spans="11:11">
      <c r="K245666" s="1"/>
    </row>
    <row r="245667" spans="11:11">
      <c r="K245667" s="1"/>
    </row>
    <row r="245668" spans="11:11">
      <c r="K245668" s="1"/>
    </row>
    <row r="245669" spans="11:11">
      <c r="K245669" s="1"/>
    </row>
    <row r="245670" spans="11:11">
      <c r="K245670" s="1"/>
    </row>
    <row r="245671" spans="11:11">
      <c r="K245671" s="1"/>
    </row>
    <row r="245672" spans="11:11">
      <c r="K245672" s="1"/>
    </row>
    <row r="245673" spans="11:11">
      <c r="K245673" s="1"/>
    </row>
    <row r="245674" spans="11:11">
      <c r="K245674" s="1"/>
    </row>
    <row r="245675" spans="11:11">
      <c r="K245675" s="1"/>
    </row>
    <row r="245676" spans="11:11">
      <c r="K245676" s="1"/>
    </row>
    <row r="245677" spans="11:11">
      <c r="K245677" s="1"/>
    </row>
    <row r="245678" spans="11:11">
      <c r="K245678" s="1"/>
    </row>
    <row r="245679" spans="11:11">
      <c r="K245679" s="1"/>
    </row>
    <row r="245680" spans="11:11">
      <c r="K245680" s="1"/>
    </row>
    <row r="245681" spans="11:11">
      <c r="K245681" s="1"/>
    </row>
    <row r="245682" spans="11:11">
      <c r="K245682" s="1"/>
    </row>
    <row r="245683" spans="11:11">
      <c r="K245683" s="1"/>
    </row>
    <row r="245684" spans="11:11">
      <c r="K245684" s="1"/>
    </row>
    <row r="245685" spans="11:11">
      <c r="K245685" s="1"/>
    </row>
    <row r="245686" spans="11:11">
      <c r="K245686" s="1"/>
    </row>
    <row r="245687" spans="11:11">
      <c r="K245687" s="1"/>
    </row>
    <row r="245688" spans="11:11">
      <c r="K245688" s="1"/>
    </row>
    <row r="245689" spans="11:11">
      <c r="K245689" s="1"/>
    </row>
    <row r="245690" spans="11:11">
      <c r="K245690" s="1"/>
    </row>
    <row r="245691" spans="11:11">
      <c r="K245691" s="1"/>
    </row>
    <row r="245692" spans="11:11">
      <c r="K245692" s="1"/>
    </row>
    <row r="245693" spans="11:11">
      <c r="K245693" s="1"/>
    </row>
    <row r="245694" spans="11:11">
      <c r="K245694" s="1"/>
    </row>
    <row r="245695" spans="11:11">
      <c r="K245695" s="1"/>
    </row>
    <row r="245696" spans="11:11">
      <c r="K245696" s="1"/>
    </row>
    <row r="245697" spans="11:11">
      <c r="K245697" s="1"/>
    </row>
    <row r="245698" spans="11:11">
      <c r="K245698" s="1"/>
    </row>
    <row r="245699" spans="11:11">
      <c r="K245699" s="1"/>
    </row>
    <row r="245700" spans="11:11">
      <c r="K245700" s="1"/>
    </row>
    <row r="245701" spans="11:11">
      <c r="K245701" s="1"/>
    </row>
    <row r="245702" spans="11:11">
      <c r="K245702" s="1"/>
    </row>
    <row r="245703" spans="11:11">
      <c r="K245703" s="1"/>
    </row>
    <row r="245704" spans="11:11">
      <c r="K245704" s="1"/>
    </row>
    <row r="245705" spans="11:11">
      <c r="K245705" s="1"/>
    </row>
    <row r="245706" spans="11:11">
      <c r="K245706" s="1"/>
    </row>
    <row r="245707" spans="11:11">
      <c r="K245707" s="1"/>
    </row>
    <row r="245708" spans="11:11">
      <c r="K245708" s="1"/>
    </row>
    <row r="245709" spans="11:11">
      <c r="K245709" s="1"/>
    </row>
    <row r="245710" spans="11:11">
      <c r="K245710" s="1"/>
    </row>
    <row r="245711" spans="11:11">
      <c r="K245711" s="1"/>
    </row>
    <row r="245712" spans="11:11">
      <c r="K245712" s="1"/>
    </row>
    <row r="245713" spans="11:11">
      <c r="K245713" s="1"/>
    </row>
    <row r="245714" spans="11:11">
      <c r="K245714" s="1"/>
    </row>
    <row r="245715" spans="11:11">
      <c r="K245715" s="1"/>
    </row>
    <row r="245716" spans="11:11">
      <c r="K245716" s="1"/>
    </row>
    <row r="245717" spans="11:11">
      <c r="K245717" s="1"/>
    </row>
    <row r="245718" spans="11:11">
      <c r="K245718" s="1"/>
    </row>
    <row r="245719" spans="11:11">
      <c r="K245719" s="1"/>
    </row>
    <row r="245720" spans="11:11">
      <c r="K245720" s="1"/>
    </row>
    <row r="245721" spans="11:11">
      <c r="K245721" s="1"/>
    </row>
    <row r="245722" spans="11:11">
      <c r="K245722" s="1"/>
    </row>
    <row r="245723" spans="11:11">
      <c r="K245723" s="1"/>
    </row>
    <row r="245724" spans="11:11">
      <c r="K245724" s="1"/>
    </row>
    <row r="245725" spans="11:11">
      <c r="K245725" s="1"/>
    </row>
    <row r="245726" spans="11:11">
      <c r="K245726" s="1"/>
    </row>
    <row r="245727" spans="11:11">
      <c r="K245727" s="1"/>
    </row>
    <row r="245728" spans="11:11">
      <c r="K245728" s="1"/>
    </row>
    <row r="245729" spans="11:11">
      <c r="K245729" s="1"/>
    </row>
    <row r="245730" spans="11:11">
      <c r="K245730" s="1"/>
    </row>
    <row r="245731" spans="11:11">
      <c r="K245731" s="1"/>
    </row>
    <row r="245732" spans="11:11">
      <c r="K245732" s="1"/>
    </row>
    <row r="245733" spans="11:11">
      <c r="K245733" s="1"/>
    </row>
    <row r="245734" spans="11:11">
      <c r="K245734" s="1"/>
    </row>
    <row r="245735" spans="11:11">
      <c r="K245735" s="1"/>
    </row>
    <row r="245736" spans="11:11">
      <c r="K245736" s="1"/>
    </row>
    <row r="245737" spans="11:11">
      <c r="K245737" s="1"/>
    </row>
    <row r="245738" spans="11:11">
      <c r="K245738" s="1"/>
    </row>
    <row r="245739" spans="11:11">
      <c r="K245739" s="1"/>
    </row>
    <row r="245740" spans="11:11">
      <c r="K245740" s="1"/>
    </row>
    <row r="245741" spans="11:11">
      <c r="K245741" s="1"/>
    </row>
    <row r="245742" spans="11:11">
      <c r="K245742" s="1"/>
    </row>
    <row r="245743" spans="11:11">
      <c r="K245743" s="1"/>
    </row>
    <row r="245744" spans="11:11">
      <c r="K245744" s="1"/>
    </row>
    <row r="245745" spans="11:11">
      <c r="K245745" s="1"/>
    </row>
    <row r="245746" spans="11:11">
      <c r="K245746" s="1"/>
    </row>
    <row r="245747" spans="11:11">
      <c r="K245747" s="1"/>
    </row>
    <row r="245748" spans="11:11">
      <c r="K245748" s="1"/>
    </row>
    <row r="245749" spans="11:11">
      <c r="K245749" s="1"/>
    </row>
    <row r="245750" spans="11:11">
      <c r="K245750" s="1"/>
    </row>
    <row r="245751" spans="11:11">
      <c r="K245751" s="1"/>
    </row>
    <row r="245752" spans="11:11">
      <c r="K245752" s="1"/>
    </row>
    <row r="245753" spans="11:11">
      <c r="K245753" s="1"/>
    </row>
    <row r="245754" spans="11:11">
      <c r="K245754" s="1"/>
    </row>
    <row r="245755" spans="11:11">
      <c r="K245755" s="1"/>
    </row>
    <row r="245756" spans="11:11">
      <c r="K245756" s="1"/>
    </row>
    <row r="245757" spans="11:11">
      <c r="K245757" s="1"/>
    </row>
    <row r="245758" spans="11:11">
      <c r="K245758" s="1"/>
    </row>
    <row r="245759" spans="11:11">
      <c r="K245759" s="1"/>
    </row>
    <row r="245760" spans="11:11">
      <c r="K245760" s="1"/>
    </row>
    <row r="245761" spans="11:11">
      <c r="K245761" s="1"/>
    </row>
    <row r="245762" spans="11:11">
      <c r="K245762" s="1"/>
    </row>
    <row r="245763" spans="11:11">
      <c r="K245763" s="1"/>
    </row>
    <row r="245764" spans="11:11">
      <c r="K245764" s="1"/>
    </row>
    <row r="245765" spans="11:11">
      <c r="K245765" s="1"/>
    </row>
    <row r="245766" spans="11:11">
      <c r="K245766" s="1"/>
    </row>
    <row r="245767" spans="11:11">
      <c r="K245767" s="1"/>
    </row>
    <row r="245768" spans="11:11">
      <c r="K245768" s="1"/>
    </row>
    <row r="245769" spans="11:11">
      <c r="K245769" s="1"/>
    </row>
    <row r="245770" spans="11:11">
      <c r="K245770" s="1"/>
    </row>
    <row r="245771" spans="11:11">
      <c r="K245771" s="1"/>
    </row>
    <row r="245772" spans="11:11">
      <c r="K245772" s="1"/>
    </row>
    <row r="245773" spans="11:11">
      <c r="K245773" s="1"/>
    </row>
    <row r="245774" spans="11:11">
      <c r="K245774" s="1"/>
    </row>
    <row r="245775" spans="11:11">
      <c r="K245775" s="1"/>
    </row>
    <row r="245776" spans="11:11">
      <c r="K245776" s="1"/>
    </row>
    <row r="245777" spans="11:11">
      <c r="K245777" s="1"/>
    </row>
    <row r="245778" spans="11:11">
      <c r="K245778" s="1"/>
    </row>
    <row r="245779" spans="11:11">
      <c r="K245779" s="1"/>
    </row>
    <row r="245780" spans="11:11">
      <c r="K245780" s="1"/>
    </row>
    <row r="245781" spans="11:11">
      <c r="K245781" s="1"/>
    </row>
    <row r="245782" spans="11:11">
      <c r="K245782" s="1"/>
    </row>
    <row r="245783" spans="11:11">
      <c r="K245783" s="1"/>
    </row>
    <row r="245784" spans="11:11">
      <c r="K245784" s="1"/>
    </row>
    <row r="245785" spans="11:11">
      <c r="K245785" s="1"/>
    </row>
    <row r="245786" spans="11:11">
      <c r="K245786" s="1"/>
    </row>
    <row r="245787" spans="11:11">
      <c r="K245787" s="1"/>
    </row>
    <row r="245788" spans="11:11">
      <c r="K245788" s="1"/>
    </row>
    <row r="245789" spans="11:11">
      <c r="K245789" s="1"/>
    </row>
    <row r="245790" spans="11:11">
      <c r="K245790" s="1"/>
    </row>
    <row r="245791" spans="11:11">
      <c r="K245791" s="1"/>
    </row>
    <row r="245792" spans="11:11">
      <c r="K245792" s="1"/>
    </row>
    <row r="245793" spans="11:11">
      <c r="K245793" s="1"/>
    </row>
    <row r="245794" spans="11:11">
      <c r="K245794" s="1"/>
    </row>
    <row r="245795" spans="11:11">
      <c r="K245795" s="1"/>
    </row>
    <row r="245796" spans="11:11">
      <c r="K245796" s="1"/>
    </row>
    <row r="245797" spans="11:11">
      <c r="K245797" s="1"/>
    </row>
    <row r="245798" spans="11:11">
      <c r="K245798" s="1"/>
    </row>
    <row r="245799" spans="11:11">
      <c r="K245799" s="1"/>
    </row>
    <row r="245800" spans="11:11">
      <c r="K245800" s="1"/>
    </row>
    <row r="245801" spans="11:11">
      <c r="K245801" s="1"/>
    </row>
    <row r="245802" spans="11:11">
      <c r="K245802" s="1"/>
    </row>
    <row r="245803" spans="11:11">
      <c r="K245803" s="1"/>
    </row>
    <row r="245804" spans="11:11">
      <c r="K245804" s="1"/>
    </row>
    <row r="245805" spans="11:11">
      <c r="K245805" s="1"/>
    </row>
    <row r="245806" spans="11:11">
      <c r="K245806" s="1"/>
    </row>
    <row r="245807" spans="11:11">
      <c r="K245807" s="1"/>
    </row>
    <row r="245808" spans="11:11">
      <c r="K245808" s="1"/>
    </row>
    <row r="245809" spans="11:11">
      <c r="K245809" s="1"/>
    </row>
    <row r="245810" spans="11:11">
      <c r="K245810" s="1"/>
    </row>
    <row r="245811" spans="11:11">
      <c r="K245811" s="1"/>
    </row>
    <row r="245812" spans="11:11">
      <c r="K245812" s="1"/>
    </row>
    <row r="245813" spans="11:11">
      <c r="K245813" s="1"/>
    </row>
    <row r="245814" spans="11:11">
      <c r="K245814" s="1"/>
    </row>
    <row r="245815" spans="11:11">
      <c r="K245815" s="1"/>
    </row>
    <row r="245816" spans="11:11">
      <c r="K245816" s="1"/>
    </row>
    <row r="245817" spans="11:11">
      <c r="K245817" s="1"/>
    </row>
    <row r="245818" spans="11:11">
      <c r="K245818" s="1"/>
    </row>
    <row r="245819" spans="11:11">
      <c r="K245819" s="1"/>
    </row>
    <row r="245820" spans="11:11">
      <c r="K245820" s="1"/>
    </row>
    <row r="245821" spans="11:11">
      <c r="K245821" s="1"/>
    </row>
    <row r="245822" spans="11:11">
      <c r="K245822" s="1"/>
    </row>
    <row r="245823" spans="11:11">
      <c r="K245823" s="1"/>
    </row>
    <row r="245824" spans="11:11">
      <c r="K245824" s="1"/>
    </row>
    <row r="245825" spans="11:11">
      <c r="K245825" s="1"/>
    </row>
    <row r="245826" spans="11:11">
      <c r="K245826" s="1"/>
    </row>
    <row r="245827" spans="11:11">
      <c r="K245827" s="1"/>
    </row>
    <row r="245828" spans="11:11">
      <c r="K245828" s="1"/>
    </row>
    <row r="245829" spans="11:11">
      <c r="K245829" s="1"/>
    </row>
    <row r="245830" spans="11:11">
      <c r="K245830" s="1"/>
    </row>
    <row r="245831" spans="11:11">
      <c r="K245831" s="1"/>
    </row>
    <row r="245832" spans="11:11">
      <c r="K245832" s="1"/>
    </row>
    <row r="245833" spans="11:11">
      <c r="K245833" s="1"/>
    </row>
    <row r="245834" spans="11:11">
      <c r="K245834" s="1"/>
    </row>
    <row r="245835" spans="11:11">
      <c r="K245835" s="1"/>
    </row>
    <row r="245836" spans="11:11">
      <c r="K245836" s="1"/>
    </row>
    <row r="245837" spans="11:11">
      <c r="K245837" s="1"/>
    </row>
    <row r="245838" spans="11:11">
      <c r="K245838" s="1"/>
    </row>
    <row r="245839" spans="11:11">
      <c r="K245839" s="1"/>
    </row>
    <row r="245840" spans="11:11">
      <c r="K245840" s="1"/>
    </row>
    <row r="245841" spans="11:11">
      <c r="K245841" s="1"/>
    </row>
    <row r="245842" spans="11:11">
      <c r="K245842" s="1"/>
    </row>
    <row r="245843" spans="11:11">
      <c r="K245843" s="1"/>
    </row>
    <row r="245844" spans="11:11">
      <c r="K245844" s="1"/>
    </row>
    <row r="245845" spans="11:11">
      <c r="K245845" s="1"/>
    </row>
    <row r="245846" spans="11:11">
      <c r="K245846" s="1"/>
    </row>
    <row r="245847" spans="11:11">
      <c r="K245847" s="1"/>
    </row>
    <row r="245848" spans="11:11">
      <c r="K245848" s="1"/>
    </row>
    <row r="245849" spans="11:11">
      <c r="K245849" s="1"/>
    </row>
    <row r="245850" spans="11:11">
      <c r="K245850" s="1"/>
    </row>
    <row r="245851" spans="11:11">
      <c r="K245851" s="1"/>
    </row>
    <row r="245852" spans="11:11">
      <c r="K245852" s="1"/>
    </row>
    <row r="245853" spans="11:11">
      <c r="K245853" s="1"/>
    </row>
    <row r="245854" spans="11:11">
      <c r="K245854" s="1"/>
    </row>
    <row r="245855" spans="11:11">
      <c r="K245855" s="1"/>
    </row>
    <row r="245856" spans="11:11">
      <c r="K245856" s="1"/>
    </row>
    <row r="245857" spans="11:11">
      <c r="K245857" s="1"/>
    </row>
    <row r="245858" spans="11:11">
      <c r="K245858" s="1"/>
    </row>
    <row r="245859" spans="11:11">
      <c r="K245859" s="1"/>
    </row>
    <row r="245860" spans="11:11">
      <c r="K245860" s="1"/>
    </row>
    <row r="245861" spans="11:11">
      <c r="K245861" s="1"/>
    </row>
    <row r="245862" spans="11:11">
      <c r="K245862" s="1"/>
    </row>
    <row r="245863" spans="11:11">
      <c r="K245863" s="1"/>
    </row>
    <row r="245864" spans="11:11">
      <c r="K245864" s="1"/>
    </row>
    <row r="245865" spans="11:11">
      <c r="K245865" s="1"/>
    </row>
    <row r="245866" spans="11:11">
      <c r="K245866" s="1"/>
    </row>
    <row r="245867" spans="11:11">
      <c r="K245867" s="1"/>
    </row>
    <row r="245868" spans="11:11">
      <c r="K245868" s="1"/>
    </row>
    <row r="245869" spans="11:11">
      <c r="K245869" s="1"/>
    </row>
    <row r="245870" spans="11:11">
      <c r="K245870" s="1"/>
    </row>
    <row r="245871" spans="11:11">
      <c r="K245871" s="1"/>
    </row>
    <row r="245872" spans="11:11">
      <c r="K245872" s="1"/>
    </row>
    <row r="245873" spans="11:11">
      <c r="K245873" s="1"/>
    </row>
    <row r="245874" spans="11:11">
      <c r="K245874" s="1"/>
    </row>
    <row r="245875" spans="11:11">
      <c r="K245875" s="1"/>
    </row>
    <row r="245876" spans="11:11">
      <c r="K245876" s="1"/>
    </row>
    <row r="245877" spans="11:11">
      <c r="K245877" s="1"/>
    </row>
    <row r="245878" spans="11:11">
      <c r="K245878" s="1"/>
    </row>
    <row r="245879" spans="11:11">
      <c r="K245879" s="1"/>
    </row>
    <row r="245880" spans="11:11">
      <c r="K245880" s="1"/>
    </row>
    <row r="245881" spans="11:11">
      <c r="K245881" s="1"/>
    </row>
    <row r="245882" spans="11:11">
      <c r="K245882" s="1"/>
    </row>
    <row r="245883" spans="11:11">
      <c r="K245883" s="1"/>
    </row>
    <row r="245884" spans="11:11">
      <c r="K245884" s="1"/>
    </row>
    <row r="245885" spans="11:11">
      <c r="K245885" s="1"/>
    </row>
    <row r="245886" spans="11:11">
      <c r="K245886" s="1"/>
    </row>
    <row r="245887" spans="11:11">
      <c r="K245887" s="1"/>
    </row>
    <row r="245888" spans="11:11">
      <c r="K245888" s="1"/>
    </row>
    <row r="245889" spans="11:11">
      <c r="K245889" s="1"/>
    </row>
    <row r="245890" spans="11:11">
      <c r="K245890" s="1"/>
    </row>
    <row r="245891" spans="11:11">
      <c r="K245891" s="1"/>
    </row>
    <row r="245892" spans="11:11">
      <c r="K245892" s="1"/>
    </row>
    <row r="245893" spans="11:11">
      <c r="K245893" s="1"/>
    </row>
    <row r="245894" spans="11:11">
      <c r="K245894" s="1"/>
    </row>
    <row r="245895" spans="11:11">
      <c r="K245895" s="1"/>
    </row>
    <row r="245896" spans="11:11">
      <c r="K245896" s="1"/>
    </row>
    <row r="245897" spans="11:11">
      <c r="K245897" s="1"/>
    </row>
    <row r="245898" spans="11:11">
      <c r="K245898" s="1"/>
    </row>
    <row r="245899" spans="11:11">
      <c r="K245899" s="1"/>
    </row>
    <row r="245900" spans="11:11">
      <c r="K245900" s="1"/>
    </row>
    <row r="245901" spans="11:11">
      <c r="K245901" s="1"/>
    </row>
    <row r="245902" spans="11:11">
      <c r="K245902" s="1"/>
    </row>
    <row r="245903" spans="11:11">
      <c r="K245903" s="1"/>
    </row>
    <row r="245904" spans="11:11">
      <c r="K245904" s="1"/>
    </row>
    <row r="245905" spans="11:11">
      <c r="K245905" s="1"/>
    </row>
    <row r="245906" spans="11:11">
      <c r="K245906" s="1"/>
    </row>
    <row r="245907" spans="11:11">
      <c r="K245907" s="1"/>
    </row>
    <row r="245908" spans="11:11">
      <c r="K245908" s="1"/>
    </row>
    <row r="245909" spans="11:11">
      <c r="K245909" s="1"/>
    </row>
    <row r="245910" spans="11:11">
      <c r="K245910" s="1"/>
    </row>
    <row r="245911" spans="11:11">
      <c r="K245911" s="1"/>
    </row>
    <row r="245912" spans="11:11">
      <c r="K245912" s="1"/>
    </row>
    <row r="245913" spans="11:11">
      <c r="K245913" s="1"/>
    </row>
    <row r="245914" spans="11:11">
      <c r="K245914" s="1"/>
    </row>
    <row r="245915" spans="11:11">
      <c r="K245915" s="1"/>
    </row>
    <row r="245916" spans="11:11">
      <c r="K245916" s="1"/>
    </row>
    <row r="245917" spans="11:11">
      <c r="K245917" s="1"/>
    </row>
    <row r="245918" spans="11:11">
      <c r="K245918" s="1"/>
    </row>
    <row r="245919" spans="11:11">
      <c r="K245919" s="1"/>
    </row>
    <row r="245920" spans="11:11">
      <c r="K245920" s="1"/>
    </row>
    <row r="245921" spans="11:11">
      <c r="K245921" s="1"/>
    </row>
    <row r="245922" spans="11:11">
      <c r="K245922" s="1"/>
    </row>
    <row r="245923" spans="11:11">
      <c r="K245923" s="1"/>
    </row>
    <row r="245924" spans="11:11">
      <c r="K245924" s="1"/>
    </row>
    <row r="245925" spans="11:11">
      <c r="K245925" s="1"/>
    </row>
    <row r="245926" spans="11:11">
      <c r="K245926" s="1"/>
    </row>
    <row r="245927" spans="11:11">
      <c r="K245927" s="1"/>
    </row>
    <row r="245928" spans="11:11">
      <c r="K245928" s="1"/>
    </row>
    <row r="245929" spans="11:11">
      <c r="K245929" s="1"/>
    </row>
    <row r="245930" spans="11:11">
      <c r="K245930" s="1"/>
    </row>
    <row r="245931" spans="11:11">
      <c r="K245931" s="1"/>
    </row>
    <row r="245932" spans="11:11">
      <c r="K245932" s="1"/>
    </row>
    <row r="245933" spans="11:11">
      <c r="K245933" s="1"/>
    </row>
    <row r="245934" spans="11:11">
      <c r="K245934" s="1"/>
    </row>
    <row r="245935" spans="11:11">
      <c r="K245935" s="1"/>
    </row>
    <row r="245936" spans="11:11">
      <c r="K245936" s="1"/>
    </row>
    <row r="245937" spans="11:11">
      <c r="K245937" s="1"/>
    </row>
    <row r="245938" spans="11:11">
      <c r="K245938" s="1"/>
    </row>
    <row r="245939" spans="11:11">
      <c r="K245939" s="1"/>
    </row>
    <row r="245940" spans="11:11">
      <c r="K245940" s="1"/>
    </row>
    <row r="245941" spans="11:11">
      <c r="K245941" s="1"/>
    </row>
    <row r="245942" spans="11:11">
      <c r="K245942" s="1"/>
    </row>
    <row r="245943" spans="11:11">
      <c r="K245943" s="1"/>
    </row>
    <row r="245944" spans="11:11">
      <c r="K245944" s="1"/>
    </row>
    <row r="245945" spans="11:11">
      <c r="K245945" s="1"/>
    </row>
    <row r="245946" spans="11:11">
      <c r="K245946" s="1"/>
    </row>
    <row r="245947" spans="11:11">
      <c r="K245947" s="1"/>
    </row>
    <row r="245948" spans="11:11">
      <c r="K245948" s="1"/>
    </row>
    <row r="245949" spans="11:11">
      <c r="K245949" s="1"/>
    </row>
    <row r="245950" spans="11:11">
      <c r="K245950" s="1"/>
    </row>
    <row r="245951" spans="11:11">
      <c r="K245951" s="1"/>
    </row>
    <row r="245952" spans="11:11">
      <c r="K245952" s="1"/>
    </row>
    <row r="245953" spans="11:11">
      <c r="K245953" s="1"/>
    </row>
    <row r="245954" spans="11:11">
      <c r="K245954" s="1"/>
    </row>
    <row r="245955" spans="11:11">
      <c r="K245955" s="1"/>
    </row>
    <row r="245956" spans="11:11">
      <c r="K245956" s="1"/>
    </row>
    <row r="245957" spans="11:11">
      <c r="K245957" s="1"/>
    </row>
    <row r="245958" spans="11:11">
      <c r="K245958" s="1"/>
    </row>
    <row r="245959" spans="11:11">
      <c r="K245959" s="1"/>
    </row>
    <row r="245960" spans="11:11">
      <c r="K245960" s="1"/>
    </row>
    <row r="245961" spans="11:11">
      <c r="K245961" s="1"/>
    </row>
    <row r="245962" spans="11:11">
      <c r="K245962" s="1"/>
    </row>
    <row r="245963" spans="11:11">
      <c r="K245963" s="1"/>
    </row>
    <row r="245964" spans="11:11">
      <c r="K245964" s="1"/>
    </row>
    <row r="245965" spans="11:11">
      <c r="K245965" s="1"/>
    </row>
    <row r="245966" spans="11:11">
      <c r="K245966" s="1"/>
    </row>
    <row r="245967" spans="11:11">
      <c r="K245967" s="1"/>
    </row>
    <row r="245968" spans="11:11">
      <c r="K245968" s="1"/>
    </row>
    <row r="245969" spans="11:11">
      <c r="K245969" s="1"/>
    </row>
    <row r="245970" spans="11:11">
      <c r="K245970" s="1"/>
    </row>
    <row r="245971" spans="11:11">
      <c r="K245971" s="1"/>
    </row>
    <row r="245972" spans="11:11">
      <c r="K245972" s="1"/>
    </row>
    <row r="245973" spans="11:11">
      <c r="K245973" s="1"/>
    </row>
    <row r="245974" spans="11:11">
      <c r="K245974" s="1"/>
    </row>
    <row r="245975" spans="11:11">
      <c r="K245975" s="1"/>
    </row>
    <row r="245976" spans="11:11">
      <c r="K245976" s="1"/>
    </row>
    <row r="245977" spans="11:11">
      <c r="K245977" s="1"/>
    </row>
    <row r="245978" spans="11:11">
      <c r="K245978" s="1"/>
    </row>
    <row r="245979" spans="11:11">
      <c r="K245979" s="1"/>
    </row>
    <row r="245980" spans="11:11">
      <c r="K245980" s="1"/>
    </row>
    <row r="245981" spans="11:11">
      <c r="K245981" s="1"/>
    </row>
    <row r="245982" spans="11:11">
      <c r="K245982" s="1"/>
    </row>
    <row r="245983" spans="11:11">
      <c r="K245983" s="1"/>
    </row>
    <row r="245984" spans="11:11">
      <c r="K245984" s="1"/>
    </row>
    <row r="245985" spans="11:11">
      <c r="K245985" s="1"/>
    </row>
    <row r="245986" spans="11:11">
      <c r="K245986" s="1"/>
    </row>
    <row r="245987" spans="11:11">
      <c r="K245987" s="1"/>
    </row>
    <row r="245988" spans="11:11">
      <c r="K245988" s="1"/>
    </row>
    <row r="245989" spans="11:11">
      <c r="K245989" s="1"/>
    </row>
    <row r="245990" spans="11:11">
      <c r="K245990" s="1"/>
    </row>
    <row r="245991" spans="11:11">
      <c r="K245991" s="1"/>
    </row>
    <row r="245992" spans="11:11">
      <c r="K245992" s="1"/>
    </row>
    <row r="245993" spans="11:11">
      <c r="K245993" s="1"/>
    </row>
    <row r="245994" spans="11:11">
      <c r="K245994" s="1"/>
    </row>
    <row r="245995" spans="11:11">
      <c r="K245995" s="1"/>
    </row>
    <row r="245996" spans="11:11">
      <c r="K245996" s="1"/>
    </row>
    <row r="245997" spans="11:11">
      <c r="K245997" s="1"/>
    </row>
    <row r="245998" spans="11:11">
      <c r="K245998" s="1"/>
    </row>
    <row r="245999" spans="11:11">
      <c r="K245999" s="1"/>
    </row>
    <row r="246000" spans="11:11">
      <c r="K246000" s="1"/>
    </row>
    <row r="246001" spans="11:11">
      <c r="K246001" s="1"/>
    </row>
    <row r="246002" spans="11:11">
      <c r="K246002" s="1"/>
    </row>
    <row r="246003" spans="11:11">
      <c r="K246003" s="1"/>
    </row>
    <row r="246004" spans="11:11">
      <c r="K246004" s="1"/>
    </row>
    <row r="246005" spans="11:11">
      <c r="K246005" s="1"/>
    </row>
    <row r="246006" spans="11:11">
      <c r="K246006" s="1"/>
    </row>
    <row r="246007" spans="11:11">
      <c r="K246007" s="1"/>
    </row>
    <row r="246008" spans="11:11">
      <c r="K246008" s="1"/>
    </row>
    <row r="246009" spans="11:11">
      <c r="K246009" s="1"/>
    </row>
    <row r="246010" spans="11:11">
      <c r="K246010" s="1"/>
    </row>
    <row r="246011" spans="11:11">
      <c r="K246011" s="1"/>
    </row>
    <row r="246012" spans="11:11">
      <c r="K246012" s="1"/>
    </row>
    <row r="246013" spans="11:11">
      <c r="K246013" s="1"/>
    </row>
    <row r="246014" spans="11:11">
      <c r="K246014" s="1"/>
    </row>
    <row r="246015" spans="11:11">
      <c r="K246015" s="1"/>
    </row>
    <row r="246016" spans="11:11">
      <c r="K246016" s="1"/>
    </row>
    <row r="246017" spans="11:11">
      <c r="K246017" s="1"/>
    </row>
    <row r="246018" spans="11:11">
      <c r="K246018" s="1"/>
    </row>
    <row r="246019" spans="11:11">
      <c r="K246019" s="1"/>
    </row>
    <row r="246020" spans="11:11">
      <c r="K246020" s="1"/>
    </row>
    <row r="246021" spans="11:11">
      <c r="K246021" s="1"/>
    </row>
    <row r="246022" spans="11:11">
      <c r="K246022" s="1"/>
    </row>
    <row r="246023" spans="11:11">
      <c r="K246023" s="1"/>
    </row>
    <row r="246024" spans="11:11">
      <c r="K246024" s="1"/>
    </row>
    <row r="246025" spans="11:11">
      <c r="K246025" s="1"/>
    </row>
    <row r="246026" spans="11:11">
      <c r="K246026" s="1"/>
    </row>
    <row r="246027" spans="11:11">
      <c r="K246027" s="1"/>
    </row>
    <row r="246028" spans="11:11">
      <c r="K246028" s="1"/>
    </row>
    <row r="246029" spans="11:11">
      <c r="K246029" s="1"/>
    </row>
    <row r="246030" spans="11:11">
      <c r="K246030" s="1"/>
    </row>
    <row r="246031" spans="11:11">
      <c r="K246031" s="1"/>
    </row>
    <row r="246032" spans="11:11">
      <c r="K246032" s="1"/>
    </row>
    <row r="246033" spans="11:11">
      <c r="K246033" s="1"/>
    </row>
    <row r="246034" spans="11:11">
      <c r="K246034" s="1"/>
    </row>
    <row r="246035" spans="11:11">
      <c r="K246035" s="1"/>
    </row>
    <row r="246036" spans="11:11">
      <c r="K246036" s="1"/>
    </row>
    <row r="246037" spans="11:11">
      <c r="K246037" s="1"/>
    </row>
    <row r="246038" spans="11:11">
      <c r="K246038" s="1"/>
    </row>
    <row r="246039" spans="11:11">
      <c r="K246039" s="1"/>
    </row>
    <row r="246040" spans="11:11">
      <c r="K246040" s="1"/>
    </row>
    <row r="246041" spans="11:11">
      <c r="K246041" s="1"/>
    </row>
    <row r="246042" spans="11:11">
      <c r="K246042" s="1"/>
    </row>
    <row r="246043" spans="11:11">
      <c r="K246043" s="1"/>
    </row>
    <row r="246044" spans="11:11">
      <c r="K246044" s="1"/>
    </row>
    <row r="246045" spans="11:11">
      <c r="K246045" s="1"/>
    </row>
    <row r="246046" spans="11:11">
      <c r="K246046" s="1"/>
    </row>
    <row r="246047" spans="11:11">
      <c r="K246047" s="1"/>
    </row>
    <row r="246048" spans="11:11">
      <c r="K246048" s="1"/>
    </row>
    <row r="246049" spans="11:11">
      <c r="K246049" s="1"/>
    </row>
    <row r="246050" spans="11:11">
      <c r="K246050" s="1"/>
    </row>
    <row r="246051" spans="11:11">
      <c r="K246051" s="1"/>
    </row>
    <row r="246052" spans="11:11">
      <c r="K246052" s="1"/>
    </row>
    <row r="246053" spans="11:11">
      <c r="K246053" s="1"/>
    </row>
    <row r="246054" spans="11:11">
      <c r="K246054" s="1"/>
    </row>
    <row r="246055" spans="11:11">
      <c r="K246055" s="1"/>
    </row>
    <row r="246056" spans="11:11">
      <c r="K246056" s="1"/>
    </row>
    <row r="246057" spans="11:11">
      <c r="K246057" s="1"/>
    </row>
    <row r="246058" spans="11:11">
      <c r="K246058" s="1"/>
    </row>
    <row r="246059" spans="11:11">
      <c r="K246059" s="1"/>
    </row>
    <row r="246060" spans="11:11">
      <c r="K246060" s="1"/>
    </row>
    <row r="246061" spans="11:11">
      <c r="K246061" s="1"/>
    </row>
    <row r="246062" spans="11:11">
      <c r="K246062" s="1"/>
    </row>
    <row r="246063" spans="11:11">
      <c r="K246063" s="1"/>
    </row>
    <row r="246064" spans="11:11">
      <c r="K246064" s="1"/>
    </row>
    <row r="246065" spans="11:11">
      <c r="K246065" s="1"/>
    </row>
    <row r="246066" spans="11:11">
      <c r="K246066" s="1"/>
    </row>
    <row r="246067" spans="11:11">
      <c r="K246067" s="1"/>
    </row>
    <row r="246068" spans="11:11">
      <c r="K246068" s="1"/>
    </row>
    <row r="246069" spans="11:11">
      <c r="K246069" s="1"/>
    </row>
    <row r="246070" spans="11:11">
      <c r="K246070" s="1"/>
    </row>
    <row r="246071" spans="11:11">
      <c r="K246071" s="1"/>
    </row>
    <row r="246072" spans="11:11">
      <c r="K246072" s="1"/>
    </row>
    <row r="246073" spans="11:11">
      <c r="K246073" s="1"/>
    </row>
    <row r="246074" spans="11:11">
      <c r="K246074" s="1"/>
    </row>
    <row r="246075" spans="11:11">
      <c r="K246075" s="1"/>
    </row>
    <row r="246076" spans="11:11">
      <c r="K246076" s="1"/>
    </row>
    <row r="246077" spans="11:11">
      <c r="K246077" s="1"/>
    </row>
    <row r="246078" spans="11:11">
      <c r="K246078" s="1"/>
    </row>
    <row r="246079" spans="11:11">
      <c r="K246079" s="1"/>
    </row>
    <row r="246080" spans="11:11">
      <c r="K246080" s="1"/>
    </row>
    <row r="246081" spans="11:11">
      <c r="K246081" s="1"/>
    </row>
    <row r="246082" spans="11:11">
      <c r="K246082" s="1"/>
    </row>
    <row r="246083" spans="11:11">
      <c r="K246083" s="1"/>
    </row>
    <row r="246084" spans="11:11">
      <c r="K246084" s="1"/>
    </row>
    <row r="246085" spans="11:11">
      <c r="K246085" s="1"/>
    </row>
    <row r="246086" spans="11:11">
      <c r="K246086" s="1"/>
    </row>
    <row r="246087" spans="11:11">
      <c r="K246087" s="1"/>
    </row>
    <row r="246088" spans="11:11">
      <c r="K246088" s="1"/>
    </row>
    <row r="246089" spans="11:11">
      <c r="K246089" s="1"/>
    </row>
    <row r="246090" spans="11:11">
      <c r="K246090" s="1"/>
    </row>
    <row r="246091" spans="11:11">
      <c r="K246091" s="1"/>
    </row>
    <row r="246092" spans="11:11">
      <c r="K246092" s="1"/>
    </row>
    <row r="246093" spans="11:11">
      <c r="K246093" s="1"/>
    </row>
    <row r="246094" spans="11:11">
      <c r="K246094" s="1"/>
    </row>
    <row r="246095" spans="11:11">
      <c r="K246095" s="1"/>
    </row>
    <row r="246096" spans="11:11">
      <c r="K246096" s="1"/>
    </row>
    <row r="246097" spans="11:11">
      <c r="K246097" s="1"/>
    </row>
    <row r="246098" spans="11:11">
      <c r="K246098" s="1"/>
    </row>
    <row r="246099" spans="11:11">
      <c r="K246099" s="1"/>
    </row>
    <row r="246100" spans="11:11">
      <c r="K246100" s="1"/>
    </row>
    <row r="246101" spans="11:11">
      <c r="K246101" s="1"/>
    </row>
    <row r="246102" spans="11:11">
      <c r="K246102" s="1"/>
    </row>
    <row r="246103" spans="11:11">
      <c r="K246103" s="1"/>
    </row>
    <row r="246104" spans="11:11">
      <c r="K246104" s="1"/>
    </row>
    <row r="246105" spans="11:11">
      <c r="K246105" s="1"/>
    </row>
    <row r="246106" spans="11:11">
      <c r="K246106" s="1"/>
    </row>
    <row r="246107" spans="11:11">
      <c r="K246107" s="1"/>
    </row>
    <row r="246108" spans="11:11">
      <c r="K246108" s="1"/>
    </row>
    <row r="246109" spans="11:11">
      <c r="K246109" s="1"/>
    </row>
    <row r="246110" spans="11:11">
      <c r="K246110" s="1"/>
    </row>
    <row r="246111" spans="11:11">
      <c r="K246111" s="1"/>
    </row>
    <row r="246112" spans="11:11">
      <c r="K246112" s="1"/>
    </row>
    <row r="246113" spans="11:11">
      <c r="K246113" s="1"/>
    </row>
    <row r="246114" spans="11:11">
      <c r="K246114" s="1"/>
    </row>
    <row r="246115" spans="11:11">
      <c r="K246115" s="1"/>
    </row>
    <row r="246116" spans="11:11">
      <c r="K246116" s="1"/>
    </row>
    <row r="246117" spans="11:11">
      <c r="K246117" s="1"/>
    </row>
    <row r="246118" spans="11:11">
      <c r="K246118" s="1"/>
    </row>
    <row r="246119" spans="11:11">
      <c r="K246119" s="1"/>
    </row>
    <row r="246120" spans="11:11">
      <c r="K246120" s="1"/>
    </row>
    <row r="246121" spans="11:11">
      <c r="K246121" s="1"/>
    </row>
    <row r="246122" spans="11:11">
      <c r="K246122" s="1"/>
    </row>
    <row r="246123" spans="11:11">
      <c r="K246123" s="1"/>
    </row>
    <row r="246124" spans="11:11">
      <c r="K246124" s="1"/>
    </row>
    <row r="246125" spans="11:11">
      <c r="K246125" s="1"/>
    </row>
    <row r="246126" spans="11:11">
      <c r="K246126" s="1"/>
    </row>
    <row r="246127" spans="11:11">
      <c r="K246127" s="1"/>
    </row>
    <row r="246128" spans="11:11">
      <c r="K246128" s="1"/>
    </row>
    <row r="246129" spans="11:11">
      <c r="K246129" s="1"/>
    </row>
    <row r="246130" spans="11:11">
      <c r="K246130" s="1"/>
    </row>
    <row r="246131" spans="11:11">
      <c r="K246131" s="1"/>
    </row>
    <row r="246132" spans="11:11">
      <c r="K246132" s="1"/>
    </row>
    <row r="246133" spans="11:11">
      <c r="K246133" s="1"/>
    </row>
    <row r="246134" spans="11:11">
      <c r="K246134" s="1"/>
    </row>
    <row r="246135" spans="11:11">
      <c r="K246135" s="1"/>
    </row>
    <row r="246136" spans="11:11">
      <c r="K246136" s="1"/>
    </row>
    <row r="246137" spans="11:11">
      <c r="K246137" s="1"/>
    </row>
    <row r="246138" spans="11:11">
      <c r="K246138" s="1"/>
    </row>
    <row r="246139" spans="11:11">
      <c r="K246139" s="1"/>
    </row>
    <row r="246140" spans="11:11">
      <c r="K246140" s="1"/>
    </row>
    <row r="246141" spans="11:11">
      <c r="K246141" s="1"/>
    </row>
    <row r="246142" spans="11:11">
      <c r="K246142" s="1"/>
    </row>
    <row r="246143" spans="11:11">
      <c r="K246143" s="1"/>
    </row>
    <row r="246144" spans="11:11">
      <c r="K246144" s="1"/>
    </row>
    <row r="246145" spans="11:11">
      <c r="K246145" s="1"/>
    </row>
    <row r="246146" spans="11:11">
      <c r="K246146" s="1"/>
    </row>
    <row r="246147" spans="11:11">
      <c r="K246147" s="1"/>
    </row>
    <row r="246148" spans="11:11">
      <c r="K246148" s="1"/>
    </row>
    <row r="246149" spans="11:11">
      <c r="K246149" s="1"/>
    </row>
    <row r="246150" spans="11:11">
      <c r="K246150" s="1"/>
    </row>
    <row r="246151" spans="11:11">
      <c r="K246151" s="1"/>
    </row>
    <row r="246152" spans="11:11">
      <c r="K246152" s="1"/>
    </row>
    <row r="246153" spans="11:11">
      <c r="K246153" s="1"/>
    </row>
    <row r="246154" spans="11:11">
      <c r="K246154" s="1"/>
    </row>
    <row r="246155" spans="11:11">
      <c r="K246155" s="1"/>
    </row>
    <row r="246156" spans="11:11">
      <c r="K246156" s="1"/>
    </row>
    <row r="246157" spans="11:11">
      <c r="K246157" s="1"/>
    </row>
    <row r="246158" spans="11:11">
      <c r="K246158" s="1"/>
    </row>
    <row r="246159" spans="11:11">
      <c r="K246159" s="1"/>
    </row>
    <row r="246160" spans="11:11">
      <c r="K246160" s="1"/>
    </row>
    <row r="246161" spans="11:11">
      <c r="K246161" s="1"/>
    </row>
    <row r="246162" spans="11:11">
      <c r="K246162" s="1"/>
    </row>
    <row r="246163" spans="11:11">
      <c r="K246163" s="1"/>
    </row>
    <row r="246164" spans="11:11">
      <c r="K246164" s="1"/>
    </row>
    <row r="246165" spans="11:11">
      <c r="K246165" s="1"/>
    </row>
    <row r="246166" spans="11:11">
      <c r="K246166" s="1"/>
    </row>
    <row r="246167" spans="11:11">
      <c r="K246167" s="1"/>
    </row>
    <row r="246168" spans="11:11">
      <c r="K246168" s="1"/>
    </row>
    <row r="246169" spans="11:11">
      <c r="K246169" s="1"/>
    </row>
    <row r="246170" spans="11:11">
      <c r="K246170" s="1"/>
    </row>
    <row r="246171" spans="11:11">
      <c r="K246171" s="1"/>
    </row>
    <row r="246172" spans="11:11">
      <c r="K246172" s="1"/>
    </row>
    <row r="246173" spans="11:11">
      <c r="K246173" s="1"/>
    </row>
    <row r="246174" spans="11:11">
      <c r="K246174" s="1"/>
    </row>
    <row r="246175" spans="11:11">
      <c r="K246175" s="1"/>
    </row>
    <row r="246176" spans="11:11">
      <c r="K246176" s="1"/>
    </row>
    <row r="246177" spans="11:11">
      <c r="K246177" s="1"/>
    </row>
    <row r="246178" spans="11:11">
      <c r="K246178" s="1"/>
    </row>
    <row r="246179" spans="11:11">
      <c r="K246179" s="1"/>
    </row>
    <row r="246180" spans="11:11">
      <c r="K246180" s="1"/>
    </row>
    <row r="246181" spans="11:11">
      <c r="K246181" s="1"/>
    </row>
    <row r="246182" spans="11:11">
      <c r="K246182" s="1"/>
    </row>
    <row r="246183" spans="11:11">
      <c r="K246183" s="1"/>
    </row>
    <row r="246184" spans="11:11">
      <c r="K246184" s="1"/>
    </row>
    <row r="246185" spans="11:11">
      <c r="K246185" s="1"/>
    </row>
    <row r="246186" spans="11:11">
      <c r="K246186" s="1"/>
    </row>
    <row r="246187" spans="11:11">
      <c r="K246187" s="1"/>
    </row>
    <row r="246188" spans="11:11">
      <c r="K246188" s="1"/>
    </row>
    <row r="246189" spans="11:11">
      <c r="K246189" s="1"/>
    </row>
    <row r="246190" spans="11:11">
      <c r="K246190" s="1"/>
    </row>
    <row r="246191" spans="11:11">
      <c r="K246191" s="1"/>
    </row>
    <row r="246192" spans="11:11">
      <c r="K246192" s="1"/>
    </row>
    <row r="246193" spans="11:11">
      <c r="K246193" s="1"/>
    </row>
    <row r="246194" spans="11:11">
      <c r="K246194" s="1"/>
    </row>
    <row r="246195" spans="11:11">
      <c r="K246195" s="1"/>
    </row>
    <row r="246196" spans="11:11">
      <c r="K246196" s="1"/>
    </row>
    <row r="246197" spans="11:11">
      <c r="K246197" s="1"/>
    </row>
    <row r="246198" spans="11:11">
      <c r="K246198" s="1"/>
    </row>
    <row r="246199" spans="11:11">
      <c r="K246199" s="1"/>
    </row>
    <row r="246200" spans="11:11">
      <c r="K246200" s="1"/>
    </row>
    <row r="246201" spans="11:11">
      <c r="K246201" s="1"/>
    </row>
    <row r="246202" spans="11:11">
      <c r="K246202" s="1"/>
    </row>
    <row r="246203" spans="11:11">
      <c r="K246203" s="1"/>
    </row>
    <row r="246204" spans="11:11">
      <c r="K246204" s="1"/>
    </row>
    <row r="246205" spans="11:11">
      <c r="K246205" s="1"/>
    </row>
    <row r="246206" spans="11:11">
      <c r="K246206" s="1"/>
    </row>
    <row r="246207" spans="11:11">
      <c r="K246207" s="1"/>
    </row>
    <row r="246208" spans="11:11">
      <c r="K246208" s="1"/>
    </row>
    <row r="246209" spans="11:11">
      <c r="K246209" s="1"/>
    </row>
    <row r="246210" spans="11:11">
      <c r="K246210" s="1"/>
    </row>
    <row r="246211" spans="11:11">
      <c r="K246211" s="1"/>
    </row>
    <row r="246212" spans="11:11">
      <c r="K246212" s="1"/>
    </row>
    <row r="246213" spans="11:11">
      <c r="K246213" s="1"/>
    </row>
    <row r="246214" spans="11:11">
      <c r="K246214" s="1"/>
    </row>
    <row r="246215" spans="11:11">
      <c r="K246215" s="1"/>
    </row>
    <row r="246216" spans="11:11">
      <c r="K246216" s="1"/>
    </row>
    <row r="246217" spans="11:11">
      <c r="K246217" s="1"/>
    </row>
    <row r="246218" spans="11:11">
      <c r="K246218" s="1"/>
    </row>
    <row r="246219" spans="11:11">
      <c r="K246219" s="1"/>
    </row>
    <row r="246220" spans="11:11">
      <c r="K246220" s="1"/>
    </row>
    <row r="246221" spans="11:11">
      <c r="K246221" s="1"/>
    </row>
    <row r="246222" spans="11:11">
      <c r="K246222" s="1"/>
    </row>
    <row r="246223" spans="11:11">
      <c r="K246223" s="1"/>
    </row>
    <row r="246224" spans="11:11">
      <c r="K246224" s="1"/>
    </row>
    <row r="246225" spans="11:11">
      <c r="K246225" s="1"/>
    </row>
    <row r="246226" spans="11:11">
      <c r="K246226" s="1"/>
    </row>
    <row r="246227" spans="11:11">
      <c r="K246227" s="1"/>
    </row>
    <row r="246228" spans="11:11">
      <c r="K246228" s="1"/>
    </row>
    <row r="246229" spans="11:11">
      <c r="K246229" s="1"/>
    </row>
    <row r="246230" spans="11:11">
      <c r="K246230" s="1"/>
    </row>
    <row r="246231" spans="11:11">
      <c r="K246231" s="1"/>
    </row>
    <row r="246232" spans="11:11">
      <c r="K246232" s="1"/>
    </row>
    <row r="246233" spans="11:11">
      <c r="K246233" s="1"/>
    </row>
    <row r="246234" spans="11:11">
      <c r="K246234" s="1"/>
    </row>
    <row r="246235" spans="11:11">
      <c r="K246235" s="1"/>
    </row>
    <row r="246236" spans="11:11">
      <c r="K246236" s="1"/>
    </row>
    <row r="246237" spans="11:11">
      <c r="K246237" s="1"/>
    </row>
    <row r="246238" spans="11:11">
      <c r="K246238" s="1"/>
    </row>
    <row r="246239" spans="11:11">
      <c r="K246239" s="1"/>
    </row>
    <row r="246240" spans="11:11">
      <c r="K246240" s="1"/>
    </row>
    <row r="246241" spans="11:11">
      <c r="K246241" s="1"/>
    </row>
    <row r="246242" spans="11:11">
      <c r="K246242" s="1"/>
    </row>
    <row r="246243" spans="11:11">
      <c r="K246243" s="1"/>
    </row>
    <row r="246244" spans="11:11">
      <c r="K246244" s="1"/>
    </row>
    <row r="246245" spans="11:11">
      <c r="K246245" s="1"/>
    </row>
    <row r="246246" spans="11:11">
      <c r="K246246" s="1"/>
    </row>
    <row r="246247" spans="11:11">
      <c r="K246247" s="1"/>
    </row>
    <row r="246248" spans="11:11">
      <c r="K246248" s="1"/>
    </row>
    <row r="246249" spans="11:11">
      <c r="K246249" s="1"/>
    </row>
    <row r="246250" spans="11:11">
      <c r="K246250" s="1"/>
    </row>
    <row r="246251" spans="11:11">
      <c r="K246251" s="1"/>
    </row>
    <row r="246252" spans="11:11">
      <c r="K246252" s="1"/>
    </row>
    <row r="246253" spans="11:11">
      <c r="K246253" s="1"/>
    </row>
    <row r="246254" spans="11:11">
      <c r="K246254" s="1"/>
    </row>
    <row r="246255" spans="11:11">
      <c r="K246255" s="1"/>
    </row>
    <row r="246256" spans="11:11">
      <c r="K246256" s="1"/>
    </row>
    <row r="246257" spans="11:11">
      <c r="K246257" s="1"/>
    </row>
    <row r="246258" spans="11:11">
      <c r="K246258" s="1"/>
    </row>
    <row r="246259" spans="11:11">
      <c r="K246259" s="1"/>
    </row>
    <row r="246260" spans="11:11">
      <c r="K246260" s="1"/>
    </row>
    <row r="246261" spans="11:11">
      <c r="K246261" s="1"/>
    </row>
    <row r="246262" spans="11:11">
      <c r="K246262" s="1"/>
    </row>
    <row r="246263" spans="11:11">
      <c r="K246263" s="1"/>
    </row>
    <row r="246264" spans="11:11">
      <c r="K246264" s="1"/>
    </row>
    <row r="246265" spans="11:11">
      <c r="K246265" s="1"/>
    </row>
    <row r="246266" spans="11:11">
      <c r="K246266" s="1"/>
    </row>
    <row r="246267" spans="11:11">
      <c r="K246267" s="1"/>
    </row>
    <row r="246268" spans="11:11">
      <c r="K246268" s="1"/>
    </row>
    <row r="246269" spans="11:11">
      <c r="K246269" s="1"/>
    </row>
    <row r="246270" spans="11:11">
      <c r="K246270" s="1"/>
    </row>
    <row r="246271" spans="11:11">
      <c r="K246271" s="1"/>
    </row>
    <row r="246272" spans="11:11">
      <c r="K246272" s="1"/>
    </row>
    <row r="246273" spans="11:11">
      <c r="K246273" s="1"/>
    </row>
    <row r="246274" spans="11:11">
      <c r="K246274" s="1"/>
    </row>
    <row r="246275" spans="11:11">
      <c r="K246275" s="1"/>
    </row>
    <row r="246276" spans="11:11">
      <c r="K246276" s="1"/>
    </row>
    <row r="246277" spans="11:11">
      <c r="K246277" s="1"/>
    </row>
    <row r="246278" spans="11:11">
      <c r="K246278" s="1"/>
    </row>
    <row r="246279" spans="11:11">
      <c r="K246279" s="1"/>
    </row>
    <row r="246280" spans="11:11">
      <c r="K246280" s="1"/>
    </row>
    <row r="246281" spans="11:11">
      <c r="K246281" s="1"/>
    </row>
    <row r="246282" spans="11:11">
      <c r="K246282" s="1"/>
    </row>
    <row r="246283" spans="11:11">
      <c r="K246283" s="1"/>
    </row>
    <row r="246284" spans="11:11">
      <c r="K246284" s="1"/>
    </row>
    <row r="246285" spans="11:11">
      <c r="K246285" s="1"/>
    </row>
    <row r="246286" spans="11:11">
      <c r="K246286" s="1"/>
    </row>
    <row r="246287" spans="11:11">
      <c r="K246287" s="1"/>
    </row>
    <row r="246288" spans="11:11">
      <c r="K246288" s="1"/>
    </row>
    <row r="246289" spans="11:11">
      <c r="K246289" s="1"/>
    </row>
    <row r="246290" spans="11:11">
      <c r="K246290" s="1"/>
    </row>
    <row r="246291" spans="11:11">
      <c r="K246291" s="1"/>
    </row>
    <row r="246292" spans="11:11">
      <c r="K246292" s="1"/>
    </row>
    <row r="246293" spans="11:11">
      <c r="K246293" s="1"/>
    </row>
    <row r="246294" spans="11:11">
      <c r="K246294" s="1"/>
    </row>
    <row r="246295" spans="11:11">
      <c r="K246295" s="1"/>
    </row>
    <row r="246296" spans="11:11">
      <c r="K246296" s="1"/>
    </row>
    <row r="246297" spans="11:11">
      <c r="K246297" s="1"/>
    </row>
    <row r="246298" spans="11:11">
      <c r="K246298" s="1"/>
    </row>
    <row r="246299" spans="11:11">
      <c r="K246299" s="1"/>
    </row>
    <row r="246300" spans="11:11">
      <c r="K246300" s="1"/>
    </row>
    <row r="246301" spans="11:11">
      <c r="K246301" s="1"/>
    </row>
    <row r="246302" spans="11:11">
      <c r="K246302" s="1"/>
    </row>
    <row r="246303" spans="11:11">
      <c r="K246303" s="1"/>
    </row>
    <row r="246304" spans="11:11">
      <c r="K246304" s="1"/>
    </row>
    <row r="246305" spans="11:11">
      <c r="K246305" s="1"/>
    </row>
    <row r="246306" spans="11:11">
      <c r="K246306" s="1"/>
    </row>
    <row r="246307" spans="11:11">
      <c r="K246307" s="1"/>
    </row>
    <row r="246308" spans="11:11">
      <c r="K246308" s="1"/>
    </row>
    <row r="246309" spans="11:11">
      <c r="K246309" s="1"/>
    </row>
    <row r="246310" spans="11:11">
      <c r="K246310" s="1"/>
    </row>
    <row r="246311" spans="11:11">
      <c r="K246311" s="1"/>
    </row>
    <row r="246312" spans="11:11">
      <c r="K246312" s="1"/>
    </row>
    <row r="246313" spans="11:11">
      <c r="K246313" s="1"/>
    </row>
    <row r="246314" spans="11:11">
      <c r="K246314" s="1"/>
    </row>
    <row r="246315" spans="11:11">
      <c r="K246315" s="1"/>
    </row>
    <row r="246316" spans="11:11">
      <c r="K246316" s="1"/>
    </row>
    <row r="246317" spans="11:11">
      <c r="K246317" s="1"/>
    </row>
    <row r="246318" spans="11:11">
      <c r="K246318" s="1"/>
    </row>
    <row r="246319" spans="11:11">
      <c r="K246319" s="1"/>
    </row>
    <row r="246320" spans="11:11">
      <c r="K246320" s="1"/>
    </row>
    <row r="246321" spans="11:11">
      <c r="K246321" s="1"/>
    </row>
    <row r="246322" spans="11:11">
      <c r="K246322" s="1"/>
    </row>
    <row r="246323" spans="11:11">
      <c r="K246323" s="1"/>
    </row>
    <row r="246324" spans="11:11">
      <c r="K246324" s="1"/>
    </row>
    <row r="246325" spans="11:11">
      <c r="K246325" s="1"/>
    </row>
    <row r="246326" spans="11:11">
      <c r="K246326" s="1"/>
    </row>
    <row r="246327" spans="11:11">
      <c r="K246327" s="1"/>
    </row>
    <row r="246328" spans="11:11">
      <c r="K246328" s="1"/>
    </row>
    <row r="246329" spans="11:11">
      <c r="K246329" s="1"/>
    </row>
    <row r="246330" spans="11:11">
      <c r="K246330" s="1"/>
    </row>
    <row r="246331" spans="11:11">
      <c r="K246331" s="1"/>
    </row>
    <row r="246332" spans="11:11">
      <c r="K246332" s="1"/>
    </row>
    <row r="246333" spans="11:11">
      <c r="K246333" s="1"/>
    </row>
    <row r="246334" spans="11:11">
      <c r="K246334" s="1"/>
    </row>
    <row r="246335" spans="11:11">
      <c r="K246335" s="1"/>
    </row>
    <row r="246336" spans="11:11">
      <c r="K246336" s="1"/>
    </row>
    <row r="246337" spans="11:11">
      <c r="K246337" s="1"/>
    </row>
    <row r="246338" spans="11:11">
      <c r="K246338" s="1"/>
    </row>
    <row r="246339" spans="11:11">
      <c r="K246339" s="1"/>
    </row>
    <row r="246340" spans="11:11">
      <c r="K246340" s="1"/>
    </row>
    <row r="246341" spans="11:11">
      <c r="K246341" s="1"/>
    </row>
    <row r="246342" spans="11:11">
      <c r="K246342" s="1"/>
    </row>
    <row r="246343" spans="11:11">
      <c r="K246343" s="1"/>
    </row>
    <row r="246344" spans="11:11">
      <c r="K246344" s="1"/>
    </row>
    <row r="246345" spans="11:11">
      <c r="K246345" s="1"/>
    </row>
    <row r="246346" spans="11:11">
      <c r="K246346" s="1"/>
    </row>
    <row r="246347" spans="11:11">
      <c r="K246347" s="1"/>
    </row>
    <row r="246348" spans="11:11">
      <c r="K246348" s="1"/>
    </row>
    <row r="246349" spans="11:11">
      <c r="K246349" s="1"/>
    </row>
    <row r="246350" spans="11:11">
      <c r="K246350" s="1"/>
    </row>
    <row r="246351" spans="11:11">
      <c r="K246351" s="1"/>
    </row>
    <row r="246352" spans="11:11">
      <c r="K246352" s="1"/>
    </row>
    <row r="246353" spans="11:11">
      <c r="K246353" s="1"/>
    </row>
    <row r="246354" spans="11:11">
      <c r="K246354" s="1"/>
    </row>
    <row r="246355" spans="11:11">
      <c r="K246355" s="1"/>
    </row>
    <row r="246356" spans="11:11">
      <c r="K246356" s="1"/>
    </row>
    <row r="246357" spans="11:11">
      <c r="K246357" s="1"/>
    </row>
    <row r="246358" spans="11:11">
      <c r="K246358" s="1"/>
    </row>
    <row r="246359" spans="11:11">
      <c r="K246359" s="1"/>
    </row>
    <row r="246360" spans="11:11">
      <c r="K246360" s="1"/>
    </row>
    <row r="246361" spans="11:11">
      <c r="K246361" s="1"/>
    </row>
    <row r="246362" spans="11:11">
      <c r="K246362" s="1"/>
    </row>
    <row r="246363" spans="11:11">
      <c r="K246363" s="1"/>
    </row>
    <row r="246364" spans="11:11">
      <c r="K246364" s="1"/>
    </row>
    <row r="246365" spans="11:11">
      <c r="K246365" s="1"/>
    </row>
    <row r="246366" spans="11:11">
      <c r="K246366" s="1"/>
    </row>
    <row r="246367" spans="11:11">
      <c r="K246367" s="1"/>
    </row>
    <row r="246368" spans="11:11">
      <c r="K246368" s="1"/>
    </row>
    <row r="246369" spans="11:11">
      <c r="K246369" s="1"/>
    </row>
    <row r="246370" spans="11:11">
      <c r="K246370" s="1"/>
    </row>
    <row r="246371" spans="11:11">
      <c r="K246371" s="1"/>
    </row>
    <row r="246372" spans="11:11">
      <c r="K246372" s="1"/>
    </row>
    <row r="246373" spans="11:11">
      <c r="K246373" s="1"/>
    </row>
    <row r="246374" spans="11:11">
      <c r="K246374" s="1"/>
    </row>
    <row r="246375" spans="11:11">
      <c r="K246375" s="1"/>
    </row>
    <row r="246376" spans="11:11">
      <c r="K246376" s="1"/>
    </row>
    <row r="246377" spans="11:11">
      <c r="K246377" s="1"/>
    </row>
    <row r="246378" spans="11:11">
      <c r="K246378" s="1"/>
    </row>
    <row r="246379" spans="11:11">
      <c r="K246379" s="1"/>
    </row>
    <row r="246380" spans="11:11">
      <c r="K246380" s="1"/>
    </row>
    <row r="246381" spans="11:11">
      <c r="K246381" s="1"/>
    </row>
    <row r="246382" spans="11:11">
      <c r="K246382" s="1"/>
    </row>
    <row r="246383" spans="11:11">
      <c r="K246383" s="1"/>
    </row>
    <row r="246384" spans="11:11">
      <c r="K246384" s="1"/>
    </row>
    <row r="246385" spans="11:11">
      <c r="K246385" s="1"/>
    </row>
    <row r="246386" spans="11:11">
      <c r="K246386" s="1"/>
    </row>
    <row r="246387" spans="11:11">
      <c r="K246387" s="1"/>
    </row>
    <row r="246388" spans="11:11">
      <c r="K246388" s="1"/>
    </row>
    <row r="246389" spans="11:11">
      <c r="K246389" s="1"/>
    </row>
    <row r="246390" spans="11:11">
      <c r="K246390" s="1"/>
    </row>
    <row r="246391" spans="11:11">
      <c r="K246391" s="1"/>
    </row>
    <row r="246392" spans="11:11">
      <c r="K246392" s="1"/>
    </row>
    <row r="246393" spans="11:11">
      <c r="K246393" s="1"/>
    </row>
    <row r="246394" spans="11:11">
      <c r="K246394" s="1"/>
    </row>
    <row r="246395" spans="11:11">
      <c r="K246395" s="1"/>
    </row>
    <row r="246396" spans="11:11">
      <c r="K246396" s="1"/>
    </row>
    <row r="246397" spans="11:11">
      <c r="K246397" s="1"/>
    </row>
    <row r="246398" spans="11:11">
      <c r="K246398" s="1"/>
    </row>
    <row r="246399" spans="11:11">
      <c r="K246399" s="1"/>
    </row>
    <row r="246400" spans="11:11">
      <c r="K246400" s="1"/>
    </row>
    <row r="246401" spans="11:11">
      <c r="K246401" s="1"/>
    </row>
    <row r="246402" spans="11:11">
      <c r="K246402" s="1"/>
    </row>
    <row r="246403" spans="11:11">
      <c r="K246403" s="1"/>
    </row>
    <row r="246404" spans="11:11">
      <c r="K246404" s="1"/>
    </row>
    <row r="246405" spans="11:11">
      <c r="K246405" s="1"/>
    </row>
    <row r="246406" spans="11:11">
      <c r="K246406" s="1"/>
    </row>
    <row r="246407" spans="11:11">
      <c r="K246407" s="1"/>
    </row>
    <row r="246408" spans="11:11">
      <c r="K246408" s="1"/>
    </row>
    <row r="246409" spans="11:11">
      <c r="K246409" s="1"/>
    </row>
    <row r="246410" spans="11:11">
      <c r="K246410" s="1"/>
    </row>
    <row r="246411" spans="11:11">
      <c r="K246411" s="1"/>
    </row>
    <row r="246412" spans="11:11">
      <c r="K246412" s="1"/>
    </row>
    <row r="246413" spans="11:11">
      <c r="K246413" s="1"/>
    </row>
    <row r="246414" spans="11:11">
      <c r="K246414" s="1"/>
    </row>
    <row r="246415" spans="11:11">
      <c r="K246415" s="1"/>
    </row>
    <row r="246416" spans="11:11">
      <c r="K246416" s="1"/>
    </row>
    <row r="246417" spans="11:11">
      <c r="K246417" s="1"/>
    </row>
    <row r="246418" spans="11:11">
      <c r="K246418" s="1"/>
    </row>
    <row r="246419" spans="11:11">
      <c r="K246419" s="1"/>
    </row>
    <row r="246420" spans="11:11">
      <c r="K246420" s="1"/>
    </row>
    <row r="246421" spans="11:11">
      <c r="K246421" s="1"/>
    </row>
    <row r="246422" spans="11:11">
      <c r="K246422" s="1"/>
    </row>
    <row r="246423" spans="11:11">
      <c r="K246423" s="1"/>
    </row>
    <row r="246424" spans="11:11">
      <c r="K246424" s="1"/>
    </row>
    <row r="246425" spans="11:11">
      <c r="K246425" s="1"/>
    </row>
    <row r="246426" spans="11:11">
      <c r="K246426" s="1"/>
    </row>
    <row r="246427" spans="11:11">
      <c r="K246427" s="1"/>
    </row>
    <row r="246428" spans="11:11">
      <c r="K246428" s="1"/>
    </row>
    <row r="246429" spans="11:11">
      <c r="K246429" s="1"/>
    </row>
    <row r="246430" spans="11:11">
      <c r="K246430" s="1"/>
    </row>
    <row r="246431" spans="11:11">
      <c r="K246431" s="1"/>
    </row>
    <row r="246432" spans="11:11">
      <c r="K246432" s="1"/>
    </row>
    <row r="246433" spans="11:11">
      <c r="K246433" s="1"/>
    </row>
    <row r="246434" spans="11:11">
      <c r="K246434" s="1"/>
    </row>
    <row r="246435" spans="11:11">
      <c r="K246435" s="1"/>
    </row>
    <row r="246436" spans="11:11">
      <c r="K246436" s="1"/>
    </row>
    <row r="246437" spans="11:11">
      <c r="K246437" s="1"/>
    </row>
    <row r="246438" spans="11:11">
      <c r="K246438" s="1"/>
    </row>
    <row r="246439" spans="11:11">
      <c r="K246439" s="1"/>
    </row>
    <row r="246440" spans="11:11">
      <c r="K246440" s="1"/>
    </row>
    <row r="246441" spans="11:11">
      <c r="K246441" s="1"/>
    </row>
    <row r="246442" spans="11:11">
      <c r="K246442" s="1"/>
    </row>
    <row r="246443" spans="11:11">
      <c r="K246443" s="1"/>
    </row>
    <row r="246444" spans="11:11">
      <c r="K246444" s="1"/>
    </row>
    <row r="246445" spans="11:11">
      <c r="K246445" s="1"/>
    </row>
    <row r="246446" spans="11:11">
      <c r="K246446" s="1"/>
    </row>
    <row r="246447" spans="11:11">
      <c r="K246447" s="1"/>
    </row>
    <row r="246448" spans="11:11">
      <c r="K246448" s="1"/>
    </row>
    <row r="246449" spans="11:11">
      <c r="K246449" s="1"/>
    </row>
    <row r="246450" spans="11:11">
      <c r="K246450" s="1"/>
    </row>
    <row r="246451" spans="11:11">
      <c r="K246451" s="1"/>
    </row>
    <row r="246452" spans="11:11">
      <c r="K246452" s="1"/>
    </row>
    <row r="246453" spans="11:11">
      <c r="K246453" s="1"/>
    </row>
    <row r="246454" spans="11:11">
      <c r="K246454" s="1"/>
    </row>
    <row r="246455" spans="11:11">
      <c r="K246455" s="1"/>
    </row>
    <row r="246456" spans="11:11">
      <c r="K246456" s="1"/>
    </row>
    <row r="246457" spans="11:11">
      <c r="K246457" s="1"/>
    </row>
    <row r="246458" spans="11:11">
      <c r="K246458" s="1"/>
    </row>
    <row r="246459" spans="11:11">
      <c r="K246459" s="1"/>
    </row>
    <row r="246460" spans="11:11">
      <c r="K246460" s="1"/>
    </row>
    <row r="246461" spans="11:11">
      <c r="K246461" s="1"/>
    </row>
    <row r="246462" spans="11:11">
      <c r="K246462" s="1"/>
    </row>
    <row r="246463" spans="11:11">
      <c r="K246463" s="1"/>
    </row>
    <row r="246464" spans="11:11">
      <c r="K246464" s="1"/>
    </row>
    <row r="246465" spans="11:11">
      <c r="K246465" s="1"/>
    </row>
    <row r="246466" spans="11:11">
      <c r="K246466" s="1"/>
    </row>
    <row r="246467" spans="11:11">
      <c r="K246467" s="1"/>
    </row>
    <row r="246468" spans="11:11">
      <c r="K246468" s="1"/>
    </row>
    <row r="246469" spans="11:11">
      <c r="K246469" s="1"/>
    </row>
    <row r="246470" spans="11:11">
      <c r="K246470" s="1"/>
    </row>
    <row r="246471" spans="11:11">
      <c r="K246471" s="1"/>
    </row>
    <row r="246472" spans="11:11">
      <c r="K246472" s="1"/>
    </row>
    <row r="246473" spans="11:11">
      <c r="K246473" s="1"/>
    </row>
    <row r="246474" spans="11:11">
      <c r="K246474" s="1"/>
    </row>
    <row r="246475" spans="11:11">
      <c r="K246475" s="1"/>
    </row>
    <row r="246476" spans="11:11">
      <c r="K246476" s="1"/>
    </row>
    <row r="246477" spans="11:11">
      <c r="K246477" s="1"/>
    </row>
    <row r="246478" spans="11:11">
      <c r="K246478" s="1"/>
    </row>
    <row r="246479" spans="11:11">
      <c r="K246479" s="1"/>
    </row>
    <row r="246480" spans="11:11">
      <c r="K246480" s="1"/>
    </row>
    <row r="246481" spans="11:11">
      <c r="K246481" s="1"/>
    </row>
    <row r="246482" spans="11:11">
      <c r="K246482" s="1"/>
    </row>
    <row r="246483" spans="11:11">
      <c r="K246483" s="1"/>
    </row>
    <row r="246484" spans="11:11">
      <c r="K246484" s="1"/>
    </row>
    <row r="246485" spans="11:11">
      <c r="K246485" s="1"/>
    </row>
    <row r="246486" spans="11:11">
      <c r="K246486" s="1"/>
    </row>
    <row r="246487" spans="11:11">
      <c r="K246487" s="1"/>
    </row>
    <row r="246488" spans="11:11">
      <c r="K246488" s="1"/>
    </row>
    <row r="246489" spans="11:11">
      <c r="K246489" s="1"/>
    </row>
    <row r="246490" spans="11:11">
      <c r="K246490" s="1"/>
    </row>
    <row r="246491" spans="11:11">
      <c r="K246491" s="1"/>
    </row>
    <row r="246492" spans="11:11">
      <c r="K246492" s="1"/>
    </row>
    <row r="246493" spans="11:11">
      <c r="K246493" s="1"/>
    </row>
    <row r="246494" spans="11:11">
      <c r="K246494" s="1"/>
    </row>
    <row r="246495" spans="11:11">
      <c r="K246495" s="1"/>
    </row>
    <row r="246496" spans="11:11">
      <c r="K246496" s="1"/>
    </row>
    <row r="246497" spans="11:11">
      <c r="K246497" s="1"/>
    </row>
    <row r="246498" spans="11:11">
      <c r="K246498" s="1"/>
    </row>
    <row r="246499" spans="11:11">
      <c r="K246499" s="1"/>
    </row>
    <row r="246500" spans="11:11">
      <c r="K246500" s="1"/>
    </row>
    <row r="246501" spans="11:11">
      <c r="K246501" s="1"/>
    </row>
    <row r="246502" spans="11:11">
      <c r="K246502" s="1"/>
    </row>
    <row r="246503" spans="11:11">
      <c r="K246503" s="1"/>
    </row>
    <row r="246504" spans="11:11">
      <c r="K246504" s="1"/>
    </row>
    <row r="246505" spans="11:11">
      <c r="K246505" s="1"/>
    </row>
    <row r="246506" spans="11:11">
      <c r="K246506" s="1"/>
    </row>
    <row r="246507" spans="11:11">
      <c r="K246507" s="1"/>
    </row>
    <row r="246508" spans="11:11">
      <c r="K246508" s="1"/>
    </row>
    <row r="246509" spans="11:11">
      <c r="K246509" s="1"/>
    </row>
    <row r="246510" spans="11:11">
      <c r="K246510" s="1"/>
    </row>
    <row r="246511" spans="11:11">
      <c r="K246511" s="1"/>
    </row>
    <row r="246512" spans="11:11">
      <c r="K246512" s="1"/>
    </row>
    <row r="246513" spans="11:11">
      <c r="K246513" s="1"/>
    </row>
    <row r="246514" spans="11:11">
      <c r="K246514" s="1"/>
    </row>
    <row r="246515" spans="11:11">
      <c r="K246515" s="1"/>
    </row>
    <row r="246516" spans="11:11">
      <c r="K246516" s="1"/>
    </row>
    <row r="246517" spans="11:11">
      <c r="K246517" s="1"/>
    </row>
    <row r="246518" spans="11:11">
      <c r="K246518" s="1"/>
    </row>
    <row r="246519" spans="11:11">
      <c r="K246519" s="1"/>
    </row>
    <row r="246520" spans="11:11">
      <c r="K246520" s="1"/>
    </row>
    <row r="246521" spans="11:11">
      <c r="K246521" s="1"/>
    </row>
    <row r="246522" spans="11:11">
      <c r="K246522" s="1"/>
    </row>
    <row r="246523" spans="11:11">
      <c r="K246523" s="1"/>
    </row>
    <row r="246524" spans="11:11">
      <c r="K246524" s="1"/>
    </row>
    <row r="246525" spans="11:11">
      <c r="K246525" s="1"/>
    </row>
    <row r="246526" spans="11:11">
      <c r="K246526" s="1"/>
    </row>
    <row r="246527" spans="11:11">
      <c r="K246527" s="1"/>
    </row>
    <row r="246528" spans="11:11">
      <c r="K246528" s="1"/>
    </row>
    <row r="246529" spans="11:11">
      <c r="K246529" s="1"/>
    </row>
    <row r="246530" spans="11:11">
      <c r="K246530" s="1"/>
    </row>
    <row r="246531" spans="11:11">
      <c r="K246531" s="1"/>
    </row>
    <row r="246532" spans="11:11">
      <c r="K246532" s="1"/>
    </row>
    <row r="246533" spans="11:11">
      <c r="K246533" s="1"/>
    </row>
    <row r="246534" spans="11:11">
      <c r="K246534" s="1"/>
    </row>
    <row r="246535" spans="11:11">
      <c r="K246535" s="1"/>
    </row>
    <row r="246536" spans="11:11">
      <c r="K246536" s="1"/>
    </row>
    <row r="246537" spans="11:11">
      <c r="K246537" s="1"/>
    </row>
    <row r="246538" spans="11:11">
      <c r="K246538" s="1"/>
    </row>
    <row r="246539" spans="11:11">
      <c r="K246539" s="1"/>
    </row>
    <row r="246540" spans="11:11">
      <c r="K246540" s="1"/>
    </row>
    <row r="246541" spans="11:11">
      <c r="K246541" s="1"/>
    </row>
    <row r="246542" spans="11:11">
      <c r="K246542" s="1"/>
    </row>
    <row r="246543" spans="11:11">
      <c r="K246543" s="1"/>
    </row>
    <row r="246544" spans="11:11">
      <c r="K246544" s="1"/>
    </row>
    <row r="246545" spans="11:11">
      <c r="K246545" s="1"/>
    </row>
    <row r="246546" spans="11:11">
      <c r="K246546" s="1"/>
    </row>
    <row r="246547" spans="11:11">
      <c r="K246547" s="1"/>
    </row>
    <row r="246548" spans="11:11">
      <c r="K246548" s="1"/>
    </row>
    <row r="246549" spans="11:11">
      <c r="K246549" s="1"/>
    </row>
    <row r="246550" spans="11:11">
      <c r="K246550" s="1"/>
    </row>
    <row r="246551" spans="11:11">
      <c r="K246551" s="1"/>
    </row>
    <row r="246552" spans="11:11">
      <c r="K246552" s="1"/>
    </row>
    <row r="246553" spans="11:11">
      <c r="K246553" s="1"/>
    </row>
    <row r="246554" spans="11:11">
      <c r="K246554" s="1"/>
    </row>
    <row r="246555" spans="11:11">
      <c r="K246555" s="1"/>
    </row>
    <row r="246556" spans="11:11">
      <c r="K246556" s="1"/>
    </row>
    <row r="246557" spans="11:11">
      <c r="K246557" s="1"/>
    </row>
    <row r="246558" spans="11:11">
      <c r="K246558" s="1"/>
    </row>
    <row r="246559" spans="11:11">
      <c r="K246559" s="1"/>
    </row>
    <row r="246560" spans="11:11">
      <c r="K246560" s="1"/>
    </row>
    <row r="246561" spans="11:11">
      <c r="K246561" s="1"/>
    </row>
    <row r="246562" spans="11:11">
      <c r="K246562" s="1"/>
    </row>
    <row r="246563" spans="11:11">
      <c r="K246563" s="1"/>
    </row>
    <row r="246564" spans="11:11">
      <c r="K246564" s="1"/>
    </row>
    <row r="246565" spans="11:11">
      <c r="K246565" s="1"/>
    </row>
    <row r="246566" spans="11:11">
      <c r="K246566" s="1"/>
    </row>
    <row r="246567" spans="11:11">
      <c r="K246567" s="1"/>
    </row>
    <row r="246568" spans="11:11">
      <c r="K246568" s="1"/>
    </row>
    <row r="246569" spans="11:11">
      <c r="K246569" s="1"/>
    </row>
    <row r="246570" spans="11:11">
      <c r="K246570" s="1"/>
    </row>
    <row r="246571" spans="11:11">
      <c r="K246571" s="1"/>
    </row>
    <row r="246572" spans="11:11">
      <c r="K246572" s="1"/>
    </row>
    <row r="246573" spans="11:11">
      <c r="K246573" s="1"/>
    </row>
    <row r="246574" spans="11:11">
      <c r="K246574" s="1"/>
    </row>
    <row r="246575" spans="11:11">
      <c r="K246575" s="1"/>
    </row>
    <row r="246576" spans="11:11">
      <c r="K246576" s="1"/>
    </row>
    <row r="246577" spans="11:11">
      <c r="K246577" s="1"/>
    </row>
    <row r="246578" spans="11:11">
      <c r="K246578" s="1"/>
    </row>
    <row r="246579" spans="11:11">
      <c r="K246579" s="1"/>
    </row>
    <row r="246580" spans="11:11">
      <c r="K246580" s="1"/>
    </row>
    <row r="246581" spans="11:11">
      <c r="K246581" s="1"/>
    </row>
    <row r="246582" spans="11:11">
      <c r="K246582" s="1"/>
    </row>
    <row r="246583" spans="11:11">
      <c r="K246583" s="1"/>
    </row>
    <row r="246584" spans="11:11">
      <c r="K246584" s="1"/>
    </row>
    <row r="246585" spans="11:11">
      <c r="K246585" s="1"/>
    </row>
    <row r="246586" spans="11:11">
      <c r="K246586" s="1"/>
    </row>
    <row r="246587" spans="11:11">
      <c r="K246587" s="1"/>
    </row>
    <row r="246588" spans="11:11">
      <c r="K246588" s="1"/>
    </row>
    <row r="246589" spans="11:11">
      <c r="K246589" s="1"/>
    </row>
    <row r="246590" spans="11:11">
      <c r="K246590" s="1"/>
    </row>
    <row r="246591" spans="11:11">
      <c r="K246591" s="1"/>
    </row>
    <row r="246592" spans="11:11">
      <c r="K246592" s="1"/>
    </row>
    <row r="246593" spans="11:11">
      <c r="K246593" s="1"/>
    </row>
    <row r="246594" spans="11:11">
      <c r="K246594" s="1"/>
    </row>
    <row r="246595" spans="11:11">
      <c r="K246595" s="1"/>
    </row>
    <row r="246596" spans="11:11">
      <c r="K246596" s="1"/>
    </row>
    <row r="246597" spans="11:11">
      <c r="K246597" s="1"/>
    </row>
    <row r="246598" spans="11:11">
      <c r="K246598" s="1"/>
    </row>
    <row r="246599" spans="11:11">
      <c r="K246599" s="1"/>
    </row>
    <row r="246600" spans="11:11">
      <c r="K246600" s="1"/>
    </row>
    <row r="246601" spans="11:11">
      <c r="K246601" s="1"/>
    </row>
    <row r="246602" spans="11:11">
      <c r="K246602" s="1"/>
    </row>
    <row r="246603" spans="11:11">
      <c r="K246603" s="1"/>
    </row>
    <row r="246604" spans="11:11">
      <c r="K246604" s="1"/>
    </row>
    <row r="246605" spans="11:11">
      <c r="K246605" s="1"/>
    </row>
    <row r="246606" spans="11:11">
      <c r="K246606" s="1"/>
    </row>
    <row r="246607" spans="11:11">
      <c r="K246607" s="1"/>
    </row>
    <row r="246608" spans="11:11">
      <c r="K246608" s="1"/>
    </row>
    <row r="246609" spans="11:11">
      <c r="K246609" s="1"/>
    </row>
    <row r="246610" spans="11:11">
      <c r="K246610" s="1"/>
    </row>
    <row r="246611" spans="11:11">
      <c r="K246611" s="1"/>
    </row>
    <row r="246612" spans="11:11">
      <c r="K246612" s="1"/>
    </row>
    <row r="246613" spans="11:11">
      <c r="K246613" s="1"/>
    </row>
    <row r="246614" spans="11:11">
      <c r="K246614" s="1"/>
    </row>
    <row r="246615" spans="11:11">
      <c r="K246615" s="1"/>
    </row>
    <row r="246616" spans="11:11">
      <c r="K246616" s="1"/>
    </row>
    <row r="246617" spans="11:11">
      <c r="K246617" s="1"/>
    </row>
    <row r="246618" spans="11:11">
      <c r="K246618" s="1"/>
    </row>
    <row r="246619" spans="11:11">
      <c r="K246619" s="1"/>
    </row>
    <row r="246620" spans="11:11">
      <c r="K246620" s="1"/>
    </row>
    <row r="246621" spans="11:11">
      <c r="K246621" s="1"/>
    </row>
    <row r="246622" spans="11:11">
      <c r="K246622" s="1"/>
    </row>
    <row r="246623" spans="11:11">
      <c r="K246623" s="1"/>
    </row>
    <row r="246624" spans="11:11">
      <c r="K246624" s="1"/>
    </row>
    <row r="246625" spans="11:11">
      <c r="K246625" s="1"/>
    </row>
    <row r="246626" spans="11:11">
      <c r="K246626" s="1"/>
    </row>
    <row r="246627" spans="11:11">
      <c r="K246627" s="1"/>
    </row>
    <row r="246628" spans="11:11">
      <c r="K246628" s="1"/>
    </row>
    <row r="246629" spans="11:11">
      <c r="K246629" s="1"/>
    </row>
    <row r="246630" spans="11:11">
      <c r="K246630" s="1"/>
    </row>
    <row r="246631" spans="11:11">
      <c r="K246631" s="1"/>
    </row>
    <row r="246632" spans="11:11">
      <c r="K246632" s="1"/>
    </row>
    <row r="246633" spans="11:11">
      <c r="K246633" s="1"/>
    </row>
    <row r="246634" spans="11:11">
      <c r="K246634" s="1"/>
    </row>
    <row r="246635" spans="11:11">
      <c r="K246635" s="1"/>
    </row>
    <row r="246636" spans="11:11">
      <c r="K246636" s="1"/>
    </row>
    <row r="246637" spans="11:11">
      <c r="K246637" s="1"/>
    </row>
    <row r="246638" spans="11:11">
      <c r="K246638" s="1"/>
    </row>
    <row r="246639" spans="11:11">
      <c r="K246639" s="1"/>
    </row>
    <row r="246640" spans="11:11">
      <c r="K246640" s="1"/>
    </row>
    <row r="246641" spans="11:11">
      <c r="K246641" s="1"/>
    </row>
    <row r="246642" spans="11:11">
      <c r="K246642" s="1"/>
    </row>
    <row r="246643" spans="11:11">
      <c r="K246643" s="1"/>
    </row>
    <row r="246644" spans="11:11">
      <c r="K246644" s="1"/>
    </row>
    <row r="246645" spans="11:11">
      <c r="K246645" s="1"/>
    </row>
    <row r="246646" spans="11:11">
      <c r="K246646" s="1"/>
    </row>
    <row r="246647" spans="11:11">
      <c r="K246647" s="1"/>
    </row>
    <row r="246648" spans="11:11">
      <c r="K246648" s="1"/>
    </row>
    <row r="246649" spans="11:11">
      <c r="K246649" s="1"/>
    </row>
    <row r="246650" spans="11:11">
      <c r="K246650" s="1"/>
    </row>
    <row r="246651" spans="11:11">
      <c r="K246651" s="1"/>
    </row>
    <row r="246652" spans="11:11">
      <c r="K246652" s="1"/>
    </row>
    <row r="246653" spans="11:11">
      <c r="K246653" s="1"/>
    </row>
    <row r="246654" spans="11:11">
      <c r="K246654" s="1"/>
    </row>
    <row r="246655" spans="11:11">
      <c r="K246655" s="1"/>
    </row>
    <row r="246656" spans="11:11">
      <c r="K246656" s="1"/>
    </row>
    <row r="246657" spans="11:11">
      <c r="K246657" s="1"/>
    </row>
    <row r="246658" spans="11:11">
      <c r="K246658" s="1"/>
    </row>
    <row r="246659" spans="11:11">
      <c r="K246659" s="1"/>
    </row>
    <row r="246660" spans="11:11">
      <c r="K246660" s="1"/>
    </row>
    <row r="246661" spans="11:11">
      <c r="K246661" s="1"/>
    </row>
    <row r="246662" spans="11:11">
      <c r="K246662" s="1"/>
    </row>
    <row r="246663" spans="11:11">
      <c r="K246663" s="1"/>
    </row>
    <row r="246664" spans="11:11">
      <c r="K246664" s="1"/>
    </row>
    <row r="246665" spans="11:11">
      <c r="K246665" s="1"/>
    </row>
    <row r="246666" spans="11:11">
      <c r="K246666" s="1"/>
    </row>
    <row r="246667" spans="11:11">
      <c r="K246667" s="1"/>
    </row>
    <row r="246668" spans="11:11">
      <c r="K246668" s="1"/>
    </row>
    <row r="246669" spans="11:11">
      <c r="K246669" s="1"/>
    </row>
    <row r="246670" spans="11:11">
      <c r="K246670" s="1"/>
    </row>
    <row r="246671" spans="11:11">
      <c r="K246671" s="1"/>
    </row>
    <row r="246672" spans="11:11">
      <c r="K246672" s="1"/>
    </row>
    <row r="246673" spans="11:11">
      <c r="K246673" s="1"/>
    </row>
    <row r="246674" spans="11:11">
      <c r="K246674" s="1"/>
    </row>
    <row r="246675" spans="11:11">
      <c r="K246675" s="1"/>
    </row>
    <row r="246676" spans="11:11">
      <c r="K246676" s="1"/>
    </row>
    <row r="246677" spans="11:11">
      <c r="K246677" s="1"/>
    </row>
    <row r="246678" spans="11:11">
      <c r="K246678" s="1"/>
    </row>
    <row r="246679" spans="11:11">
      <c r="K246679" s="1"/>
    </row>
    <row r="246680" spans="11:11">
      <c r="K246680" s="1"/>
    </row>
    <row r="246681" spans="11:11">
      <c r="K246681" s="1"/>
    </row>
    <row r="246682" spans="11:11">
      <c r="K246682" s="1"/>
    </row>
    <row r="246683" spans="11:11">
      <c r="K246683" s="1"/>
    </row>
    <row r="246684" spans="11:11">
      <c r="K246684" s="1"/>
    </row>
    <row r="246685" spans="11:11">
      <c r="K246685" s="1"/>
    </row>
    <row r="246686" spans="11:11">
      <c r="K246686" s="1"/>
    </row>
    <row r="246687" spans="11:11">
      <c r="K246687" s="1"/>
    </row>
    <row r="246688" spans="11:11">
      <c r="K246688" s="1"/>
    </row>
    <row r="246689" spans="11:11">
      <c r="K246689" s="1"/>
    </row>
    <row r="246690" spans="11:11">
      <c r="K246690" s="1"/>
    </row>
    <row r="246691" spans="11:11">
      <c r="K246691" s="1"/>
    </row>
    <row r="246692" spans="11:11">
      <c r="K246692" s="1"/>
    </row>
    <row r="246693" spans="11:11">
      <c r="K246693" s="1"/>
    </row>
    <row r="246694" spans="11:11">
      <c r="K246694" s="1"/>
    </row>
    <row r="246695" spans="11:11">
      <c r="K246695" s="1"/>
    </row>
    <row r="246696" spans="11:11">
      <c r="K246696" s="1"/>
    </row>
    <row r="246697" spans="11:11">
      <c r="K246697" s="1"/>
    </row>
    <row r="246698" spans="11:11">
      <c r="K246698" s="1"/>
    </row>
    <row r="246699" spans="11:11">
      <c r="K246699" s="1"/>
    </row>
    <row r="246700" spans="11:11">
      <c r="K246700" s="1"/>
    </row>
    <row r="246701" spans="11:11">
      <c r="K246701" s="1"/>
    </row>
    <row r="246702" spans="11:11">
      <c r="K246702" s="1"/>
    </row>
    <row r="246703" spans="11:11">
      <c r="K246703" s="1"/>
    </row>
    <row r="246704" spans="11:11">
      <c r="K246704" s="1"/>
    </row>
    <row r="246705" spans="11:11">
      <c r="K246705" s="1"/>
    </row>
    <row r="246706" spans="11:11">
      <c r="K246706" s="1"/>
    </row>
    <row r="246707" spans="11:11">
      <c r="K246707" s="1"/>
    </row>
    <row r="246708" spans="11:11">
      <c r="K246708" s="1"/>
    </row>
    <row r="246709" spans="11:11">
      <c r="K246709" s="1"/>
    </row>
    <row r="246710" spans="11:11">
      <c r="K246710" s="1"/>
    </row>
    <row r="246711" spans="11:11">
      <c r="K246711" s="1"/>
    </row>
    <row r="246712" spans="11:11">
      <c r="K246712" s="1"/>
    </row>
    <row r="246713" spans="11:11">
      <c r="K246713" s="1"/>
    </row>
    <row r="246714" spans="11:11">
      <c r="K246714" s="1"/>
    </row>
    <row r="246715" spans="11:11">
      <c r="K246715" s="1"/>
    </row>
    <row r="246716" spans="11:11">
      <c r="K246716" s="1"/>
    </row>
    <row r="246717" spans="11:11">
      <c r="K246717" s="1"/>
    </row>
    <row r="246718" spans="11:11">
      <c r="K246718" s="1"/>
    </row>
    <row r="246719" spans="11:11">
      <c r="K246719" s="1"/>
    </row>
    <row r="246720" spans="11:11">
      <c r="K246720" s="1"/>
    </row>
    <row r="246721" spans="11:11">
      <c r="K246721" s="1"/>
    </row>
    <row r="246722" spans="11:11">
      <c r="K246722" s="1"/>
    </row>
    <row r="246723" spans="11:11">
      <c r="K246723" s="1"/>
    </row>
    <row r="246724" spans="11:11">
      <c r="K246724" s="1"/>
    </row>
    <row r="246725" spans="11:11">
      <c r="K246725" s="1"/>
    </row>
    <row r="246726" spans="11:11">
      <c r="K246726" s="1"/>
    </row>
    <row r="246727" spans="11:11">
      <c r="K246727" s="1"/>
    </row>
    <row r="246728" spans="11:11">
      <c r="K246728" s="1"/>
    </row>
    <row r="246729" spans="11:11">
      <c r="K246729" s="1"/>
    </row>
    <row r="246730" spans="11:11">
      <c r="K246730" s="1"/>
    </row>
    <row r="246731" spans="11:11">
      <c r="K246731" s="1"/>
    </row>
    <row r="246732" spans="11:11">
      <c r="K246732" s="1"/>
    </row>
    <row r="246733" spans="11:11">
      <c r="K246733" s="1"/>
    </row>
    <row r="246734" spans="11:11">
      <c r="K246734" s="1"/>
    </row>
    <row r="246735" spans="11:11">
      <c r="K246735" s="1"/>
    </row>
    <row r="246736" spans="11:11">
      <c r="K246736" s="1"/>
    </row>
    <row r="246737" spans="11:11">
      <c r="K246737" s="1"/>
    </row>
    <row r="246738" spans="11:11">
      <c r="K246738" s="1"/>
    </row>
    <row r="246739" spans="11:11">
      <c r="K246739" s="1"/>
    </row>
    <row r="246740" spans="11:11">
      <c r="K246740" s="1"/>
    </row>
    <row r="246741" spans="11:11">
      <c r="K246741" s="1"/>
    </row>
    <row r="246742" spans="11:11">
      <c r="K246742" s="1"/>
    </row>
    <row r="246743" spans="11:11">
      <c r="K246743" s="1"/>
    </row>
    <row r="246744" spans="11:11">
      <c r="K246744" s="1"/>
    </row>
    <row r="246745" spans="11:11">
      <c r="K246745" s="1"/>
    </row>
    <row r="246746" spans="11:11">
      <c r="K246746" s="1"/>
    </row>
    <row r="246747" spans="11:11">
      <c r="K246747" s="1"/>
    </row>
    <row r="246748" spans="11:11">
      <c r="K246748" s="1"/>
    </row>
    <row r="246749" spans="11:11">
      <c r="K246749" s="1"/>
    </row>
    <row r="246750" spans="11:11">
      <c r="K246750" s="1"/>
    </row>
    <row r="246751" spans="11:11">
      <c r="K246751" s="1"/>
    </row>
    <row r="246752" spans="11:11">
      <c r="K246752" s="1"/>
    </row>
    <row r="246753" spans="11:11">
      <c r="K246753" s="1"/>
    </row>
    <row r="246754" spans="11:11">
      <c r="K246754" s="1"/>
    </row>
    <row r="246755" spans="11:11">
      <c r="K246755" s="1"/>
    </row>
    <row r="246756" spans="11:11">
      <c r="K246756" s="1"/>
    </row>
    <row r="246757" spans="11:11">
      <c r="K246757" s="1"/>
    </row>
    <row r="246758" spans="11:11">
      <c r="K246758" s="1"/>
    </row>
    <row r="246759" spans="11:11">
      <c r="K246759" s="1"/>
    </row>
    <row r="246760" spans="11:11">
      <c r="K246760" s="1"/>
    </row>
    <row r="246761" spans="11:11">
      <c r="K246761" s="1"/>
    </row>
    <row r="246762" spans="11:11">
      <c r="K246762" s="1"/>
    </row>
    <row r="246763" spans="11:11">
      <c r="K246763" s="1"/>
    </row>
    <row r="246764" spans="11:11">
      <c r="K246764" s="1"/>
    </row>
    <row r="246765" spans="11:11">
      <c r="K246765" s="1"/>
    </row>
    <row r="246766" spans="11:11">
      <c r="K246766" s="1"/>
    </row>
    <row r="246767" spans="11:11">
      <c r="K246767" s="1"/>
    </row>
    <row r="246768" spans="11:11">
      <c r="K246768" s="1"/>
    </row>
    <row r="246769" spans="11:11">
      <c r="K246769" s="1"/>
    </row>
    <row r="246770" spans="11:11">
      <c r="K246770" s="1"/>
    </row>
    <row r="246771" spans="11:11">
      <c r="K246771" s="1"/>
    </row>
    <row r="246772" spans="11:11">
      <c r="K246772" s="1"/>
    </row>
    <row r="246773" spans="11:11">
      <c r="K246773" s="1"/>
    </row>
    <row r="246774" spans="11:11">
      <c r="K246774" s="1"/>
    </row>
    <row r="246775" spans="11:11">
      <c r="K246775" s="1"/>
    </row>
    <row r="246776" spans="11:11">
      <c r="K246776" s="1"/>
    </row>
    <row r="246777" spans="11:11">
      <c r="K246777" s="1"/>
    </row>
    <row r="246778" spans="11:11">
      <c r="K246778" s="1"/>
    </row>
    <row r="246779" spans="11:11">
      <c r="K246779" s="1"/>
    </row>
    <row r="246780" spans="11:11">
      <c r="K246780" s="1"/>
    </row>
    <row r="246781" spans="11:11">
      <c r="K246781" s="1"/>
    </row>
    <row r="246782" spans="11:11">
      <c r="K246782" s="1"/>
    </row>
    <row r="246783" spans="11:11">
      <c r="K246783" s="1"/>
    </row>
    <row r="246784" spans="11:11">
      <c r="K246784" s="1"/>
    </row>
    <row r="246785" spans="11:11">
      <c r="K246785" s="1"/>
    </row>
    <row r="246786" spans="11:11">
      <c r="K246786" s="1"/>
    </row>
    <row r="246787" spans="11:11">
      <c r="K246787" s="1"/>
    </row>
    <row r="246788" spans="11:11">
      <c r="K246788" s="1"/>
    </row>
    <row r="246789" spans="11:11">
      <c r="K246789" s="1"/>
    </row>
    <row r="246790" spans="11:11">
      <c r="K246790" s="1"/>
    </row>
    <row r="246791" spans="11:11">
      <c r="K246791" s="1"/>
    </row>
    <row r="246792" spans="11:11">
      <c r="K246792" s="1"/>
    </row>
    <row r="246793" spans="11:11">
      <c r="K246793" s="1"/>
    </row>
    <row r="246794" spans="11:11">
      <c r="K246794" s="1"/>
    </row>
    <row r="246795" spans="11:11">
      <c r="K246795" s="1"/>
    </row>
    <row r="246796" spans="11:11">
      <c r="K246796" s="1"/>
    </row>
    <row r="246797" spans="11:11">
      <c r="K246797" s="1"/>
    </row>
    <row r="246798" spans="11:11">
      <c r="K246798" s="1"/>
    </row>
    <row r="246799" spans="11:11">
      <c r="K246799" s="1"/>
    </row>
    <row r="246800" spans="11:11">
      <c r="K246800" s="1"/>
    </row>
    <row r="246801" spans="11:11">
      <c r="K246801" s="1"/>
    </row>
    <row r="246802" spans="11:11">
      <c r="K246802" s="1"/>
    </row>
    <row r="246803" spans="11:11">
      <c r="K246803" s="1"/>
    </row>
    <row r="246804" spans="11:11">
      <c r="K246804" s="1"/>
    </row>
    <row r="246805" spans="11:11">
      <c r="K246805" s="1"/>
    </row>
    <row r="246806" spans="11:11">
      <c r="K246806" s="1"/>
    </row>
    <row r="246807" spans="11:11">
      <c r="K246807" s="1"/>
    </row>
    <row r="246808" spans="11:11">
      <c r="K246808" s="1"/>
    </row>
    <row r="246809" spans="11:11">
      <c r="K246809" s="1"/>
    </row>
    <row r="246810" spans="11:11">
      <c r="K246810" s="1"/>
    </row>
    <row r="246811" spans="11:11">
      <c r="K246811" s="1"/>
    </row>
    <row r="246812" spans="11:11">
      <c r="K246812" s="1"/>
    </row>
    <row r="246813" spans="11:11">
      <c r="K246813" s="1"/>
    </row>
    <row r="246814" spans="11:11">
      <c r="K246814" s="1"/>
    </row>
    <row r="246815" spans="11:11">
      <c r="K246815" s="1"/>
    </row>
    <row r="246816" spans="11:11">
      <c r="K246816" s="1"/>
    </row>
    <row r="246817" spans="11:11">
      <c r="K246817" s="1"/>
    </row>
    <row r="246818" spans="11:11">
      <c r="K246818" s="1"/>
    </row>
    <row r="246819" spans="11:11">
      <c r="K246819" s="1"/>
    </row>
    <row r="246820" spans="11:11">
      <c r="K246820" s="1"/>
    </row>
    <row r="246821" spans="11:11">
      <c r="K246821" s="1"/>
    </row>
    <row r="246822" spans="11:11">
      <c r="K246822" s="1"/>
    </row>
    <row r="246823" spans="11:11">
      <c r="K246823" s="1"/>
    </row>
    <row r="246824" spans="11:11">
      <c r="K246824" s="1"/>
    </row>
    <row r="246825" spans="11:11">
      <c r="K246825" s="1"/>
    </row>
    <row r="246826" spans="11:11">
      <c r="K246826" s="1"/>
    </row>
    <row r="246827" spans="11:11">
      <c r="K246827" s="1"/>
    </row>
    <row r="246828" spans="11:11">
      <c r="K246828" s="1"/>
    </row>
    <row r="246829" spans="11:11">
      <c r="K246829" s="1"/>
    </row>
    <row r="246830" spans="11:11">
      <c r="K246830" s="1"/>
    </row>
    <row r="246831" spans="11:11">
      <c r="K246831" s="1"/>
    </row>
    <row r="246832" spans="11:11">
      <c r="K246832" s="1"/>
    </row>
    <row r="246833" spans="11:11">
      <c r="K246833" s="1"/>
    </row>
    <row r="246834" spans="11:11">
      <c r="K246834" s="1"/>
    </row>
    <row r="246835" spans="11:11">
      <c r="K246835" s="1"/>
    </row>
    <row r="246836" spans="11:11">
      <c r="K246836" s="1"/>
    </row>
    <row r="246837" spans="11:11">
      <c r="K246837" s="1"/>
    </row>
    <row r="246838" spans="11:11">
      <c r="K246838" s="1"/>
    </row>
    <row r="246839" spans="11:11">
      <c r="K246839" s="1"/>
    </row>
    <row r="246840" spans="11:11">
      <c r="K246840" s="1"/>
    </row>
    <row r="246841" spans="11:11">
      <c r="K246841" s="1"/>
    </row>
    <row r="246842" spans="11:11">
      <c r="K246842" s="1"/>
    </row>
    <row r="246843" spans="11:11">
      <c r="K246843" s="1"/>
    </row>
    <row r="246844" spans="11:11">
      <c r="K246844" s="1"/>
    </row>
    <row r="246845" spans="11:11">
      <c r="K246845" s="1"/>
    </row>
    <row r="246846" spans="11:11">
      <c r="K246846" s="1"/>
    </row>
    <row r="246847" spans="11:11">
      <c r="K246847" s="1"/>
    </row>
    <row r="246848" spans="11:11">
      <c r="K246848" s="1"/>
    </row>
    <row r="246849" spans="11:11">
      <c r="K246849" s="1"/>
    </row>
    <row r="246850" spans="11:11">
      <c r="K246850" s="1"/>
    </row>
    <row r="246851" spans="11:11">
      <c r="K246851" s="1"/>
    </row>
    <row r="246852" spans="11:11">
      <c r="K246852" s="1"/>
    </row>
    <row r="246853" spans="11:11">
      <c r="K246853" s="1"/>
    </row>
    <row r="246854" spans="11:11">
      <c r="K246854" s="1"/>
    </row>
    <row r="246855" spans="11:11">
      <c r="K246855" s="1"/>
    </row>
    <row r="246856" spans="11:11">
      <c r="K246856" s="1"/>
    </row>
    <row r="246857" spans="11:11">
      <c r="K246857" s="1"/>
    </row>
    <row r="246858" spans="11:11">
      <c r="K246858" s="1"/>
    </row>
    <row r="246859" spans="11:11">
      <c r="K246859" s="1"/>
    </row>
    <row r="246860" spans="11:11">
      <c r="K246860" s="1"/>
    </row>
    <row r="246861" spans="11:11">
      <c r="K246861" s="1"/>
    </row>
    <row r="246862" spans="11:11">
      <c r="K246862" s="1"/>
    </row>
    <row r="246863" spans="11:11">
      <c r="K246863" s="1"/>
    </row>
    <row r="246864" spans="11:11">
      <c r="K246864" s="1"/>
    </row>
    <row r="246865" spans="11:11">
      <c r="K246865" s="1"/>
    </row>
    <row r="246866" spans="11:11">
      <c r="K246866" s="1"/>
    </row>
    <row r="246867" spans="11:11">
      <c r="K246867" s="1"/>
    </row>
    <row r="246868" spans="11:11">
      <c r="K246868" s="1"/>
    </row>
    <row r="246869" spans="11:11">
      <c r="K246869" s="1"/>
    </row>
    <row r="246870" spans="11:11">
      <c r="K246870" s="1"/>
    </row>
    <row r="246871" spans="11:11">
      <c r="K246871" s="1"/>
    </row>
    <row r="246872" spans="11:11">
      <c r="K246872" s="1"/>
    </row>
    <row r="246873" spans="11:11">
      <c r="K246873" s="1"/>
    </row>
    <row r="246874" spans="11:11">
      <c r="K246874" s="1"/>
    </row>
    <row r="246875" spans="11:11">
      <c r="K246875" s="1"/>
    </row>
    <row r="246876" spans="11:11">
      <c r="K246876" s="1"/>
    </row>
    <row r="246877" spans="11:11">
      <c r="K246877" s="1"/>
    </row>
    <row r="246878" spans="11:11">
      <c r="K246878" s="1"/>
    </row>
    <row r="246879" spans="11:11">
      <c r="K246879" s="1"/>
    </row>
    <row r="246880" spans="11:11">
      <c r="K246880" s="1"/>
    </row>
    <row r="246881" spans="11:11">
      <c r="K246881" s="1"/>
    </row>
    <row r="246882" spans="11:11">
      <c r="K246882" s="1"/>
    </row>
    <row r="246883" spans="11:11">
      <c r="K246883" s="1"/>
    </row>
    <row r="246884" spans="11:11">
      <c r="K246884" s="1"/>
    </row>
    <row r="246885" spans="11:11">
      <c r="K246885" s="1"/>
    </row>
    <row r="246886" spans="11:11">
      <c r="K246886" s="1"/>
    </row>
    <row r="246887" spans="11:11">
      <c r="K246887" s="1"/>
    </row>
    <row r="246888" spans="11:11">
      <c r="K246888" s="1"/>
    </row>
    <row r="246889" spans="11:11">
      <c r="K246889" s="1"/>
    </row>
    <row r="246890" spans="11:11">
      <c r="K246890" s="1"/>
    </row>
    <row r="246891" spans="11:11">
      <c r="K246891" s="1"/>
    </row>
    <row r="246892" spans="11:11">
      <c r="K246892" s="1"/>
    </row>
    <row r="246893" spans="11:11">
      <c r="K246893" s="1"/>
    </row>
    <row r="246894" spans="11:11">
      <c r="K246894" s="1"/>
    </row>
    <row r="246895" spans="11:11">
      <c r="K246895" s="1"/>
    </row>
    <row r="246896" spans="11:11">
      <c r="K246896" s="1"/>
    </row>
    <row r="246897" spans="11:11">
      <c r="K246897" s="1"/>
    </row>
    <row r="246898" spans="11:11">
      <c r="K246898" s="1"/>
    </row>
    <row r="246899" spans="11:11">
      <c r="K246899" s="1"/>
    </row>
    <row r="246900" spans="11:11">
      <c r="K246900" s="1"/>
    </row>
    <row r="246901" spans="11:11">
      <c r="K246901" s="1"/>
    </row>
    <row r="246902" spans="11:11">
      <c r="K246902" s="1"/>
    </row>
    <row r="246903" spans="11:11">
      <c r="K246903" s="1"/>
    </row>
    <row r="246904" spans="11:11">
      <c r="K246904" s="1"/>
    </row>
    <row r="246905" spans="11:11">
      <c r="K246905" s="1"/>
    </row>
    <row r="246906" spans="11:11">
      <c r="K246906" s="1"/>
    </row>
    <row r="246907" spans="11:11">
      <c r="K246907" s="1"/>
    </row>
    <row r="246908" spans="11:11">
      <c r="K246908" s="1"/>
    </row>
    <row r="246909" spans="11:11">
      <c r="K246909" s="1"/>
    </row>
    <row r="246910" spans="11:11">
      <c r="K246910" s="1"/>
    </row>
    <row r="246911" spans="11:11">
      <c r="K246911" s="1"/>
    </row>
    <row r="246912" spans="11:11">
      <c r="K246912" s="1"/>
    </row>
    <row r="246913" spans="11:11">
      <c r="K246913" s="1"/>
    </row>
    <row r="246914" spans="11:11">
      <c r="K246914" s="1"/>
    </row>
    <row r="246915" spans="11:11">
      <c r="K246915" s="1"/>
    </row>
    <row r="246916" spans="11:11">
      <c r="K246916" s="1"/>
    </row>
    <row r="246917" spans="11:11">
      <c r="K246917" s="1"/>
    </row>
    <row r="246918" spans="11:11">
      <c r="K246918" s="1"/>
    </row>
    <row r="246919" spans="11:11">
      <c r="K246919" s="1"/>
    </row>
    <row r="246920" spans="11:11">
      <c r="K246920" s="1"/>
    </row>
    <row r="246921" spans="11:11">
      <c r="K246921" s="1"/>
    </row>
    <row r="246922" spans="11:11">
      <c r="K246922" s="1"/>
    </row>
    <row r="246923" spans="11:11">
      <c r="K246923" s="1"/>
    </row>
    <row r="246924" spans="11:11">
      <c r="K246924" s="1"/>
    </row>
    <row r="246925" spans="11:11">
      <c r="K246925" s="1"/>
    </row>
    <row r="246926" spans="11:11">
      <c r="K246926" s="1"/>
    </row>
    <row r="246927" spans="11:11">
      <c r="K246927" s="1"/>
    </row>
    <row r="246928" spans="11:11">
      <c r="K246928" s="1"/>
    </row>
    <row r="246929" spans="11:11">
      <c r="K246929" s="1"/>
    </row>
    <row r="246930" spans="11:11">
      <c r="K246930" s="1"/>
    </row>
    <row r="246931" spans="11:11">
      <c r="K246931" s="1"/>
    </row>
    <row r="246932" spans="11:11">
      <c r="K246932" s="1"/>
    </row>
    <row r="246933" spans="11:11">
      <c r="K246933" s="1"/>
    </row>
    <row r="246934" spans="11:11">
      <c r="K246934" s="1"/>
    </row>
    <row r="246935" spans="11:11">
      <c r="K246935" s="1"/>
    </row>
    <row r="246936" spans="11:11">
      <c r="K246936" s="1"/>
    </row>
    <row r="246937" spans="11:11">
      <c r="K246937" s="1"/>
    </row>
    <row r="246938" spans="11:11">
      <c r="K246938" s="1"/>
    </row>
    <row r="246939" spans="11:11">
      <c r="K246939" s="1"/>
    </row>
    <row r="246940" spans="11:11">
      <c r="K246940" s="1"/>
    </row>
    <row r="246941" spans="11:11">
      <c r="K246941" s="1"/>
    </row>
    <row r="246942" spans="11:11">
      <c r="K246942" s="1"/>
    </row>
    <row r="246943" spans="11:11">
      <c r="K246943" s="1"/>
    </row>
    <row r="246944" spans="11:11">
      <c r="K246944" s="1"/>
    </row>
    <row r="246945" spans="11:11">
      <c r="K246945" s="1"/>
    </row>
    <row r="246946" spans="11:11">
      <c r="K246946" s="1"/>
    </row>
    <row r="246947" spans="11:11">
      <c r="K246947" s="1"/>
    </row>
    <row r="246948" spans="11:11">
      <c r="K246948" s="1"/>
    </row>
    <row r="246949" spans="11:11">
      <c r="K246949" s="1"/>
    </row>
    <row r="246950" spans="11:11">
      <c r="K246950" s="1"/>
    </row>
    <row r="246951" spans="11:11">
      <c r="K246951" s="1"/>
    </row>
    <row r="246952" spans="11:11">
      <c r="K246952" s="1"/>
    </row>
    <row r="246953" spans="11:11">
      <c r="K246953" s="1"/>
    </row>
    <row r="246954" spans="11:11">
      <c r="K246954" s="1"/>
    </row>
    <row r="246955" spans="11:11">
      <c r="K246955" s="1"/>
    </row>
    <row r="246956" spans="11:11">
      <c r="K246956" s="1"/>
    </row>
    <row r="246957" spans="11:11">
      <c r="K246957" s="1"/>
    </row>
    <row r="246958" spans="11:11">
      <c r="K246958" s="1"/>
    </row>
    <row r="246959" spans="11:11">
      <c r="K246959" s="1"/>
    </row>
    <row r="246960" spans="11:11">
      <c r="K246960" s="1"/>
    </row>
    <row r="246961" spans="11:11">
      <c r="K246961" s="1"/>
    </row>
    <row r="246962" spans="11:11">
      <c r="K246962" s="1"/>
    </row>
    <row r="246963" spans="11:11">
      <c r="K246963" s="1"/>
    </row>
    <row r="246964" spans="11:11">
      <c r="K246964" s="1"/>
    </row>
    <row r="246965" spans="11:11">
      <c r="K246965" s="1"/>
    </row>
    <row r="246966" spans="11:11">
      <c r="K246966" s="1"/>
    </row>
    <row r="246967" spans="11:11">
      <c r="K246967" s="1"/>
    </row>
    <row r="246968" spans="11:11">
      <c r="K246968" s="1"/>
    </row>
    <row r="246969" spans="11:11">
      <c r="K246969" s="1"/>
    </row>
    <row r="246970" spans="11:11">
      <c r="K246970" s="1"/>
    </row>
    <row r="246971" spans="11:11">
      <c r="K246971" s="1"/>
    </row>
    <row r="246972" spans="11:11">
      <c r="K246972" s="1"/>
    </row>
    <row r="246973" spans="11:11">
      <c r="K246973" s="1"/>
    </row>
    <row r="246974" spans="11:11">
      <c r="K246974" s="1"/>
    </row>
    <row r="246975" spans="11:11">
      <c r="K246975" s="1"/>
    </row>
    <row r="246976" spans="11:11">
      <c r="K246976" s="1"/>
    </row>
    <row r="246977" spans="11:11">
      <c r="K246977" s="1"/>
    </row>
    <row r="246978" spans="11:11">
      <c r="K246978" s="1"/>
    </row>
    <row r="246979" spans="11:11">
      <c r="K246979" s="1"/>
    </row>
    <row r="246980" spans="11:11">
      <c r="K246980" s="1"/>
    </row>
    <row r="246981" spans="11:11">
      <c r="K246981" s="1"/>
    </row>
    <row r="246982" spans="11:11">
      <c r="K246982" s="1"/>
    </row>
    <row r="246983" spans="11:11">
      <c r="K246983" s="1"/>
    </row>
    <row r="246984" spans="11:11">
      <c r="K246984" s="1"/>
    </row>
    <row r="246985" spans="11:11">
      <c r="K246985" s="1"/>
    </row>
    <row r="246986" spans="11:11">
      <c r="K246986" s="1"/>
    </row>
    <row r="246987" spans="11:11">
      <c r="K246987" s="1"/>
    </row>
    <row r="246988" spans="11:11">
      <c r="K246988" s="1"/>
    </row>
    <row r="246989" spans="11:11">
      <c r="K246989" s="1"/>
    </row>
    <row r="246990" spans="11:11">
      <c r="K246990" s="1"/>
    </row>
    <row r="246991" spans="11:11">
      <c r="K246991" s="1"/>
    </row>
    <row r="246992" spans="11:11">
      <c r="K246992" s="1"/>
    </row>
    <row r="246993" spans="11:11">
      <c r="K246993" s="1"/>
    </row>
    <row r="246994" spans="11:11">
      <c r="K246994" s="1"/>
    </row>
    <row r="246995" spans="11:11">
      <c r="K246995" s="1"/>
    </row>
    <row r="246996" spans="11:11">
      <c r="K246996" s="1"/>
    </row>
    <row r="246997" spans="11:11">
      <c r="K246997" s="1"/>
    </row>
    <row r="246998" spans="11:11">
      <c r="K246998" s="1"/>
    </row>
    <row r="246999" spans="11:11">
      <c r="K246999" s="1"/>
    </row>
    <row r="247000" spans="11:11">
      <c r="K247000" s="1"/>
    </row>
    <row r="247001" spans="11:11">
      <c r="K247001" s="1"/>
    </row>
    <row r="247002" spans="11:11">
      <c r="K247002" s="1"/>
    </row>
    <row r="247003" spans="11:11">
      <c r="K247003" s="1"/>
    </row>
    <row r="247004" spans="11:11">
      <c r="K247004" s="1"/>
    </row>
    <row r="247005" spans="11:11">
      <c r="K247005" s="1"/>
    </row>
    <row r="247006" spans="11:11">
      <c r="K247006" s="1"/>
    </row>
    <row r="247007" spans="11:11">
      <c r="K247007" s="1"/>
    </row>
    <row r="247008" spans="11:11">
      <c r="K247008" s="1"/>
    </row>
    <row r="247009" spans="11:11">
      <c r="K247009" s="1"/>
    </row>
    <row r="247010" spans="11:11">
      <c r="K247010" s="1"/>
    </row>
    <row r="247011" spans="11:11">
      <c r="K247011" s="1"/>
    </row>
    <row r="247012" spans="11:11">
      <c r="K247012" s="1"/>
    </row>
    <row r="247013" spans="11:11">
      <c r="K247013" s="1"/>
    </row>
    <row r="247014" spans="11:11">
      <c r="K247014" s="1"/>
    </row>
    <row r="247015" spans="11:11">
      <c r="K247015" s="1"/>
    </row>
    <row r="247016" spans="11:11">
      <c r="K247016" s="1"/>
    </row>
    <row r="247017" spans="11:11">
      <c r="K247017" s="1"/>
    </row>
    <row r="247018" spans="11:11">
      <c r="K247018" s="1"/>
    </row>
    <row r="247019" spans="11:11">
      <c r="K247019" s="1"/>
    </row>
    <row r="247020" spans="11:11">
      <c r="K247020" s="1"/>
    </row>
    <row r="247021" spans="11:11">
      <c r="K247021" s="1"/>
    </row>
    <row r="247022" spans="11:11">
      <c r="K247022" s="1"/>
    </row>
    <row r="247023" spans="11:11">
      <c r="K247023" s="1"/>
    </row>
    <row r="247024" spans="11:11">
      <c r="K247024" s="1"/>
    </row>
    <row r="247025" spans="11:11">
      <c r="K247025" s="1"/>
    </row>
    <row r="247026" spans="11:11">
      <c r="K247026" s="1"/>
    </row>
    <row r="247027" spans="11:11">
      <c r="K247027" s="1"/>
    </row>
    <row r="247028" spans="11:11">
      <c r="K247028" s="1"/>
    </row>
    <row r="247029" spans="11:11">
      <c r="K247029" s="1"/>
    </row>
    <row r="247030" spans="11:11">
      <c r="K247030" s="1"/>
    </row>
    <row r="247031" spans="11:11">
      <c r="K247031" s="1"/>
    </row>
    <row r="247032" spans="11:11">
      <c r="K247032" s="1"/>
    </row>
    <row r="247033" spans="11:11">
      <c r="K247033" s="1"/>
    </row>
    <row r="247034" spans="11:11">
      <c r="K247034" s="1"/>
    </row>
    <row r="247035" spans="11:11">
      <c r="K247035" s="1"/>
    </row>
    <row r="247036" spans="11:11">
      <c r="K247036" s="1"/>
    </row>
    <row r="247037" spans="11:11">
      <c r="K247037" s="1"/>
    </row>
    <row r="247038" spans="11:11">
      <c r="K247038" s="1"/>
    </row>
    <row r="247039" spans="11:11">
      <c r="K247039" s="1"/>
    </row>
    <row r="247040" spans="11:11">
      <c r="K247040" s="1"/>
    </row>
    <row r="247041" spans="11:11">
      <c r="K247041" s="1"/>
    </row>
    <row r="247042" spans="11:11">
      <c r="K247042" s="1"/>
    </row>
    <row r="247043" spans="11:11">
      <c r="K247043" s="1"/>
    </row>
    <row r="247044" spans="11:11">
      <c r="K247044" s="1"/>
    </row>
    <row r="247045" spans="11:11">
      <c r="K247045" s="1"/>
    </row>
    <row r="247046" spans="11:11">
      <c r="K247046" s="1"/>
    </row>
    <row r="247047" spans="11:11">
      <c r="K247047" s="1"/>
    </row>
    <row r="247048" spans="11:11">
      <c r="K247048" s="1"/>
    </row>
    <row r="247049" spans="11:11">
      <c r="K247049" s="1"/>
    </row>
    <row r="247050" spans="11:11">
      <c r="K247050" s="1"/>
    </row>
    <row r="247051" spans="11:11">
      <c r="K247051" s="1"/>
    </row>
    <row r="247052" spans="11:11">
      <c r="K247052" s="1"/>
    </row>
    <row r="247053" spans="11:11">
      <c r="K247053" s="1"/>
    </row>
    <row r="247054" spans="11:11">
      <c r="K247054" s="1"/>
    </row>
    <row r="247055" spans="11:11">
      <c r="K247055" s="1"/>
    </row>
    <row r="247056" spans="11:11">
      <c r="K247056" s="1"/>
    </row>
    <row r="247057" spans="11:11">
      <c r="K247057" s="1"/>
    </row>
    <row r="247058" spans="11:11">
      <c r="K247058" s="1"/>
    </row>
    <row r="247059" spans="11:11">
      <c r="K247059" s="1"/>
    </row>
    <row r="247060" spans="11:11">
      <c r="K247060" s="1"/>
    </row>
    <row r="247061" spans="11:11">
      <c r="K247061" s="1"/>
    </row>
    <row r="247062" spans="11:11">
      <c r="K247062" s="1"/>
    </row>
    <row r="247063" spans="11:11">
      <c r="K247063" s="1"/>
    </row>
    <row r="247064" spans="11:11">
      <c r="K247064" s="1"/>
    </row>
    <row r="247065" spans="11:11">
      <c r="K247065" s="1"/>
    </row>
    <row r="247066" spans="11:11">
      <c r="K247066" s="1"/>
    </row>
    <row r="247067" spans="11:11">
      <c r="K247067" s="1"/>
    </row>
    <row r="247068" spans="11:11">
      <c r="K247068" s="1"/>
    </row>
    <row r="247069" spans="11:11">
      <c r="K247069" s="1"/>
    </row>
    <row r="247070" spans="11:11">
      <c r="K247070" s="1"/>
    </row>
    <row r="247071" spans="11:11">
      <c r="K247071" s="1"/>
    </row>
    <row r="247072" spans="11:11">
      <c r="K247072" s="1"/>
    </row>
    <row r="247073" spans="11:11">
      <c r="K247073" s="1"/>
    </row>
    <row r="247074" spans="11:11">
      <c r="K247074" s="1"/>
    </row>
    <row r="247075" spans="11:11">
      <c r="K247075" s="1"/>
    </row>
    <row r="247076" spans="11:11">
      <c r="K247076" s="1"/>
    </row>
    <row r="247077" spans="11:11">
      <c r="K247077" s="1"/>
    </row>
    <row r="247078" spans="11:11">
      <c r="K247078" s="1"/>
    </row>
    <row r="247079" spans="11:11">
      <c r="K247079" s="1"/>
    </row>
    <row r="247080" spans="11:11">
      <c r="K247080" s="1"/>
    </row>
    <row r="247081" spans="11:11">
      <c r="K247081" s="1"/>
    </row>
    <row r="247082" spans="11:11">
      <c r="K247082" s="1"/>
    </row>
    <row r="247083" spans="11:11">
      <c r="K247083" s="1"/>
    </row>
    <row r="247084" spans="11:11">
      <c r="K247084" s="1"/>
    </row>
    <row r="247085" spans="11:11">
      <c r="K247085" s="1"/>
    </row>
    <row r="247086" spans="11:11">
      <c r="K247086" s="1"/>
    </row>
    <row r="247087" spans="11:11">
      <c r="K247087" s="1"/>
    </row>
    <row r="247088" spans="11:11">
      <c r="K247088" s="1"/>
    </row>
    <row r="247089" spans="11:11">
      <c r="K247089" s="1"/>
    </row>
    <row r="247090" spans="11:11">
      <c r="K247090" s="1"/>
    </row>
    <row r="247091" spans="11:11">
      <c r="K247091" s="1"/>
    </row>
    <row r="247092" spans="11:11">
      <c r="K247092" s="1"/>
    </row>
    <row r="247093" spans="11:11">
      <c r="K247093" s="1"/>
    </row>
    <row r="247094" spans="11:11">
      <c r="K247094" s="1"/>
    </row>
    <row r="247095" spans="11:11">
      <c r="K247095" s="1"/>
    </row>
    <row r="247096" spans="11:11">
      <c r="K247096" s="1"/>
    </row>
    <row r="247097" spans="11:11">
      <c r="K247097" s="1"/>
    </row>
    <row r="247098" spans="11:11">
      <c r="K247098" s="1"/>
    </row>
    <row r="247099" spans="11:11">
      <c r="K247099" s="1"/>
    </row>
    <row r="247100" spans="11:11">
      <c r="K247100" s="1"/>
    </row>
    <row r="247101" spans="11:11">
      <c r="K247101" s="1"/>
    </row>
    <row r="247102" spans="11:11">
      <c r="K247102" s="1"/>
    </row>
    <row r="247103" spans="11:11">
      <c r="K247103" s="1"/>
    </row>
    <row r="247104" spans="11:11">
      <c r="K247104" s="1"/>
    </row>
    <row r="247105" spans="11:11">
      <c r="K247105" s="1"/>
    </row>
    <row r="247106" spans="11:11">
      <c r="K247106" s="1"/>
    </row>
    <row r="247107" spans="11:11">
      <c r="K247107" s="1"/>
    </row>
    <row r="247108" spans="11:11">
      <c r="K247108" s="1"/>
    </row>
    <row r="247109" spans="11:11">
      <c r="K247109" s="1"/>
    </row>
    <row r="247110" spans="11:11">
      <c r="K247110" s="1"/>
    </row>
    <row r="247111" spans="11:11">
      <c r="K247111" s="1"/>
    </row>
    <row r="247112" spans="11:11">
      <c r="K247112" s="1"/>
    </row>
    <row r="247113" spans="11:11">
      <c r="K247113" s="1"/>
    </row>
    <row r="247114" spans="11:11">
      <c r="K247114" s="1"/>
    </row>
    <row r="247115" spans="11:11">
      <c r="K247115" s="1"/>
    </row>
    <row r="247116" spans="11:11">
      <c r="K247116" s="1"/>
    </row>
    <row r="247117" spans="11:11">
      <c r="K247117" s="1"/>
    </row>
    <row r="247118" spans="11:11">
      <c r="K247118" s="1"/>
    </row>
    <row r="247119" spans="11:11">
      <c r="K247119" s="1"/>
    </row>
    <row r="247120" spans="11:11">
      <c r="K247120" s="1"/>
    </row>
    <row r="247121" spans="11:11">
      <c r="K247121" s="1"/>
    </row>
    <row r="247122" spans="11:11">
      <c r="K247122" s="1"/>
    </row>
    <row r="247123" spans="11:11">
      <c r="K247123" s="1"/>
    </row>
    <row r="247124" spans="11:11">
      <c r="K247124" s="1"/>
    </row>
    <row r="247125" spans="11:11">
      <c r="K247125" s="1"/>
    </row>
    <row r="247126" spans="11:11">
      <c r="K247126" s="1"/>
    </row>
    <row r="247127" spans="11:11">
      <c r="K247127" s="1"/>
    </row>
    <row r="247128" spans="11:11">
      <c r="K247128" s="1"/>
    </row>
    <row r="247129" spans="11:11">
      <c r="K247129" s="1"/>
    </row>
    <row r="247130" spans="11:11">
      <c r="K247130" s="1"/>
    </row>
    <row r="247131" spans="11:11">
      <c r="K247131" s="1"/>
    </row>
    <row r="247132" spans="11:11">
      <c r="K247132" s="1"/>
    </row>
    <row r="247133" spans="11:11">
      <c r="K247133" s="1"/>
    </row>
    <row r="247134" spans="11:11">
      <c r="K247134" s="1"/>
    </row>
    <row r="247135" spans="11:11">
      <c r="K247135" s="1"/>
    </row>
    <row r="247136" spans="11:11">
      <c r="K247136" s="1"/>
    </row>
    <row r="247137" spans="11:11">
      <c r="K247137" s="1"/>
    </row>
    <row r="247138" spans="11:11">
      <c r="K247138" s="1"/>
    </row>
    <row r="247139" spans="11:11">
      <c r="K247139" s="1"/>
    </row>
    <row r="247140" spans="11:11">
      <c r="K247140" s="1"/>
    </row>
    <row r="247141" spans="11:11">
      <c r="K247141" s="1"/>
    </row>
    <row r="247142" spans="11:11">
      <c r="K247142" s="1"/>
    </row>
    <row r="247143" spans="11:11">
      <c r="K247143" s="1"/>
    </row>
    <row r="247144" spans="11:11">
      <c r="K247144" s="1"/>
    </row>
    <row r="247145" spans="11:11">
      <c r="K247145" s="1"/>
    </row>
    <row r="247146" spans="11:11">
      <c r="K247146" s="1"/>
    </row>
    <row r="247147" spans="11:11">
      <c r="K247147" s="1"/>
    </row>
    <row r="247148" spans="11:11">
      <c r="K247148" s="1"/>
    </row>
    <row r="247149" spans="11:11">
      <c r="K247149" s="1"/>
    </row>
    <row r="247150" spans="11:11">
      <c r="K247150" s="1"/>
    </row>
    <row r="247151" spans="11:11">
      <c r="K247151" s="1"/>
    </row>
    <row r="247152" spans="11:11">
      <c r="K247152" s="1"/>
    </row>
    <row r="247153" spans="11:11">
      <c r="K247153" s="1"/>
    </row>
    <row r="247154" spans="11:11">
      <c r="K247154" s="1"/>
    </row>
    <row r="247155" spans="11:11">
      <c r="K247155" s="1"/>
    </row>
    <row r="247156" spans="11:11">
      <c r="K247156" s="1"/>
    </row>
    <row r="247157" spans="11:11">
      <c r="K247157" s="1"/>
    </row>
    <row r="247158" spans="11:11">
      <c r="K247158" s="1"/>
    </row>
    <row r="247159" spans="11:11">
      <c r="K247159" s="1"/>
    </row>
    <row r="247160" spans="11:11">
      <c r="K247160" s="1"/>
    </row>
    <row r="247161" spans="11:11">
      <c r="K247161" s="1"/>
    </row>
    <row r="247162" spans="11:11">
      <c r="K247162" s="1"/>
    </row>
    <row r="247163" spans="11:11">
      <c r="K247163" s="1"/>
    </row>
    <row r="247164" spans="11:11">
      <c r="K247164" s="1"/>
    </row>
    <row r="247165" spans="11:11">
      <c r="K247165" s="1"/>
    </row>
    <row r="247166" spans="11:11">
      <c r="K247166" s="1"/>
    </row>
    <row r="247167" spans="11:11">
      <c r="K247167" s="1"/>
    </row>
    <row r="247168" spans="11:11">
      <c r="K247168" s="1"/>
    </row>
    <row r="247169" spans="11:11">
      <c r="K247169" s="1"/>
    </row>
    <row r="247170" spans="11:11">
      <c r="K247170" s="1"/>
    </row>
    <row r="247171" spans="11:11">
      <c r="K247171" s="1"/>
    </row>
    <row r="247172" spans="11:11">
      <c r="K247172" s="1"/>
    </row>
    <row r="247173" spans="11:11">
      <c r="K247173" s="1"/>
    </row>
    <row r="247174" spans="11:11">
      <c r="K247174" s="1"/>
    </row>
    <row r="247175" spans="11:11">
      <c r="K247175" s="1"/>
    </row>
    <row r="247176" spans="11:11">
      <c r="K247176" s="1"/>
    </row>
    <row r="247177" spans="11:11">
      <c r="K247177" s="1"/>
    </row>
    <row r="247178" spans="11:11">
      <c r="K247178" s="1"/>
    </row>
    <row r="247179" spans="11:11">
      <c r="K247179" s="1"/>
    </row>
    <row r="247180" spans="11:11">
      <c r="K247180" s="1"/>
    </row>
    <row r="247181" spans="11:11">
      <c r="K247181" s="1"/>
    </row>
    <row r="247182" spans="11:11">
      <c r="K247182" s="1"/>
    </row>
    <row r="247183" spans="11:11">
      <c r="K247183" s="1"/>
    </row>
    <row r="247184" spans="11:11">
      <c r="K247184" s="1"/>
    </row>
    <row r="247185" spans="11:11">
      <c r="K247185" s="1"/>
    </row>
    <row r="247186" spans="11:11">
      <c r="K247186" s="1"/>
    </row>
    <row r="247187" spans="11:11">
      <c r="K247187" s="1"/>
    </row>
    <row r="247188" spans="11:11">
      <c r="K247188" s="1"/>
    </row>
    <row r="247189" spans="11:11">
      <c r="K247189" s="1"/>
    </row>
    <row r="247190" spans="11:11">
      <c r="K247190" s="1"/>
    </row>
    <row r="247191" spans="11:11">
      <c r="K247191" s="1"/>
    </row>
    <row r="247192" spans="11:11">
      <c r="K247192" s="1"/>
    </row>
    <row r="247193" spans="11:11">
      <c r="K247193" s="1"/>
    </row>
    <row r="247194" spans="11:11">
      <c r="K247194" s="1"/>
    </row>
    <row r="247195" spans="11:11">
      <c r="K247195" s="1"/>
    </row>
    <row r="247196" spans="11:11">
      <c r="K247196" s="1"/>
    </row>
    <row r="247197" spans="11:11">
      <c r="K247197" s="1"/>
    </row>
    <row r="247198" spans="11:11">
      <c r="K247198" s="1"/>
    </row>
    <row r="247199" spans="11:11">
      <c r="K247199" s="1"/>
    </row>
    <row r="247200" spans="11:11">
      <c r="K247200" s="1"/>
    </row>
    <row r="247201" spans="11:11">
      <c r="K247201" s="1"/>
    </row>
    <row r="247202" spans="11:11">
      <c r="K247202" s="1"/>
    </row>
    <row r="247203" spans="11:11">
      <c r="K247203" s="1"/>
    </row>
    <row r="247204" spans="11:11">
      <c r="K247204" s="1"/>
    </row>
    <row r="247205" spans="11:11">
      <c r="K247205" s="1"/>
    </row>
    <row r="247206" spans="11:11">
      <c r="K247206" s="1"/>
    </row>
    <row r="247207" spans="11:11">
      <c r="K247207" s="1"/>
    </row>
    <row r="247208" spans="11:11">
      <c r="K247208" s="1"/>
    </row>
    <row r="247209" spans="11:11">
      <c r="K247209" s="1"/>
    </row>
    <row r="247210" spans="11:11">
      <c r="K247210" s="1"/>
    </row>
    <row r="247211" spans="11:11">
      <c r="K247211" s="1"/>
    </row>
    <row r="247212" spans="11:11">
      <c r="K247212" s="1"/>
    </row>
    <row r="247213" spans="11:11">
      <c r="K247213" s="1"/>
    </row>
    <row r="247214" spans="11:11">
      <c r="K247214" s="1"/>
    </row>
    <row r="247215" spans="11:11">
      <c r="K247215" s="1"/>
    </row>
    <row r="247216" spans="11:11">
      <c r="K247216" s="1"/>
    </row>
    <row r="247217" spans="11:11">
      <c r="K247217" s="1"/>
    </row>
    <row r="247218" spans="11:11">
      <c r="K247218" s="1"/>
    </row>
    <row r="247219" spans="11:11">
      <c r="K247219" s="1"/>
    </row>
    <row r="247220" spans="11:11">
      <c r="K247220" s="1"/>
    </row>
    <row r="247221" spans="11:11">
      <c r="K247221" s="1"/>
    </row>
    <row r="247222" spans="11:11">
      <c r="K247222" s="1"/>
    </row>
    <row r="247223" spans="11:11">
      <c r="K247223" s="1"/>
    </row>
    <row r="247224" spans="11:11">
      <c r="K247224" s="1"/>
    </row>
    <row r="247225" spans="11:11">
      <c r="K247225" s="1"/>
    </row>
    <row r="247226" spans="11:11">
      <c r="K247226" s="1"/>
    </row>
    <row r="247227" spans="11:11">
      <c r="K247227" s="1"/>
    </row>
    <row r="247228" spans="11:11">
      <c r="K247228" s="1"/>
    </row>
    <row r="247229" spans="11:11">
      <c r="K247229" s="1"/>
    </row>
    <row r="247230" spans="11:11">
      <c r="K247230" s="1"/>
    </row>
    <row r="247231" spans="11:11">
      <c r="K247231" s="1"/>
    </row>
    <row r="247232" spans="11:11">
      <c r="K247232" s="1"/>
    </row>
    <row r="247233" spans="11:11">
      <c r="K247233" s="1"/>
    </row>
    <row r="247234" spans="11:11">
      <c r="K247234" s="1"/>
    </row>
    <row r="247235" spans="11:11">
      <c r="K247235" s="1"/>
    </row>
    <row r="247236" spans="11:11">
      <c r="K247236" s="1"/>
    </row>
    <row r="247237" spans="11:11">
      <c r="K247237" s="1"/>
    </row>
    <row r="247238" spans="11:11">
      <c r="K247238" s="1"/>
    </row>
    <row r="247239" spans="11:11">
      <c r="K247239" s="1"/>
    </row>
    <row r="247240" spans="11:11">
      <c r="K247240" s="1"/>
    </row>
    <row r="247241" spans="11:11">
      <c r="K247241" s="1"/>
    </row>
    <row r="247242" spans="11:11">
      <c r="K247242" s="1"/>
    </row>
    <row r="247243" spans="11:11">
      <c r="K247243" s="1"/>
    </row>
    <row r="247244" spans="11:11">
      <c r="K247244" s="1"/>
    </row>
    <row r="247245" spans="11:11">
      <c r="K247245" s="1"/>
    </row>
    <row r="247246" spans="11:11">
      <c r="K247246" s="1"/>
    </row>
    <row r="247247" spans="11:11">
      <c r="K247247" s="1"/>
    </row>
    <row r="247248" spans="11:11">
      <c r="K247248" s="1"/>
    </row>
    <row r="247249" spans="11:11">
      <c r="K247249" s="1"/>
    </row>
    <row r="247250" spans="11:11">
      <c r="K247250" s="1"/>
    </row>
    <row r="247251" spans="11:11">
      <c r="K247251" s="1"/>
    </row>
    <row r="247252" spans="11:11">
      <c r="K247252" s="1"/>
    </row>
    <row r="247253" spans="11:11">
      <c r="K247253" s="1"/>
    </row>
    <row r="247254" spans="11:11">
      <c r="K247254" s="1"/>
    </row>
    <row r="247255" spans="11:11">
      <c r="K247255" s="1"/>
    </row>
    <row r="247256" spans="11:11">
      <c r="K247256" s="1"/>
    </row>
    <row r="247257" spans="11:11">
      <c r="K247257" s="1"/>
    </row>
    <row r="247258" spans="11:11">
      <c r="K247258" s="1"/>
    </row>
    <row r="247259" spans="11:11">
      <c r="K247259" s="1"/>
    </row>
    <row r="247260" spans="11:11">
      <c r="K247260" s="1"/>
    </row>
    <row r="247261" spans="11:11">
      <c r="K247261" s="1"/>
    </row>
    <row r="247262" spans="11:11">
      <c r="K247262" s="1"/>
    </row>
    <row r="247263" spans="11:11">
      <c r="K247263" s="1"/>
    </row>
    <row r="247264" spans="11:11">
      <c r="K247264" s="1"/>
    </row>
    <row r="247265" spans="11:11">
      <c r="K247265" s="1"/>
    </row>
    <row r="247266" spans="11:11">
      <c r="K247266" s="1"/>
    </row>
    <row r="247267" spans="11:11">
      <c r="K247267" s="1"/>
    </row>
    <row r="247268" spans="11:11">
      <c r="K247268" s="1"/>
    </row>
    <row r="247269" spans="11:11">
      <c r="K247269" s="1"/>
    </row>
    <row r="247270" spans="11:11">
      <c r="K247270" s="1"/>
    </row>
    <row r="247271" spans="11:11">
      <c r="K247271" s="1"/>
    </row>
    <row r="247272" spans="11:11">
      <c r="K247272" s="1"/>
    </row>
    <row r="247273" spans="11:11">
      <c r="K247273" s="1"/>
    </row>
    <row r="247274" spans="11:11">
      <c r="K247274" s="1"/>
    </row>
    <row r="247275" spans="11:11">
      <c r="K247275" s="1"/>
    </row>
    <row r="247276" spans="11:11">
      <c r="K247276" s="1"/>
    </row>
    <row r="247277" spans="11:11">
      <c r="K247277" s="1"/>
    </row>
    <row r="247278" spans="11:11">
      <c r="K247278" s="1"/>
    </row>
    <row r="247279" spans="11:11">
      <c r="K247279" s="1"/>
    </row>
    <row r="247280" spans="11:11">
      <c r="K247280" s="1"/>
    </row>
    <row r="247281" spans="11:11">
      <c r="K247281" s="1"/>
    </row>
    <row r="247282" spans="11:11">
      <c r="K247282" s="1"/>
    </row>
    <row r="247283" spans="11:11">
      <c r="K247283" s="1"/>
    </row>
    <row r="247284" spans="11:11">
      <c r="K247284" s="1"/>
    </row>
    <row r="247285" spans="11:11">
      <c r="K247285" s="1"/>
    </row>
    <row r="247286" spans="11:11">
      <c r="K247286" s="1"/>
    </row>
    <row r="247287" spans="11:11">
      <c r="K247287" s="1"/>
    </row>
    <row r="247288" spans="11:11">
      <c r="K247288" s="1"/>
    </row>
    <row r="247289" spans="11:11">
      <c r="K247289" s="1"/>
    </row>
    <row r="247290" spans="11:11">
      <c r="K247290" s="1"/>
    </row>
    <row r="247291" spans="11:11">
      <c r="K247291" s="1"/>
    </row>
    <row r="247292" spans="11:11">
      <c r="K247292" s="1"/>
    </row>
    <row r="247293" spans="11:11">
      <c r="K247293" s="1"/>
    </row>
    <row r="247294" spans="11:11">
      <c r="K247294" s="1"/>
    </row>
    <row r="247295" spans="11:11">
      <c r="K247295" s="1"/>
    </row>
    <row r="247296" spans="11:11">
      <c r="K247296" s="1"/>
    </row>
    <row r="247297" spans="11:11">
      <c r="K247297" s="1"/>
    </row>
    <row r="247298" spans="11:11">
      <c r="K247298" s="1"/>
    </row>
    <row r="247299" spans="11:11">
      <c r="K247299" s="1"/>
    </row>
    <row r="247300" spans="11:11">
      <c r="K247300" s="1"/>
    </row>
    <row r="247301" spans="11:11">
      <c r="K247301" s="1"/>
    </row>
    <row r="247302" spans="11:11">
      <c r="K247302" s="1"/>
    </row>
    <row r="247303" spans="11:11">
      <c r="K247303" s="1"/>
    </row>
    <row r="247304" spans="11:11">
      <c r="K247304" s="1"/>
    </row>
    <row r="247305" spans="11:11">
      <c r="K247305" s="1"/>
    </row>
    <row r="247306" spans="11:11">
      <c r="K247306" s="1"/>
    </row>
    <row r="247307" spans="11:11">
      <c r="K247307" s="1"/>
    </row>
    <row r="247308" spans="11:11">
      <c r="K247308" s="1"/>
    </row>
    <row r="247309" spans="11:11">
      <c r="K247309" s="1"/>
    </row>
    <row r="247310" spans="11:11">
      <c r="K247310" s="1"/>
    </row>
    <row r="247311" spans="11:11">
      <c r="K247311" s="1"/>
    </row>
    <row r="247312" spans="11:11">
      <c r="K247312" s="1"/>
    </row>
    <row r="247313" spans="11:11">
      <c r="K247313" s="1"/>
    </row>
    <row r="247314" spans="11:11">
      <c r="K247314" s="1"/>
    </row>
    <row r="247315" spans="11:11">
      <c r="K247315" s="1"/>
    </row>
    <row r="247316" spans="11:11">
      <c r="K247316" s="1"/>
    </row>
    <row r="247317" spans="11:11">
      <c r="K247317" s="1"/>
    </row>
    <row r="247318" spans="11:11">
      <c r="K247318" s="1"/>
    </row>
    <row r="247319" spans="11:11">
      <c r="K247319" s="1"/>
    </row>
    <row r="247320" spans="11:11">
      <c r="K247320" s="1"/>
    </row>
    <row r="247321" spans="11:11">
      <c r="K247321" s="1"/>
    </row>
    <row r="247322" spans="11:11">
      <c r="K247322" s="1"/>
    </row>
    <row r="247323" spans="11:11">
      <c r="K247323" s="1"/>
    </row>
    <row r="247324" spans="11:11">
      <c r="K247324" s="1"/>
    </row>
    <row r="247325" spans="11:11">
      <c r="K247325" s="1"/>
    </row>
    <row r="247326" spans="11:11">
      <c r="K247326" s="1"/>
    </row>
    <row r="247327" spans="11:11">
      <c r="K247327" s="1"/>
    </row>
    <row r="247328" spans="11:11">
      <c r="K247328" s="1"/>
    </row>
    <row r="247329" spans="11:11">
      <c r="K247329" s="1"/>
    </row>
    <row r="247330" spans="11:11">
      <c r="K247330" s="1"/>
    </row>
    <row r="247331" spans="11:11">
      <c r="K247331" s="1"/>
    </row>
    <row r="247332" spans="11:11">
      <c r="K247332" s="1"/>
    </row>
    <row r="247333" spans="11:11">
      <c r="K247333" s="1"/>
    </row>
    <row r="247334" spans="11:11">
      <c r="K247334" s="1"/>
    </row>
    <row r="247335" spans="11:11">
      <c r="K247335" s="1"/>
    </row>
    <row r="247336" spans="11:11">
      <c r="K247336" s="1"/>
    </row>
    <row r="247337" spans="11:11">
      <c r="K247337" s="1"/>
    </row>
    <row r="247338" spans="11:11">
      <c r="K247338" s="1"/>
    </row>
    <row r="247339" spans="11:11">
      <c r="K247339" s="1"/>
    </row>
    <row r="247340" spans="11:11">
      <c r="K247340" s="1"/>
    </row>
    <row r="247341" spans="11:11">
      <c r="K247341" s="1"/>
    </row>
    <row r="247342" spans="11:11">
      <c r="K247342" s="1"/>
    </row>
    <row r="247343" spans="11:11">
      <c r="K247343" s="1"/>
    </row>
    <row r="247344" spans="11:11">
      <c r="K247344" s="1"/>
    </row>
    <row r="247345" spans="11:11">
      <c r="K247345" s="1"/>
    </row>
    <row r="247346" spans="11:11">
      <c r="K247346" s="1"/>
    </row>
    <row r="247347" spans="11:11">
      <c r="K247347" s="1"/>
    </row>
    <row r="247348" spans="11:11">
      <c r="K247348" s="1"/>
    </row>
    <row r="247349" spans="11:11">
      <c r="K247349" s="1"/>
    </row>
    <row r="247350" spans="11:11">
      <c r="K247350" s="1"/>
    </row>
    <row r="247351" spans="11:11">
      <c r="K247351" s="1"/>
    </row>
    <row r="247352" spans="11:11">
      <c r="K247352" s="1"/>
    </row>
    <row r="247353" spans="11:11">
      <c r="K247353" s="1"/>
    </row>
    <row r="247354" spans="11:11">
      <c r="K247354" s="1"/>
    </row>
    <row r="247355" spans="11:11">
      <c r="K247355" s="1"/>
    </row>
    <row r="247356" spans="11:11">
      <c r="K247356" s="1"/>
    </row>
    <row r="247357" spans="11:11">
      <c r="K247357" s="1"/>
    </row>
    <row r="247358" spans="11:11">
      <c r="K247358" s="1"/>
    </row>
    <row r="247359" spans="11:11">
      <c r="K247359" s="1"/>
    </row>
    <row r="247360" spans="11:11">
      <c r="K247360" s="1"/>
    </row>
    <row r="247361" spans="11:11">
      <c r="K247361" s="1"/>
    </row>
    <row r="247362" spans="11:11">
      <c r="K247362" s="1"/>
    </row>
    <row r="247363" spans="11:11">
      <c r="K247363" s="1"/>
    </row>
    <row r="247364" spans="11:11">
      <c r="K247364" s="1"/>
    </row>
    <row r="247365" spans="11:11">
      <c r="K247365" s="1"/>
    </row>
    <row r="247366" spans="11:11">
      <c r="K247366" s="1"/>
    </row>
    <row r="247367" spans="11:11">
      <c r="K247367" s="1"/>
    </row>
    <row r="247368" spans="11:11">
      <c r="K247368" s="1"/>
    </row>
    <row r="247369" spans="11:11">
      <c r="K247369" s="1"/>
    </row>
    <row r="247370" spans="11:11">
      <c r="K247370" s="1"/>
    </row>
    <row r="247371" spans="11:11">
      <c r="K247371" s="1"/>
    </row>
    <row r="247372" spans="11:11">
      <c r="K247372" s="1"/>
    </row>
    <row r="247373" spans="11:11">
      <c r="K247373" s="1"/>
    </row>
    <row r="247374" spans="11:11">
      <c r="K247374" s="1"/>
    </row>
    <row r="247375" spans="11:11">
      <c r="K247375" s="1"/>
    </row>
    <row r="247376" spans="11:11">
      <c r="K247376" s="1"/>
    </row>
    <row r="247377" spans="11:11">
      <c r="K247377" s="1"/>
    </row>
    <row r="247378" spans="11:11">
      <c r="K247378" s="1"/>
    </row>
    <row r="247379" spans="11:11">
      <c r="K247379" s="1"/>
    </row>
    <row r="247380" spans="11:11">
      <c r="K247380" s="1"/>
    </row>
    <row r="247381" spans="11:11">
      <c r="K247381" s="1"/>
    </row>
    <row r="247382" spans="11:11">
      <c r="K247382" s="1"/>
    </row>
    <row r="247383" spans="11:11">
      <c r="K247383" s="1"/>
    </row>
    <row r="247384" spans="11:11">
      <c r="K247384" s="1"/>
    </row>
    <row r="247385" spans="11:11">
      <c r="K247385" s="1"/>
    </row>
    <row r="247386" spans="11:11">
      <c r="K247386" s="1"/>
    </row>
    <row r="247387" spans="11:11">
      <c r="K247387" s="1"/>
    </row>
    <row r="247388" spans="11:11">
      <c r="K247388" s="1"/>
    </row>
    <row r="247389" spans="11:11">
      <c r="K247389" s="1"/>
    </row>
    <row r="247390" spans="11:11">
      <c r="K247390" s="1"/>
    </row>
    <row r="247391" spans="11:11">
      <c r="K247391" s="1"/>
    </row>
    <row r="247392" spans="11:11">
      <c r="K247392" s="1"/>
    </row>
    <row r="247393" spans="11:11">
      <c r="K247393" s="1"/>
    </row>
    <row r="247394" spans="11:11">
      <c r="K247394" s="1"/>
    </row>
    <row r="247395" spans="11:11">
      <c r="K247395" s="1"/>
    </row>
    <row r="247396" spans="11:11">
      <c r="K247396" s="1"/>
    </row>
    <row r="247397" spans="11:11">
      <c r="K247397" s="1"/>
    </row>
    <row r="247398" spans="11:11">
      <c r="K247398" s="1"/>
    </row>
    <row r="247399" spans="11:11">
      <c r="K247399" s="1"/>
    </row>
    <row r="247400" spans="11:11">
      <c r="K247400" s="1"/>
    </row>
    <row r="247401" spans="11:11">
      <c r="K247401" s="1"/>
    </row>
    <row r="247402" spans="11:11">
      <c r="K247402" s="1"/>
    </row>
    <row r="247403" spans="11:11">
      <c r="K247403" s="1"/>
    </row>
    <row r="247404" spans="11:11">
      <c r="K247404" s="1"/>
    </row>
    <row r="247405" spans="11:11">
      <c r="K247405" s="1"/>
    </row>
    <row r="247406" spans="11:11">
      <c r="K247406" s="1"/>
    </row>
    <row r="247407" spans="11:11">
      <c r="K247407" s="1"/>
    </row>
    <row r="247408" spans="11:11">
      <c r="K247408" s="1"/>
    </row>
    <row r="247409" spans="11:11">
      <c r="K247409" s="1"/>
    </row>
    <row r="247410" spans="11:11">
      <c r="K247410" s="1"/>
    </row>
    <row r="247411" spans="11:11">
      <c r="K247411" s="1"/>
    </row>
    <row r="247412" spans="11:11">
      <c r="K247412" s="1"/>
    </row>
    <row r="247413" spans="11:11">
      <c r="K247413" s="1"/>
    </row>
    <row r="247414" spans="11:11">
      <c r="K247414" s="1"/>
    </row>
    <row r="247415" spans="11:11">
      <c r="K247415" s="1"/>
    </row>
    <row r="247416" spans="11:11">
      <c r="K247416" s="1"/>
    </row>
    <row r="247417" spans="11:11">
      <c r="K247417" s="1"/>
    </row>
    <row r="247418" spans="11:11">
      <c r="K247418" s="1"/>
    </row>
    <row r="247419" spans="11:11">
      <c r="K247419" s="1"/>
    </row>
    <row r="247420" spans="11:11">
      <c r="K247420" s="1"/>
    </row>
    <row r="247421" spans="11:11">
      <c r="K247421" s="1"/>
    </row>
    <row r="247422" spans="11:11">
      <c r="K247422" s="1"/>
    </row>
    <row r="247423" spans="11:11">
      <c r="K247423" s="1"/>
    </row>
    <row r="247424" spans="11:11">
      <c r="K247424" s="1"/>
    </row>
    <row r="247425" spans="11:11">
      <c r="K247425" s="1"/>
    </row>
    <row r="247426" spans="11:11">
      <c r="K247426" s="1"/>
    </row>
    <row r="247427" spans="11:11">
      <c r="K247427" s="1"/>
    </row>
    <row r="247428" spans="11:11">
      <c r="K247428" s="1"/>
    </row>
    <row r="247429" spans="11:11">
      <c r="K247429" s="1"/>
    </row>
    <row r="247430" spans="11:11">
      <c r="K247430" s="1"/>
    </row>
    <row r="247431" spans="11:11">
      <c r="K247431" s="1"/>
    </row>
    <row r="247432" spans="11:11">
      <c r="K247432" s="1"/>
    </row>
    <row r="247433" spans="11:11">
      <c r="K247433" s="1"/>
    </row>
    <row r="247434" spans="11:11">
      <c r="K247434" s="1"/>
    </row>
    <row r="247435" spans="11:11">
      <c r="K247435" s="1"/>
    </row>
    <row r="247436" spans="11:11">
      <c r="K247436" s="1"/>
    </row>
    <row r="247437" spans="11:11">
      <c r="K247437" s="1"/>
    </row>
    <row r="247438" spans="11:11">
      <c r="K247438" s="1"/>
    </row>
    <row r="247439" spans="11:11">
      <c r="K247439" s="1"/>
    </row>
    <row r="247440" spans="11:11">
      <c r="K247440" s="1"/>
    </row>
    <row r="247441" spans="11:11">
      <c r="K247441" s="1"/>
    </row>
    <row r="247442" spans="11:11">
      <c r="K247442" s="1"/>
    </row>
    <row r="247443" spans="11:11">
      <c r="K247443" s="1"/>
    </row>
    <row r="247444" spans="11:11">
      <c r="K247444" s="1"/>
    </row>
    <row r="247445" spans="11:11">
      <c r="K247445" s="1"/>
    </row>
    <row r="247446" spans="11:11">
      <c r="K247446" s="1"/>
    </row>
    <row r="247447" spans="11:11">
      <c r="K247447" s="1"/>
    </row>
    <row r="247448" spans="11:11">
      <c r="K247448" s="1"/>
    </row>
    <row r="247449" spans="11:11">
      <c r="K247449" s="1"/>
    </row>
    <row r="247450" spans="11:11">
      <c r="K247450" s="1"/>
    </row>
    <row r="247451" spans="11:11">
      <c r="K247451" s="1"/>
    </row>
    <row r="247452" spans="11:11">
      <c r="K247452" s="1"/>
    </row>
    <row r="247453" spans="11:11">
      <c r="K247453" s="1"/>
    </row>
    <row r="247454" spans="11:11">
      <c r="K247454" s="1"/>
    </row>
    <row r="247455" spans="11:11">
      <c r="K247455" s="1"/>
    </row>
    <row r="247456" spans="11:11">
      <c r="K247456" s="1"/>
    </row>
    <row r="247457" spans="11:11">
      <c r="K247457" s="1"/>
    </row>
    <row r="247458" spans="11:11">
      <c r="K247458" s="1"/>
    </row>
    <row r="247459" spans="11:11">
      <c r="K247459" s="1"/>
    </row>
    <row r="247460" spans="11:11">
      <c r="K247460" s="1"/>
    </row>
    <row r="247461" spans="11:11">
      <c r="K247461" s="1"/>
    </row>
    <row r="247462" spans="11:11">
      <c r="K247462" s="1"/>
    </row>
    <row r="247463" spans="11:11">
      <c r="K247463" s="1"/>
    </row>
    <row r="247464" spans="11:11">
      <c r="K247464" s="1"/>
    </row>
    <row r="247465" spans="11:11">
      <c r="K247465" s="1"/>
    </row>
    <row r="247466" spans="11:11">
      <c r="K247466" s="1"/>
    </row>
    <row r="247467" spans="11:11">
      <c r="K247467" s="1"/>
    </row>
    <row r="247468" spans="11:11">
      <c r="K247468" s="1"/>
    </row>
    <row r="247469" spans="11:11">
      <c r="K247469" s="1"/>
    </row>
    <row r="247470" spans="11:11">
      <c r="K247470" s="1"/>
    </row>
    <row r="247471" spans="11:11">
      <c r="K247471" s="1"/>
    </row>
    <row r="247472" spans="11:11">
      <c r="K247472" s="1"/>
    </row>
    <row r="247473" spans="11:11">
      <c r="K247473" s="1"/>
    </row>
    <row r="247474" spans="11:11">
      <c r="K247474" s="1"/>
    </row>
    <row r="247475" spans="11:11">
      <c r="K247475" s="1"/>
    </row>
    <row r="247476" spans="11:11">
      <c r="K247476" s="1"/>
    </row>
    <row r="247477" spans="11:11">
      <c r="K247477" s="1"/>
    </row>
    <row r="247478" spans="11:11">
      <c r="K247478" s="1"/>
    </row>
    <row r="247479" spans="11:11">
      <c r="K247479" s="1"/>
    </row>
    <row r="247480" spans="11:11">
      <c r="K247480" s="1"/>
    </row>
    <row r="247481" spans="11:11">
      <c r="K247481" s="1"/>
    </row>
    <row r="247482" spans="11:11">
      <c r="K247482" s="1"/>
    </row>
    <row r="247483" spans="11:11">
      <c r="K247483" s="1"/>
    </row>
    <row r="247484" spans="11:11">
      <c r="K247484" s="1"/>
    </row>
    <row r="247485" spans="11:11">
      <c r="K247485" s="1"/>
    </row>
    <row r="247486" spans="11:11">
      <c r="K247486" s="1"/>
    </row>
    <row r="247487" spans="11:11">
      <c r="K247487" s="1"/>
    </row>
    <row r="247488" spans="11:11">
      <c r="K247488" s="1"/>
    </row>
    <row r="247489" spans="11:11">
      <c r="K247489" s="1"/>
    </row>
    <row r="247490" spans="11:11">
      <c r="K247490" s="1"/>
    </row>
    <row r="247491" spans="11:11">
      <c r="K247491" s="1"/>
    </row>
    <row r="247492" spans="11:11">
      <c r="K247492" s="1"/>
    </row>
    <row r="247493" spans="11:11">
      <c r="K247493" s="1"/>
    </row>
    <row r="247494" spans="11:11">
      <c r="K247494" s="1"/>
    </row>
    <row r="247495" spans="11:11">
      <c r="K247495" s="1"/>
    </row>
    <row r="247496" spans="11:11">
      <c r="K247496" s="1"/>
    </row>
    <row r="247497" spans="11:11">
      <c r="K247497" s="1"/>
    </row>
    <row r="247498" spans="11:11">
      <c r="K247498" s="1"/>
    </row>
    <row r="247499" spans="11:11">
      <c r="K247499" s="1"/>
    </row>
    <row r="247500" spans="11:11">
      <c r="K247500" s="1"/>
    </row>
    <row r="247501" spans="11:11">
      <c r="K247501" s="1"/>
    </row>
    <row r="247502" spans="11:11">
      <c r="K247502" s="1"/>
    </row>
    <row r="247503" spans="11:11">
      <c r="K247503" s="1"/>
    </row>
    <row r="247504" spans="11:11">
      <c r="K247504" s="1"/>
    </row>
    <row r="247505" spans="11:11">
      <c r="K247505" s="1"/>
    </row>
    <row r="247506" spans="11:11">
      <c r="K247506" s="1"/>
    </row>
    <row r="247507" spans="11:11">
      <c r="K247507" s="1"/>
    </row>
    <row r="247508" spans="11:11">
      <c r="K247508" s="1"/>
    </row>
    <row r="247509" spans="11:11">
      <c r="K247509" s="1"/>
    </row>
    <row r="247510" spans="11:11">
      <c r="K247510" s="1"/>
    </row>
    <row r="247511" spans="11:11">
      <c r="K247511" s="1"/>
    </row>
    <row r="247512" spans="11:11">
      <c r="K247512" s="1"/>
    </row>
    <row r="247513" spans="11:11">
      <c r="K247513" s="1"/>
    </row>
    <row r="247514" spans="11:11">
      <c r="K247514" s="1"/>
    </row>
    <row r="247515" spans="11:11">
      <c r="K247515" s="1"/>
    </row>
    <row r="247516" spans="11:11">
      <c r="K247516" s="1"/>
    </row>
    <row r="247517" spans="11:11">
      <c r="K247517" s="1"/>
    </row>
    <row r="247518" spans="11:11">
      <c r="K247518" s="1"/>
    </row>
    <row r="247519" spans="11:11">
      <c r="K247519" s="1"/>
    </row>
    <row r="247520" spans="11:11">
      <c r="K247520" s="1"/>
    </row>
    <row r="247521" spans="11:11">
      <c r="K247521" s="1"/>
    </row>
    <row r="247522" spans="11:11">
      <c r="K247522" s="1"/>
    </row>
    <row r="247523" spans="11:11">
      <c r="K247523" s="1"/>
    </row>
    <row r="247524" spans="11:11">
      <c r="K247524" s="1"/>
    </row>
    <row r="247525" spans="11:11">
      <c r="K247525" s="1"/>
    </row>
    <row r="247526" spans="11:11">
      <c r="K247526" s="1"/>
    </row>
    <row r="247527" spans="11:11">
      <c r="K247527" s="1"/>
    </row>
    <row r="247528" spans="11:11">
      <c r="K247528" s="1"/>
    </row>
    <row r="247529" spans="11:11">
      <c r="K247529" s="1"/>
    </row>
    <row r="247530" spans="11:11">
      <c r="K247530" s="1"/>
    </row>
    <row r="247531" spans="11:11">
      <c r="K247531" s="1"/>
    </row>
    <row r="247532" spans="11:11">
      <c r="K247532" s="1"/>
    </row>
    <row r="247533" spans="11:11">
      <c r="K247533" s="1"/>
    </row>
    <row r="247534" spans="11:11">
      <c r="K247534" s="1"/>
    </row>
    <row r="247535" spans="11:11">
      <c r="K247535" s="1"/>
    </row>
    <row r="247536" spans="11:11">
      <c r="K247536" s="1"/>
    </row>
    <row r="247537" spans="11:11">
      <c r="K247537" s="1"/>
    </row>
    <row r="247538" spans="11:11">
      <c r="K247538" s="1"/>
    </row>
    <row r="247539" spans="11:11">
      <c r="K247539" s="1"/>
    </row>
    <row r="247540" spans="11:11">
      <c r="K247540" s="1"/>
    </row>
    <row r="247541" spans="11:11">
      <c r="K247541" s="1"/>
    </row>
    <row r="247542" spans="11:11">
      <c r="K247542" s="1"/>
    </row>
    <row r="247543" spans="11:11">
      <c r="K247543" s="1"/>
    </row>
    <row r="247544" spans="11:11">
      <c r="K247544" s="1"/>
    </row>
    <row r="247545" spans="11:11">
      <c r="K247545" s="1"/>
    </row>
    <row r="247546" spans="11:11">
      <c r="K247546" s="1"/>
    </row>
    <row r="247547" spans="11:11">
      <c r="K247547" s="1"/>
    </row>
    <row r="247548" spans="11:11">
      <c r="K247548" s="1"/>
    </row>
    <row r="247549" spans="11:11">
      <c r="K247549" s="1"/>
    </row>
    <row r="247550" spans="11:11">
      <c r="K247550" s="1"/>
    </row>
    <row r="247551" spans="11:11">
      <c r="K247551" s="1"/>
    </row>
    <row r="247552" spans="11:11">
      <c r="K247552" s="1"/>
    </row>
    <row r="247553" spans="11:11">
      <c r="K247553" s="1"/>
    </row>
    <row r="247554" spans="11:11">
      <c r="K247554" s="1"/>
    </row>
    <row r="247555" spans="11:11">
      <c r="K247555" s="1"/>
    </row>
    <row r="247556" spans="11:11">
      <c r="K247556" s="1"/>
    </row>
    <row r="247557" spans="11:11">
      <c r="K247557" s="1"/>
    </row>
    <row r="247558" spans="11:11">
      <c r="K247558" s="1"/>
    </row>
    <row r="247559" spans="11:11">
      <c r="K247559" s="1"/>
    </row>
    <row r="247560" spans="11:11">
      <c r="K247560" s="1"/>
    </row>
    <row r="247561" spans="11:11">
      <c r="K247561" s="1"/>
    </row>
    <row r="247562" spans="11:11">
      <c r="K247562" s="1"/>
    </row>
    <row r="247563" spans="11:11">
      <c r="K247563" s="1"/>
    </row>
    <row r="247564" spans="11:11">
      <c r="K247564" s="1"/>
    </row>
    <row r="247565" spans="11:11">
      <c r="K247565" s="1"/>
    </row>
    <row r="247566" spans="11:11">
      <c r="K247566" s="1"/>
    </row>
    <row r="247567" spans="11:11">
      <c r="K247567" s="1"/>
    </row>
    <row r="247568" spans="11:11">
      <c r="K247568" s="1"/>
    </row>
    <row r="247569" spans="11:11">
      <c r="K247569" s="1"/>
    </row>
    <row r="247570" spans="11:11">
      <c r="K247570" s="1"/>
    </row>
    <row r="247571" spans="11:11">
      <c r="K247571" s="1"/>
    </row>
    <row r="247572" spans="11:11">
      <c r="K247572" s="1"/>
    </row>
    <row r="247573" spans="11:11">
      <c r="K247573" s="1"/>
    </row>
    <row r="247574" spans="11:11">
      <c r="K247574" s="1"/>
    </row>
    <row r="247575" spans="11:11">
      <c r="K247575" s="1"/>
    </row>
    <row r="247576" spans="11:11">
      <c r="K247576" s="1"/>
    </row>
    <row r="247577" spans="11:11">
      <c r="K247577" s="1"/>
    </row>
    <row r="247578" spans="11:11">
      <c r="K247578" s="1"/>
    </row>
    <row r="247579" spans="11:11">
      <c r="K247579" s="1"/>
    </row>
    <row r="247580" spans="11:11">
      <c r="K247580" s="1"/>
    </row>
    <row r="247581" spans="11:11">
      <c r="K247581" s="1"/>
    </row>
    <row r="247582" spans="11:11">
      <c r="K247582" s="1"/>
    </row>
    <row r="247583" spans="11:11">
      <c r="K247583" s="1"/>
    </row>
    <row r="247584" spans="11:11">
      <c r="K247584" s="1"/>
    </row>
    <row r="247585" spans="11:11">
      <c r="K247585" s="1"/>
    </row>
    <row r="247586" spans="11:11">
      <c r="K247586" s="1"/>
    </row>
    <row r="247587" spans="11:11">
      <c r="K247587" s="1"/>
    </row>
    <row r="247588" spans="11:11">
      <c r="K247588" s="1"/>
    </row>
    <row r="247589" spans="11:11">
      <c r="K247589" s="1"/>
    </row>
    <row r="247590" spans="11:11">
      <c r="K247590" s="1"/>
    </row>
    <row r="247591" spans="11:11">
      <c r="K247591" s="1"/>
    </row>
    <row r="247592" spans="11:11">
      <c r="K247592" s="1"/>
    </row>
    <row r="247593" spans="11:11">
      <c r="K247593" s="1"/>
    </row>
    <row r="247594" spans="11:11">
      <c r="K247594" s="1"/>
    </row>
    <row r="247595" spans="11:11">
      <c r="K247595" s="1"/>
    </row>
    <row r="247596" spans="11:11">
      <c r="K247596" s="1"/>
    </row>
    <row r="247597" spans="11:11">
      <c r="K247597" s="1"/>
    </row>
    <row r="247598" spans="11:11">
      <c r="K247598" s="1"/>
    </row>
    <row r="247599" spans="11:11">
      <c r="K247599" s="1"/>
    </row>
    <row r="247600" spans="11:11">
      <c r="K247600" s="1"/>
    </row>
    <row r="247601" spans="11:11">
      <c r="K247601" s="1"/>
    </row>
    <row r="247602" spans="11:11">
      <c r="K247602" s="1"/>
    </row>
    <row r="247603" spans="11:11">
      <c r="K247603" s="1"/>
    </row>
    <row r="247604" spans="11:11">
      <c r="K247604" s="1"/>
    </row>
    <row r="247605" spans="11:11">
      <c r="K247605" s="1"/>
    </row>
    <row r="247606" spans="11:11">
      <c r="K247606" s="1"/>
    </row>
    <row r="247607" spans="11:11">
      <c r="K247607" s="1"/>
    </row>
    <row r="247608" spans="11:11">
      <c r="K247608" s="1"/>
    </row>
    <row r="247609" spans="11:11">
      <c r="K247609" s="1"/>
    </row>
    <row r="247610" spans="11:11">
      <c r="K247610" s="1"/>
    </row>
    <row r="247611" spans="11:11">
      <c r="K247611" s="1"/>
    </row>
    <row r="247612" spans="11:11">
      <c r="K247612" s="1"/>
    </row>
    <row r="247613" spans="11:11">
      <c r="K247613" s="1"/>
    </row>
    <row r="247614" spans="11:11">
      <c r="K247614" s="1"/>
    </row>
    <row r="247615" spans="11:11">
      <c r="K247615" s="1"/>
    </row>
    <row r="247616" spans="11:11">
      <c r="K247616" s="1"/>
    </row>
    <row r="247617" spans="11:11">
      <c r="K247617" s="1"/>
    </row>
    <row r="247618" spans="11:11">
      <c r="K247618" s="1"/>
    </row>
    <row r="247619" spans="11:11">
      <c r="K247619" s="1"/>
    </row>
    <row r="247620" spans="11:11">
      <c r="K247620" s="1"/>
    </row>
    <row r="247621" spans="11:11">
      <c r="K247621" s="1"/>
    </row>
    <row r="247622" spans="11:11">
      <c r="K247622" s="1"/>
    </row>
    <row r="247623" spans="11:11">
      <c r="K247623" s="1"/>
    </row>
    <row r="247624" spans="11:11">
      <c r="K247624" s="1"/>
    </row>
    <row r="247625" spans="11:11">
      <c r="K247625" s="1"/>
    </row>
    <row r="247626" spans="11:11">
      <c r="K247626" s="1"/>
    </row>
    <row r="247627" spans="11:11">
      <c r="K247627" s="1"/>
    </row>
    <row r="247628" spans="11:11">
      <c r="K247628" s="1"/>
    </row>
    <row r="247629" spans="11:11">
      <c r="K247629" s="1"/>
    </row>
    <row r="247630" spans="11:11">
      <c r="K247630" s="1"/>
    </row>
    <row r="247631" spans="11:11">
      <c r="K247631" s="1"/>
    </row>
    <row r="247632" spans="11:11">
      <c r="K247632" s="1"/>
    </row>
    <row r="247633" spans="11:11">
      <c r="K247633" s="1"/>
    </row>
    <row r="247634" spans="11:11">
      <c r="K247634" s="1"/>
    </row>
    <row r="247635" spans="11:11">
      <c r="K247635" s="1"/>
    </row>
    <row r="247636" spans="11:11">
      <c r="K247636" s="1"/>
    </row>
    <row r="247637" spans="11:11">
      <c r="K247637" s="1"/>
    </row>
    <row r="247638" spans="11:11">
      <c r="K247638" s="1"/>
    </row>
    <row r="247639" spans="11:11">
      <c r="K247639" s="1"/>
    </row>
    <row r="247640" spans="11:11">
      <c r="K247640" s="1"/>
    </row>
    <row r="247641" spans="11:11">
      <c r="K247641" s="1"/>
    </row>
    <row r="247642" spans="11:11">
      <c r="K247642" s="1"/>
    </row>
    <row r="247643" spans="11:11">
      <c r="K247643" s="1"/>
    </row>
    <row r="247644" spans="11:11">
      <c r="K247644" s="1"/>
    </row>
    <row r="247645" spans="11:11">
      <c r="K247645" s="1"/>
    </row>
    <row r="247646" spans="11:11">
      <c r="K247646" s="1"/>
    </row>
    <row r="247647" spans="11:11">
      <c r="K247647" s="1"/>
    </row>
    <row r="247648" spans="11:11">
      <c r="K247648" s="1"/>
    </row>
    <row r="247649" spans="11:11">
      <c r="K247649" s="1"/>
    </row>
    <row r="247650" spans="11:11">
      <c r="K247650" s="1"/>
    </row>
    <row r="247651" spans="11:11">
      <c r="K247651" s="1"/>
    </row>
    <row r="247652" spans="11:11">
      <c r="K247652" s="1"/>
    </row>
    <row r="247653" spans="11:11">
      <c r="K247653" s="1"/>
    </row>
    <row r="247654" spans="11:11">
      <c r="K247654" s="1"/>
    </row>
    <row r="247655" spans="11:11">
      <c r="K247655" s="1"/>
    </row>
    <row r="247656" spans="11:11">
      <c r="K247656" s="1"/>
    </row>
    <row r="247657" spans="11:11">
      <c r="K247657" s="1"/>
    </row>
    <row r="247658" spans="11:11">
      <c r="K247658" s="1"/>
    </row>
    <row r="247659" spans="11:11">
      <c r="K247659" s="1"/>
    </row>
    <row r="247660" spans="11:11">
      <c r="K247660" s="1"/>
    </row>
    <row r="247661" spans="11:11">
      <c r="K247661" s="1"/>
    </row>
    <row r="247662" spans="11:11">
      <c r="K247662" s="1"/>
    </row>
    <row r="247663" spans="11:11">
      <c r="K247663" s="1"/>
    </row>
    <row r="247664" spans="11:11">
      <c r="K247664" s="1"/>
    </row>
    <row r="247665" spans="11:11">
      <c r="K247665" s="1"/>
    </row>
    <row r="247666" spans="11:11">
      <c r="K247666" s="1"/>
    </row>
    <row r="247667" spans="11:11">
      <c r="K247667" s="1"/>
    </row>
    <row r="247668" spans="11:11">
      <c r="K247668" s="1"/>
    </row>
    <row r="247669" spans="11:11">
      <c r="K247669" s="1"/>
    </row>
    <row r="247670" spans="11:11">
      <c r="K247670" s="1"/>
    </row>
    <row r="247671" spans="11:11">
      <c r="K247671" s="1"/>
    </row>
    <row r="247672" spans="11:11">
      <c r="K247672" s="1"/>
    </row>
    <row r="247673" spans="11:11">
      <c r="K247673" s="1"/>
    </row>
    <row r="247674" spans="11:11">
      <c r="K247674" s="1"/>
    </row>
    <row r="247675" spans="11:11">
      <c r="K247675" s="1"/>
    </row>
    <row r="247676" spans="11:11">
      <c r="K247676" s="1"/>
    </row>
    <row r="247677" spans="11:11">
      <c r="K247677" s="1"/>
    </row>
    <row r="247678" spans="11:11">
      <c r="K247678" s="1"/>
    </row>
    <row r="247679" spans="11:11">
      <c r="K247679" s="1"/>
    </row>
    <row r="247680" spans="11:11">
      <c r="K247680" s="1"/>
    </row>
    <row r="247681" spans="11:11">
      <c r="K247681" s="1"/>
    </row>
    <row r="247682" spans="11:11">
      <c r="K247682" s="1"/>
    </row>
    <row r="247683" spans="11:11">
      <c r="K247683" s="1"/>
    </row>
    <row r="247684" spans="11:11">
      <c r="K247684" s="1"/>
    </row>
    <row r="247685" spans="11:11">
      <c r="K247685" s="1"/>
    </row>
    <row r="247686" spans="11:11">
      <c r="K247686" s="1"/>
    </row>
    <row r="247687" spans="11:11">
      <c r="K247687" s="1"/>
    </row>
    <row r="247688" spans="11:11">
      <c r="K247688" s="1"/>
    </row>
    <row r="247689" spans="11:11">
      <c r="K247689" s="1"/>
    </row>
    <row r="247690" spans="11:11">
      <c r="K247690" s="1"/>
    </row>
    <row r="247691" spans="11:11">
      <c r="K247691" s="1"/>
    </row>
    <row r="247692" spans="11:11">
      <c r="K247692" s="1"/>
    </row>
    <row r="247693" spans="11:11">
      <c r="K247693" s="1"/>
    </row>
    <row r="247694" spans="11:11">
      <c r="K247694" s="1"/>
    </row>
    <row r="247695" spans="11:11">
      <c r="K247695" s="1"/>
    </row>
    <row r="247696" spans="11:11">
      <c r="K247696" s="1"/>
    </row>
    <row r="247697" spans="11:11">
      <c r="K247697" s="1"/>
    </row>
    <row r="247698" spans="11:11">
      <c r="K247698" s="1"/>
    </row>
    <row r="247699" spans="11:11">
      <c r="K247699" s="1"/>
    </row>
    <row r="247700" spans="11:11">
      <c r="K247700" s="1"/>
    </row>
    <row r="247701" spans="11:11">
      <c r="K247701" s="1"/>
    </row>
    <row r="247702" spans="11:11">
      <c r="K247702" s="1"/>
    </row>
    <row r="247703" spans="11:11">
      <c r="K247703" s="1"/>
    </row>
    <row r="247704" spans="11:11">
      <c r="K247704" s="1"/>
    </row>
    <row r="247705" spans="11:11">
      <c r="K247705" s="1"/>
    </row>
    <row r="247706" spans="11:11">
      <c r="K247706" s="1"/>
    </row>
    <row r="247707" spans="11:11">
      <c r="K247707" s="1"/>
    </row>
    <row r="247708" spans="11:11">
      <c r="K247708" s="1"/>
    </row>
    <row r="247709" spans="11:11">
      <c r="K247709" s="1"/>
    </row>
    <row r="247710" spans="11:11">
      <c r="K247710" s="1"/>
    </row>
    <row r="247711" spans="11:11">
      <c r="K247711" s="1"/>
    </row>
    <row r="247712" spans="11:11">
      <c r="K247712" s="1"/>
    </row>
    <row r="247713" spans="11:11">
      <c r="K247713" s="1"/>
    </row>
    <row r="247714" spans="11:11">
      <c r="K247714" s="1"/>
    </row>
    <row r="247715" spans="11:11">
      <c r="K247715" s="1"/>
    </row>
    <row r="247716" spans="11:11">
      <c r="K247716" s="1"/>
    </row>
    <row r="247717" spans="11:11">
      <c r="K247717" s="1"/>
    </row>
    <row r="247718" spans="11:11">
      <c r="K247718" s="1"/>
    </row>
    <row r="247719" spans="11:11">
      <c r="K247719" s="1"/>
    </row>
    <row r="247720" spans="11:11">
      <c r="K247720" s="1"/>
    </row>
    <row r="247721" spans="11:11">
      <c r="K247721" s="1"/>
    </row>
    <row r="247722" spans="11:11">
      <c r="K247722" s="1"/>
    </row>
    <row r="247723" spans="11:11">
      <c r="K247723" s="1"/>
    </row>
    <row r="247724" spans="11:11">
      <c r="K247724" s="1"/>
    </row>
    <row r="247725" spans="11:11">
      <c r="K247725" s="1"/>
    </row>
    <row r="247726" spans="11:11">
      <c r="K247726" s="1"/>
    </row>
    <row r="247727" spans="11:11">
      <c r="K247727" s="1"/>
    </row>
    <row r="247728" spans="11:11">
      <c r="K247728" s="1"/>
    </row>
    <row r="247729" spans="11:11">
      <c r="K247729" s="1"/>
    </row>
    <row r="247730" spans="11:11">
      <c r="K247730" s="1"/>
    </row>
    <row r="247731" spans="11:11">
      <c r="K247731" s="1"/>
    </row>
    <row r="247732" spans="11:11">
      <c r="K247732" s="1"/>
    </row>
    <row r="247733" spans="11:11">
      <c r="K247733" s="1"/>
    </row>
    <row r="247734" spans="11:11">
      <c r="K247734" s="1"/>
    </row>
    <row r="247735" spans="11:11">
      <c r="K247735" s="1"/>
    </row>
    <row r="247736" spans="11:11">
      <c r="K247736" s="1"/>
    </row>
    <row r="247737" spans="11:11">
      <c r="K247737" s="1"/>
    </row>
    <row r="247738" spans="11:11">
      <c r="K247738" s="1"/>
    </row>
    <row r="247739" spans="11:11">
      <c r="K247739" s="1"/>
    </row>
    <row r="247740" spans="11:11">
      <c r="K247740" s="1"/>
    </row>
    <row r="247741" spans="11:11">
      <c r="K247741" s="1"/>
    </row>
    <row r="247742" spans="11:11">
      <c r="K247742" s="1"/>
    </row>
    <row r="247743" spans="11:11">
      <c r="K247743" s="1"/>
    </row>
    <row r="247744" spans="11:11">
      <c r="K247744" s="1"/>
    </row>
    <row r="247745" spans="11:11">
      <c r="K247745" s="1"/>
    </row>
    <row r="247746" spans="11:11">
      <c r="K247746" s="1"/>
    </row>
    <row r="247747" spans="11:11">
      <c r="K247747" s="1"/>
    </row>
    <row r="247748" spans="11:11">
      <c r="K247748" s="1"/>
    </row>
    <row r="247749" spans="11:11">
      <c r="K247749" s="1"/>
    </row>
    <row r="247750" spans="11:11">
      <c r="K247750" s="1"/>
    </row>
    <row r="247751" spans="11:11">
      <c r="K247751" s="1"/>
    </row>
    <row r="247752" spans="11:11">
      <c r="K247752" s="1"/>
    </row>
    <row r="247753" spans="11:11">
      <c r="K247753" s="1"/>
    </row>
    <row r="247754" spans="11:11">
      <c r="K247754" s="1"/>
    </row>
    <row r="247755" spans="11:11">
      <c r="K247755" s="1"/>
    </row>
    <row r="247756" spans="11:11">
      <c r="K247756" s="1"/>
    </row>
    <row r="247757" spans="11:11">
      <c r="K247757" s="1"/>
    </row>
    <row r="247758" spans="11:11">
      <c r="K247758" s="1"/>
    </row>
    <row r="247759" spans="11:11">
      <c r="K247759" s="1"/>
    </row>
    <row r="247760" spans="11:11">
      <c r="K247760" s="1"/>
    </row>
    <row r="247761" spans="11:11">
      <c r="K247761" s="1"/>
    </row>
    <row r="247762" spans="11:11">
      <c r="K247762" s="1"/>
    </row>
    <row r="247763" spans="11:11">
      <c r="K247763" s="1"/>
    </row>
    <row r="247764" spans="11:11">
      <c r="K247764" s="1"/>
    </row>
    <row r="247765" spans="11:11">
      <c r="K247765" s="1"/>
    </row>
    <row r="247766" spans="11:11">
      <c r="K247766" s="1"/>
    </row>
    <row r="247767" spans="11:11">
      <c r="K247767" s="1"/>
    </row>
    <row r="247768" spans="11:11">
      <c r="K247768" s="1"/>
    </row>
    <row r="247769" spans="11:11">
      <c r="K247769" s="1"/>
    </row>
    <row r="247770" spans="11:11">
      <c r="K247770" s="1"/>
    </row>
    <row r="247771" spans="11:11">
      <c r="K247771" s="1"/>
    </row>
    <row r="247772" spans="11:11">
      <c r="K247772" s="1"/>
    </row>
    <row r="247773" spans="11:11">
      <c r="K247773" s="1"/>
    </row>
    <row r="247774" spans="11:11">
      <c r="K247774" s="1"/>
    </row>
    <row r="247775" spans="11:11">
      <c r="K247775" s="1"/>
    </row>
    <row r="247776" spans="11:11">
      <c r="K247776" s="1"/>
    </row>
    <row r="247777" spans="11:11">
      <c r="K247777" s="1"/>
    </row>
    <row r="247778" spans="11:11">
      <c r="K247778" s="1"/>
    </row>
    <row r="247779" spans="11:11">
      <c r="K247779" s="1"/>
    </row>
    <row r="247780" spans="11:11">
      <c r="K247780" s="1"/>
    </row>
    <row r="247781" spans="11:11">
      <c r="K247781" s="1"/>
    </row>
    <row r="247782" spans="11:11">
      <c r="K247782" s="1"/>
    </row>
    <row r="247783" spans="11:11">
      <c r="K247783" s="1"/>
    </row>
    <row r="247784" spans="11:11">
      <c r="K247784" s="1"/>
    </row>
    <row r="247785" spans="11:11">
      <c r="K247785" s="1"/>
    </row>
    <row r="247786" spans="11:11">
      <c r="K247786" s="1"/>
    </row>
    <row r="247787" spans="11:11">
      <c r="K247787" s="1"/>
    </row>
    <row r="247788" spans="11:11">
      <c r="K247788" s="1"/>
    </row>
    <row r="247789" spans="11:11">
      <c r="K247789" s="1"/>
    </row>
    <row r="247790" spans="11:11">
      <c r="K247790" s="1"/>
    </row>
    <row r="247791" spans="11:11">
      <c r="K247791" s="1"/>
    </row>
    <row r="247792" spans="11:11">
      <c r="K247792" s="1"/>
    </row>
    <row r="247793" spans="11:11">
      <c r="K247793" s="1"/>
    </row>
    <row r="247794" spans="11:11">
      <c r="K247794" s="1"/>
    </row>
    <row r="247795" spans="11:11">
      <c r="K247795" s="1"/>
    </row>
    <row r="247796" spans="11:11">
      <c r="K247796" s="1"/>
    </row>
    <row r="247797" spans="11:11">
      <c r="K247797" s="1"/>
    </row>
    <row r="247798" spans="11:11">
      <c r="K247798" s="1"/>
    </row>
    <row r="247799" spans="11:11">
      <c r="K247799" s="1"/>
    </row>
    <row r="247800" spans="11:11">
      <c r="K247800" s="1"/>
    </row>
    <row r="247801" spans="11:11">
      <c r="K247801" s="1"/>
    </row>
    <row r="247802" spans="11:11">
      <c r="K247802" s="1"/>
    </row>
    <row r="247803" spans="11:11">
      <c r="K247803" s="1"/>
    </row>
    <row r="247804" spans="11:11">
      <c r="K247804" s="1"/>
    </row>
    <row r="247805" spans="11:11">
      <c r="K247805" s="1"/>
    </row>
    <row r="247806" spans="11:11">
      <c r="K247806" s="1"/>
    </row>
    <row r="247807" spans="11:11">
      <c r="K247807" s="1"/>
    </row>
    <row r="247808" spans="11:11">
      <c r="K247808" s="1"/>
    </row>
    <row r="247809" spans="11:11">
      <c r="K247809" s="1"/>
    </row>
    <row r="247810" spans="11:11">
      <c r="K247810" s="1"/>
    </row>
    <row r="247811" spans="11:11">
      <c r="K247811" s="1"/>
    </row>
    <row r="247812" spans="11:11">
      <c r="K247812" s="1"/>
    </row>
    <row r="247813" spans="11:11">
      <c r="K247813" s="1"/>
    </row>
    <row r="247814" spans="11:11">
      <c r="K247814" s="1"/>
    </row>
    <row r="247815" spans="11:11">
      <c r="K247815" s="1"/>
    </row>
    <row r="247816" spans="11:11">
      <c r="K247816" s="1"/>
    </row>
    <row r="247817" spans="11:11">
      <c r="K247817" s="1"/>
    </row>
    <row r="247818" spans="11:11">
      <c r="K247818" s="1"/>
    </row>
    <row r="247819" spans="11:11">
      <c r="K247819" s="1"/>
    </row>
    <row r="247820" spans="11:11">
      <c r="K247820" s="1"/>
    </row>
    <row r="247821" spans="11:11">
      <c r="K247821" s="1"/>
    </row>
    <row r="247822" spans="11:11">
      <c r="K247822" s="1"/>
    </row>
    <row r="247823" spans="11:11">
      <c r="K247823" s="1"/>
    </row>
    <row r="247824" spans="11:11">
      <c r="K247824" s="1"/>
    </row>
    <row r="247825" spans="11:11">
      <c r="K247825" s="1"/>
    </row>
    <row r="247826" spans="11:11">
      <c r="K247826" s="1"/>
    </row>
    <row r="247827" spans="11:11">
      <c r="K247827" s="1"/>
    </row>
    <row r="247828" spans="11:11">
      <c r="K247828" s="1"/>
    </row>
    <row r="247829" spans="11:11">
      <c r="K247829" s="1"/>
    </row>
    <row r="247830" spans="11:11">
      <c r="K247830" s="1"/>
    </row>
    <row r="247831" spans="11:11">
      <c r="K247831" s="1"/>
    </row>
    <row r="247832" spans="11:11">
      <c r="K247832" s="1"/>
    </row>
    <row r="247833" spans="11:11">
      <c r="K247833" s="1"/>
    </row>
    <row r="247834" spans="11:11">
      <c r="K247834" s="1"/>
    </row>
    <row r="247835" spans="11:11">
      <c r="K247835" s="1"/>
    </row>
    <row r="247836" spans="11:11">
      <c r="K247836" s="1"/>
    </row>
    <row r="247837" spans="11:11">
      <c r="K247837" s="1"/>
    </row>
    <row r="247838" spans="11:11">
      <c r="K247838" s="1"/>
    </row>
    <row r="247839" spans="11:11">
      <c r="K247839" s="1"/>
    </row>
    <row r="247840" spans="11:11">
      <c r="K247840" s="1"/>
    </row>
    <row r="247841" spans="11:11">
      <c r="K247841" s="1"/>
    </row>
    <row r="247842" spans="11:11">
      <c r="K247842" s="1"/>
    </row>
    <row r="247843" spans="11:11">
      <c r="K247843" s="1"/>
    </row>
    <row r="247844" spans="11:11">
      <c r="K247844" s="1"/>
    </row>
    <row r="247845" spans="11:11">
      <c r="K247845" s="1"/>
    </row>
    <row r="247846" spans="11:11">
      <c r="K247846" s="1"/>
    </row>
    <row r="247847" spans="11:11">
      <c r="K247847" s="1"/>
    </row>
    <row r="247848" spans="11:11">
      <c r="K247848" s="1"/>
    </row>
    <row r="247849" spans="11:11">
      <c r="K247849" s="1"/>
    </row>
    <row r="247850" spans="11:11">
      <c r="K247850" s="1"/>
    </row>
    <row r="247851" spans="11:11">
      <c r="K247851" s="1"/>
    </row>
    <row r="247852" spans="11:11">
      <c r="K247852" s="1"/>
    </row>
    <row r="247853" spans="11:11">
      <c r="K247853" s="1"/>
    </row>
    <row r="247854" spans="11:11">
      <c r="K247854" s="1"/>
    </row>
    <row r="247855" spans="11:11">
      <c r="K247855" s="1"/>
    </row>
    <row r="247856" spans="11:11">
      <c r="K247856" s="1"/>
    </row>
    <row r="247857" spans="11:11">
      <c r="K247857" s="1"/>
    </row>
    <row r="247858" spans="11:11">
      <c r="K247858" s="1"/>
    </row>
    <row r="247859" spans="11:11">
      <c r="K247859" s="1"/>
    </row>
    <row r="247860" spans="11:11">
      <c r="K247860" s="1"/>
    </row>
    <row r="247861" spans="11:11">
      <c r="K247861" s="1"/>
    </row>
    <row r="247862" spans="11:11">
      <c r="K247862" s="1"/>
    </row>
    <row r="247863" spans="11:11">
      <c r="K247863" s="1"/>
    </row>
    <row r="247864" spans="11:11">
      <c r="K247864" s="1"/>
    </row>
    <row r="247865" spans="11:11">
      <c r="K247865" s="1"/>
    </row>
    <row r="247866" spans="11:11">
      <c r="K247866" s="1"/>
    </row>
    <row r="247867" spans="11:11">
      <c r="K247867" s="1"/>
    </row>
    <row r="247868" spans="11:11">
      <c r="K247868" s="1"/>
    </row>
    <row r="247869" spans="11:11">
      <c r="K247869" s="1"/>
    </row>
    <row r="247870" spans="11:11">
      <c r="K247870" s="1"/>
    </row>
    <row r="247871" spans="11:11">
      <c r="K247871" s="1"/>
    </row>
    <row r="247872" spans="11:11">
      <c r="K247872" s="1"/>
    </row>
    <row r="247873" spans="11:11">
      <c r="K247873" s="1"/>
    </row>
    <row r="247874" spans="11:11">
      <c r="K247874" s="1"/>
    </row>
    <row r="247875" spans="11:11">
      <c r="K247875" s="1"/>
    </row>
    <row r="247876" spans="11:11">
      <c r="K247876" s="1"/>
    </row>
    <row r="247877" spans="11:11">
      <c r="K247877" s="1"/>
    </row>
    <row r="247878" spans="11:11">
      <c r="K247878" s="1"/>
    </row>
    <row r="247879" spans="11:11">
      <c r="K247879" s="1"/>
    </row>
    <row r="247880" spans="11:11">
      <c r="K247880" s="1"/>
    </row>
    <row r="247881" spans="11:11">
      <c r="K247881" s="1"/>
    </row>
    <row r="247882" spans="11:11">
      <c r="K247882" s="1"/>
    </row>
    <row r="247883" spans="11:11">
      <c r="K247883" s="1"/>
    </row>
    <row r="247884" spans="11:11">
      <c r="K247884" s="1"/>
    </row>
    <row r="247885" spans="11:11">
      <c r="K247885" s="1"/>
    </row>
    <row r="247886" spans="11:11">
      <c r="K247886" s="1"/>
    </row>
    <row r="247887" spans="11:11">
      <c r="K247887" s="1"/>
    </row>
    <row r="247888" spans="11:11">
      <c r="K247888" s="1"/>
    </row>
    <row r="247889" spans="11:11">
      <c r="K247889" s="1"/>
    </row>
    <row r="247890" spans="11:11">
      <c r="K247890" s="1"/>
    </row>
    <row r="247891" spans="11:11">
      <c r="K247891" s="1"/>
    </row>
    <row r="247892" spans="11:11">
      <c r="K247892" s="1"/>
    </row>
    <row r="247893" spans="11:11">
      <c r="K247893" s="1"/>
    </row>
    <row r="247894" spans="11:11">
      <c r="K247894" s="1"/>
    </row>
    <row r="247895" spans="11:11">
      <c r="K247895" s="1"/>
    </row>
    <row r="247896" spans="11:11">
      <c r="K247896" s="1"/>
    </row>
    <row r="247897" spans="11:11">
      <c r="K247897" s="1"/>
    </row>
    <row r="247898" spans="11:11">
      <c r="K247898" s="1"/>
    </row>
    <row r="247899" spans="11:11">
      <c r="K247899" s="1"/>
    </row>
    <row r="247900" spans="11:11">
      <c r="K247900" s="1"/>
    </row>
    <row r="247901" spans="11:11">
      <c r="K247901" s="1"/>
    </row>
    <row r="247902" spans="11:11">
      <c r="K247902" s="1"/>
    </row>
    <row r="247903" spans="11:11">
      <c r="K247903" s="1"/>
    </row>
    <row r="247904" spans="11:11">
      <c r="K247904" s="1"/>
    </row>
    <row r="247905" spans="11:11">
      <c r="K247905" s="1"/>
    </row>
    <row r="247906" spans="11:11">
      <c r="K247906" s="1"/>
    </row>
    <row r="247907" spans="11:11">
      <c r="K247907" s="1"/>
    </row>
    <row r="247908" spans="11:11">
      <c r="K247908" s="1"/>
    </row>
    <row r="247909" spans="11:11">
      <c r="K247909" s="1"/>
    </row>
    <row r="247910" spans="11:11">
      <c r="K247910" s="1"/>
    </row>
    <row r="247911" spans="11:11">
      <c r="K247911" s="1"/>
    </row>
    <row r="247912" spans="11:11">
      <c r="K247912" s="1"/>
    </row>
    <row r="247913" spans="11:11">
      <c r="K247913" s="1"/>
    </row>
    <row r="247914" spans="11:11">
      <c r="K247914" s="1"/>
    </row>
    <row r="247915" spans="11:11">
      <c r="K247915" s="1"/>
    </row>
    <row r="247916" spans="11:11">
      <c r="K247916" s="1"/>
    </row>
    <row r="247917" spans="11:11">
      <c r="K247917" s="1"/>
    </row>
    <row r="247918" spans="11:11">
      <c r="K247918" s="1"/>
    </row>
    <row r="247919" spans="11:11">
      <c r="K247919" s="1"/>
    </row>
    <row r="247920" spans="11:11">
      <c r="K247920" s="1"/>
    </row>
    <row r="247921" spans="11:11">
      <c r="K247921" s="1"/>
    </row>
    <row r="247922" spans="11:11">
      <c r="K247922" s="1"/>
    </row>
    <row r="247923" spans="11:11">
      <c r="K247923" s="1"/>
    </row>
    <row r="247924" spans="11:11">
      <c r="K247924" s="1"/>
    </row>
    <row r="247925" spans="11:11">
      <c r="K247925" s="1"/>
    </row>
    <row r="247926" spans="11:11">
      <c r="K247926" s="1"/>
    </row>
    <row r="247927" spans="11:11">
      <c r="K247927" s="1"/>
    </row>
    <row r="247928" spans="11:11">
      <c r="K247928" s="1"/>
    </row>
    <row r="247929" spans="11:11">
      <c r="K247929" s="1"/>
    </row>
    <row r="247930" spans="11:11">
      <c r="K247930" s="1"/>
    </row>
    <row r="247931" spans="11:11">
      <c r="K247931" s="1"/>
    </row>
    <row r="247932" spans="11:11">
      <c r="K247932" s="1"/>
    </row>
    <row r="247933" spans="11:11">
      <c r="K247933" s="1"/>
    </row>
    <row r="247934" spans="11:11">
      <c r="K247934" s="1"/>
    </row>
    <row r="247935" spans="11:11">
      <c r="K247935" s="1"/>
    </row>
    <row r="247936" spans="11:11">
      <c r="K247936" s="1"/>
    </row>
    <row r="247937" spans="11:11">
      <c r="K247937" s="1"/>
    </row>
    <row r="247938" spans="11:11">
      <c r="K247938" s="1"/>
    </row>
    <row r="247939" spans="11:11">
      <c r="K247939" s="1"/>
    </row>
    <row r="247940" spans="11:11">
      <c r="K247940" s="1"/>
    </row>
    <row r="247941" spans="11:11">
      <c r="K247941" s="1"/>
    </row>
    <row r="247942" spans="11:11">
      <c r="K247942" s="1"/>
    </row>
    <row r="247943" spans="11:11">
      <c r="K247943" s="1"/>
    </row>
    <row r="247944" spans="11:11">
      <c r="K247944" s="1"/>
    </row>
    <row r="247945" spans="11:11">
      <c r="K247945" s="1"/>
    </row>
    <row r="247946" spans="11:11">
      <c r="K247946" s="1"/>
    </row>
    <row r="247947" spans="11:11">
      <c r="K247947" s="1"/>
    </row>
    <row r="247948" spans="11:11">
      <c r="K247948" s="1"/>
    </row>
    <row r="247949" spans="11:11">
      <c r="K247949" s="1"/>
    </row>
    <row r="247950" spans="11:11">
      <c r="K247950" s="1"/>
    </row>
    <row r="247951" spans="11:11">
      <c r="K247951" s="1"/>
    </row>
    <row r="247952" spans="11:11">
      <c r="K247952" s="1"/>
    </row>
    <row r="247953" spans="11:11">
      <c r="K247953" s="1"/>
    </row>
    <row r="247954" spans="11:11">
      <c r="K247954" s="1"/>
    </row>
    <row r="247955" spans="11:11">
      <c r="K247955" s="1"/>
    </row>
    <row r="247956" spans="11:11">
      <c r="K247956" s="1"/>
    </row>
    <row r="247957" spans="11:11">
      <c r="K247957" s="1"/>
    </row>
    <row r="247958" spans="11:11">
      <c r="K247958" s="1"/>
    </row>
    <row r="247959" spans="11:11">
      <c r="K247959" s="1"/>
    </row>
    <row r="247960" spans="11:11">
      <c r="K247960" s="1"/>
    </row>
    <row r="247961" spans="11:11">
      <c r="K247961" s="1"/>
    </row>
    <row r="247962" spans="11:11">
      <c r="K247962" s="1"/>
    </row>
    <row r="247963" spans="11:11">
      <c r="K247963" s="1"/>
    </row>
    <row r="247964" spans="11:11">
      <c r="K247964" s="1"/>
    </row>
    <row r="247965" spans="11:11">
      <c r="K247965" s="1"/>
    </row>
    <row r="247966" spans="11:11">
      <c r="K247966" s="1"/>
    </row>
    <row r="247967" spans="11:11">
      <c r="K247967" s="1"/>
    </row>
    <row r="247968" spans="11:11">
      <c r="K247968" s="1"/>
    </row>
    <row r="247969" spans="11:11">
      <c r="K247969" s="1"/>
    </row>
    <row r="247970" spans="11:11">
      <c r="K247970" s="1"/>
    </row>
    <row r="247971" spans="11:11">
      <c r="K247971" s="1"/>
    </row>
    <row r="247972" spans="11:11">
      <c r="K247972" s="1"/>
    </row>
    <row r="247973" spans="11:11">
      <c r="K247973" s="1"/>
    </row>
    <row r="247974" spans="11:11">
      <c r="K247974" s="1"/>
    </row>
    <row r="247975" spans="11:11">
      <c r="K247975" s="1"/>
    </row>
    <row r="247976" spans="11:11">
      <c r="K247976" s="1"/>
    </row>
    <row r="247977" spans="11:11">
      <c r="K247977" s="1"/>
    </row>
    <row r="247978" spans="11:11">
      <c r="K247978" s="1"/>
    </row>
    <row r="247979" spans="11:11">
      <c r="K247979" s="1"/>
    </row>
    <row r="247980" spans="11:11">
      <c r="K247980" s="1"/>
    </row>
    <row r="247981" spans="11:11">
      <c r="K247981" s="1"/>
    </row>
    <row r="247982" spans="11:11">
      <c r="K247982" s="1"/>
    </row>
    <row r="247983" spans="11:11">
      <c r="K247983" s="1"/>
    </row>
    <row r="247984" spans="11:11">
      <c r="K247984" s="1"/>
    </row>
    <row r="247985" spans="11:11">
      <c r="K247985" s="1"/>
    </row>
    <row r="247986" spans="11:11">
      <c r="K247986" s="1"/>
    </row>
    <row r="247987" spans="11:11">
      <c r="K247987" s="1"/>
    </row>
    <row r="247988" spans="11:11">
      <c r="K247988" s="1"/>
    </row>
    <row r="247989" spans="11:11">
      <c r="K247989" s="1"/>
    </row>
    <row r="247990" spans="11:11">
      <c r="K247990" s="1"/>
    </row>
    <row r="247991" spans="11:11">
      <c r="K247991" s="1"/>
    </row>
    <row r="247992" spans="11:11">
      <c r="K247992" s="1"/>
    </row>
    <row r="247993" spans="11:11">
      <c r="K247993" s="1"/>
    </row>
    <row r="247994" spans="11:11">
      <c r="K247994" s="1"/>
    </row>
    <row r="247995" spans="11:11">
      <c r="K247995" s="1"/>
    </row>
    <row r="247996" spans="11:11">
      <c r="K247996" s="1"/>
    </row>
    <row r="247997" spans="11:11">
      <c r="K247997" s="1"/>
    </row>
    <row r="247998" spans="11:11">
      <c r="K247998" s="1"/>
    </row>
    <row r="247999" spans="11:11">
      <c r="K247999" s="1"/>
    </row>
    <row r="248000" spans="11:11">
      <c r="K248000" s="1"/>
    </row>
    <row r="248001" spans="11:11">
      <c r="K248001" s="1"/>
    </row>
    <row r="248002" spans="11:11">
      <c r="K248002" s="1"/>
    </row>
    <row r="248003" spans="11:11">
      <c r="K248003" s="1"/>
    </row>
    <row r="248004" spans="11:11">
      <c r="K248004" s="1"/>
    </row>
    <row r="248005" spans="11:11">
      <c r="K248005" s="1"/>
    </row>
    <row r="248006" spans="11:11">
      <c r="K248006" s="1"/>
    </row>
    <row r="248007" spans="11:11">
      <c r="K248007" s="1"/>
    </row>
    <row r="248008" spans="11:11">
      <c r="K248008" s="1"/>
    </row>
    <row r="248009" spans="11:11">
      <c r="K248009" s="1"/>
    </row>
    <row r="248010" spans="11:11">
      <c r="K248010" s="1"/>
    </row>
    <row r="248011" spans="11:11">
      <c r="K248011" s="1"/>
    </row>
    <row r="248012" spans="11:11">
      <c r="K248012" s="1"/>
    </row>
    <row r="248013" spans="11:11">
      <c r="K248013" s="1"/>
    </row>
    <row r="248014" spans="11:11">
      <c r="K248014" s="1"/>
    </row>
    <row r="248015" spans="11:11">
      <c r="K248015" s="1"/>
    </row>
    <row r="248016" spans="11:11">
      <c r="K248016" s="1"/>
    </row>
    <row r="248017" spans="11:11">
      <c r="K248017" s="1"/>
    </row>
    <row r="248018" spans="11:11">
      <c r="K248018" s="1"/>
    </row>
    <row r="248019" spans="11:11">
      <c r="K248019" s="1"/>
    </row>
    <row r="248020" spans="11:11">
      <c r="K248020" s="1"/>
    </row>
    <row r="248021" spans="11:11">
      <c r="K248021" s="1"/>
    </row>
    <row r="248022" spans="11:11">
      <c r="K248022" s="1"/>
    </row>
    <row r="248023" spans="11:11">
      <c r="K248023" s="1"/>
    </row>
    <row r="248024" spans="11:11">
      <c r="K248024" s="1"/>
    </row>
    <row r="248025" spans="11:11">
      <c r="K248025" s="1"/>
    </row>
    <row r="248026" spans="11:11">
      <c r="K248026" s="1"/>
    </row>
    <row r="248027" spans="11:11">
      <c r="K248027" s="1"/>
    </row>
    <row r="248028" spans="11:11">
      <c r="K248028" s="1"/>
    </row>
    <row r="248029" spans="11:11">
      <c r="K248029" s="1"/>
    </row>
    <row r="248030" spans="11:11">
      <c r="K248030" s="1"/>
    </row>
    <row r="248031" spans="11:11">
      <c r="K248031" s="1"/>
    </row>
    <row r="248032" spans="11:11">
      <c r="K248032" s="1"/>
    </row>
    <row r="248033" spans="11:11">
      <c r="K248033" s="1"/>
    </row>
    <row r="248034" spans="11:11">
      <c r="K248034" s="1"/>
    </row>
    <row r="248035" spans="11:11">
      <c r="K248035" s="1"/>
    </row>
    <row r="248036" spans="11:11">
      <c r="K248036" s="1"/>
    </row>
    <row r="248037" spans="11:11">
      <c r="K248037" s="1"/>
    </row>
    <row r="248038" spans="11:11">
      <c r="K248038" s="1"/>
    </row>
    <row r="248039" spans="11:11">
      <c r="K248039" s="1"/>
    </row>
    <row r="248040" spans="11:11">
      <c r="K248040" s="1"/>
    </row>
    <row r="248041" spans="11:11">
      <c r="K248041" s="1"/>
    </row>
    <row r="248042" spans="11:11">
      <c r="K248042" s="1"/>
    </row>
    <row r="248043" spans="11:11">
      <c r="K248043" s="1"/>
    </row>
    <row r="248044" spans="11:11">
      <c r="K248044" s="1"/>
    </row>
    <row r="248045" spans="11:11">
      <c r="K248045" s="1"/>
    </row>
    <row r="248046" spans="11:11">
      <c r="K248046" s="1"/>
    </row>
    <row r="248047" spans="11:11">
      <c r="K248047" s="1"/>
    </row>
    <row r="248048" spans="11:11">
      <c r="K248048" s="1"/>
    </row>
    <row r="248049" spans="11:11">
      <c r="K248049" s="1"/>
    </row>
    <row r="248050" spans="11:11">
      <c r="K248050" s="1"/>
    </row>
    <row r="248051" spans="11:11">
      <c r="K248051" s="1"/>
    </row>
    <row r="248052" spans="11:11">
      <c r="K248052" s="1"/>
    </row>
    <row r="248053" spans="11:11">
      <c r="K248053" s="1"/>
    </row>
    <row r="248054" spans="11:11">
      <c r="K248054" s="1"/>
    </row>
    <row r="248055" spans="11:11">
      <c r="K248055" s="1"/>
    </row>
    <row r="248056" spans="11:11">
      <c r="K248056" s="1"/>
    </row>
    <row r="248057" spans="11:11">
      <c r="K248057" s="1"/>
    </row>
    <row r="248058" spans="11:11">
      <c r="K248058" s="1"/>
    </row>
    <row r="248059" spans="11:11">
      <c r="K248059" s="1"/>
    </row>
    <row r="248060" spans="11:11">
      <c r="K248060" s="1"/>
    </row>
    <row r="248061" spans="11:11">
      <c r="K248061" s="1"/>
    </row>
    <row r="248062" spans="11:11">
      <c r="K248062" s="1"/>
    </row>
    <row r="248063" spans="11:11">
      <c r="K248063" s="1"/>
    </row>
    <row r="248064" spans="11:11">
      <c r="K248064" s="1"/>
    </row>
    <row r="248065" spans="11:11">
      <c r="K248065" s="1"/>
    </row>
    <row r="248066" spans="11:11">
      <c r="K248066" s="1"/>
    </row>
    <row r="248067" spans="11:11">
      <c r="K248067" s="1"/>
    </row>
    <row r="248068" spans="11:11">
      <c r="K248068" s="1"/>
    </row>
    <row r="248069" spans="11:11">
      <c r="K248069" s="1"/>
    </row>
    <row r="248070" spans="11:11">
      <c r="K248070" s="1"/>
    </row>
    <row r="248071" spans="11:11">
      <c r="K248071" s="1"/>
    </row>
    <row r="248072" spans="11:11">
      <c r="K248072" s="1"/>
    </row>
    <row r="248073" spans="11:11">
      <c r="K248073" s="1"/>
    </row>
    <row r="248074" spans="11:11">
      <c r="K248074" s="1"/>
    </row>
    <row r="248075" spans="11:11">
      <c r="K248075" s="1"/>
    </row>
    <row r="248076" spans="11:11">
      <c r="K248076" s="1"/>
    </row>
    <row r="248077" spans="11:11">
      <c r="K248077" s="1"/>
    </row>
    <row r="248078" spans="11:11">
      <c r="K248078" s="1"/>
    </row>
    <row r="248079" spans="11:11">
      <c r="K248079" s="1"/>
    </row>
    <row r="248080" spans="11:11">
      <c r="K248080" s="1"/>
    </row>
    <row r="248081" spans="11:11">
      <c r="K248081" s="1"/>
    </row>
    <row r="248082" spans="11:11">
      <c r="K248082" s="1"/>
    </row>
    <row r="248083" spans="11:11">
      <c r="K248083" s="1"/>
    </row>
    <row r="248084" spans="11:11">
      <c r="K248084" s="1"/>
    </row>
    <row r="248085" spans="11:11">
      <c r="K248085" s="1"/>
    </row>
    <row r="248086" spans="11:11">
      <c r="K248086" s="1"/>
    </row>
    <row r="248087" spans="11:11">
      <c r="K248087" s="1"/>
    </row>
    <row r="248088" spans="11:11">
      <c r="K248088" s="1"/>
    </row>
    <row r="248089" spans="11:11">
      <c r="K248089" s="1"/>
    </row>
    <row r="248090" spans="11:11">
      <c r="K248090" s="1"/>
    </row>
    <row r="248091" spans="11:11">
      <c r="K248091" s="1"/>
    </row>
    <row r="248092" spans="11:11">
      <c r="K248092" s="1"/>
    </row>
    <row r="248093" spans="11:11">
      <c r="K248093" s="1"/>
    </row>
    <row r="248094" spans="11:11">
      <c r="K248094" s="1"/>
    </row>
    <row r="248095" spans="11:11">
      <c r="K248095" s="1"/>
    </row>
    <row r="248096" spans="11:11">
      <c r="K248096" s="1"/>
    </row>
    <row r="248097" spans="11:11">
      <c r="K248097" s="1"/>
    </row>
    <row r="248098" spans="11:11">
      <c r="K248098" s="1"/>
    </row>
    <row r="248099" spans="11:11">
      <c r="K248099" s="1"/>
    </row>
    <row r="248100" spans="11:11">
      <c r="K248100" s="1"/>
    </row>
    <row r="248101" spans="11:11">
      <c r="K248101" s="1"/>
    </row>
    <row r="248102" spans="11:11">
      <c r="K248102" s="1"/>
    </row>
    <row r="248103" spans="11:11">
      <c r="K248103" s="1"/>
    </row>
    <row r="248104" spans="11:11">
      <c r="K248104" s="1"/>
    </row>
    <row r="248105" spans="11:11">
      <c r="K248105" s="1"/>
    </row>
    <row r="248106" spans="11:11">
      <c r="K248106" s="1"/>
    </row>
    <row r="248107" spans="11:11">
      <c r="K248107" s="1"/>
    </row>
    <row r="248108" spans="11:11">
      <c r="K248108" s="1"/>
    </row>
    <row r="248109" spans="11:11">
      <c r="K248109" s="1"/>
    </row>
    <row r="248110" spans="11:11">
      <c r="K248110" s="1"/>
    </row>
    <row r="248111" spans="11:11">
      <c r="K248111" s="1"/>
    </row>
    <row r="248112" spans="11:11">
      <c r="K248112" s="1"/>
    </row>
    <row r="248113" spans="11:11">
      <c r="K248113" s="1"/>
    </row>
    <row r="248114" spans="11:11">
      <c r="K248114" s="1"/>
    </row>
    <row r="248115" spans="11:11">
      <c r="K248115" s="1"/>
    </row>
    <row r="248116" spans="11:11">
      <c r="K248116" s="1"/>
    </row>
    <row r="248117" spans="11:11">
      <c r="K248117" s="1"/>
    </row>
    <row r="248118" spans="11:11">
      <c r="K248118" s="1"/>
    </row>
    <row r="248119" spans="11:11">
      <c r="K248119" s="1"/>
    </row>
    <row r="248120" spans="11:11">
      <c r="K248120" s="1"/>
    </row>
    <row r="248121" spans="11:11">
      <c r="K248121" s="1"/>
    </row>
    <row r="248122" spans="11:11">
      <c r="K248122" s="1"/>
    </row>
    <row r="248123" spans="11:11">
      <c r="K248123" s="1"/>
    </row>
    <row r="248124" spans="11:11">
      <c r="K248124" s="1"/>
    </row>
    <row r="248125" spans="11:11">
      <c r="K248125" s="1"/>
    </row>
    <row r="248126" spans="11:11">
      <c r="K248126" s="1"/>
    </row>
    <row r="248127" spans="11:11">
      <c r="K248127" s="1"/>
    </row>
    <row r="248128" spans="11:11">
      <c r="K248128" s="1"/>
    </row>
    <row r="248129" spans="11:11">
      <c r="K248129" s="1"/>
    </row>
    <row r="248130" spans="11:11">
      <c r="K248130" s="1"/>
    </row>
    <row r="248131" spans="11:11">
      <c r="K248131" s="1"/>
    </row>
    <row r="248132" spans="11:11">
      <c r="K248132" s="1"/>
    </row>
    <row r="248133" spans="11:11">
      <c r="K248133" s="1"/>
    </row>
    <row r="248134" spans="11:11">
      <c r="K248134" s="1"/>
    </row>
    <row r="248135" spans="11:11">
      <c r="K248135" s="1"/>
    </row>
    <row r="248136" spans="11:11">
      <c r="K248136" s="1"/>
    </row>
    <row r="248137" spans="11:11">
      <c r="K248137" s="1"/>
    </row>
    <row r="248138" spans="11:11">
      <c r="K248138" s="1"/>
    </row>
    <row r="248139" spans="11:11">
      <c r="K248139" s="1"/>
    </row>
    <row r="248140" spans="11:11">
      <c r="K248140" s="1"/>
    </row>
    <row r="248141" spans="11:11">
      <c r="K248141" s="1"/>
    </row>
    <row r="248142" spans="11:11">
      <c r="K248142" s="1"/>
    </row>
    <row r="248143" spans="11:11">
      <c r="K248143" s="1"/>
    </row>
    <row r="248144" spans="11:11">
      <c r="K248144" s="1"/>
    </row>
    <row r="248145" spans="11:11">
      <c r="K248145" s="1"/>
    </row>
    <row r="248146" spans="11:11">
      <c r="K248146" s="1"/>
    </row>
    <row r="248147" spans="11:11">
      <c r="K248147" s="1"/>
    </row>
    <row r="248148" spans="11:11">
      <c r="K248148" s="1"/>
    </row>
    <row r="248149" spans="11:11">
      <c r="K248149" s="1"/>
    </row>
    <row r="248150" spans="11:11">
      <c r="K248150" s="1"/>
    </row>
    <row r="248151" spans="11:11">
      <c r="K248151" s="1"/>
    </row>
    <row r="248152" spans="11:11">
      <c r="K248152" s="1"/>
    </row>
    <row r="248153" spans="11:11">
      <c r="K248153" s="1"/>
    </row>
    <row r="248154" spans="11:11">
      <c r="K248154" s="1"/>
    </row>
    <row r="248155" spans="11:11">
      <c r="K248155" s="1"/>
    </row>
    <row r="248156" spans="11:11">
      <c r="K248156" s="1"/>
    </row>
    <row r="248157" spans="11:11">
      <c r="K248157" s="1"/>
    </row>
    <row r="248158" spans="11:11">
      <c r="K248158" s="1"/>
    </row>
    <row r="248159" spans="11:11">
      <c r="K248159" s="1"/>
    </row>
    <row r="248160" spans="11:11">
      <c r="K248160" s="1"/>
    </row>
    <row r="248161" spans="11:11">
      <c r="K248161" s="1"/>
    </row>
    <row r="248162" spans="11:11">
      <c r="K248162" s="1"/>
    </row>
    <row r="248163" spans="11:11">
      <c r="K248163" s="1"/>
    </row>
    <row r="248164" spans="11:11">
      <c r="K248164" s="1"/>
    </row>
    <row r="248165" spans="11:11">
      <c r="K248165" s="1"/>
    </row>
    <row r="248166" spans="11:11">
      <c r="K248166" s="1"/>
    </row>
    <row r="248167" spans="11:11">
      <c r="K248167" s="1"/>
    </row>
    <row r="248168" spans="11:11">
      <c r="K248168" s="1"/>
    </row>
    <row r="248169" spans="11:11">
      <c r="K248169" s="1"/>
    </row>
    <row r="248170" spans="11:11">
      <c r="K248170" s="1"/>
    </row>
    <row r="248171" spans="11:11">
      <c r="K248171" s="1"/>
    </row>
    <row r="248172" spans="11:11">
      <c r="K248172" s="1"/>
    </row>
    <row r="248173" spans="11:11">
      <c r="K248173" s="1"/>
    </row>
    <row r="248174" spans="11:11">
      <c r="K248174" s="1"/>
    </row>
    <row r="248175" spans="11:11">
      <c r="K248175" s="1"/>
    </row>
    <row r="248176" spans="11:11">
      <c r="K248176" s="1"/>
    </row>
    <row r="248177" spans="11:11">
      <c r="K248177" s="1"/>
    </row>
    <row r="248178" spans="11:11">
      <c r="K248178" s="1"/>
    </row>
    <row r="248179" spans="11:11">
      <c r="K248179" s="1"/>
    </row>
    <row r="248180" spans="11:11">
      <c r="K248180" s="1"/>
    </row>
    <row r="248181" spans="11:11">
      <c r="K248181" s="1"/>
    </row>
    <row r="248182" spans="11:11">
      <c r="K248182" s="1"/>
    </row>
    <row r="248183" spans="11:11">
      <c r="K248183" s="1"/>
    </row>
    <row r="248184" spans="11:11">
      <c r="K248184" s="1"/>
    </row>
    <row r="248185" spans="11:11">
      <c r="K248185" s="1"/>
    </row>
    <row r="248186" spans="11:11">
      <c r="K248186" s="1"/>
    </row>
    <row r="248187" spans="11:11">
      <c r="K248187" s="1"/>
    </row>
    <row r="248188" spans="11:11">
      <c r="K248188" s="1"/>
    </row>
    <row r="248189" spans="11:11">
      <c r="K248189" s="1"/>
    </row>
    <row r="248190" spans="11:11">
      <c r="K248190" s="1"/>
    </row>
    <row r="248191" spans="11:11">
      <c r="K248191" s="1"/>
    </row>
    <row r="248192" spans="11:11">
      <c r="K248192" s="1"/>
    </row>
    <row r="248193" spans="11:11">
      <c r="K248193" s="1"/>
    </row>
    <row r="248194" spans="11:11">
      <c r="K248194" s="1"/>
    </row>
    <row r="248195" spans="11:11">
      <c r="K248195" s="1"/>
    </row>
    <row r="248196" spans="11:11">
      <c r="K248196" s="1"/>
    </row>
    <row r="248197" spans="11:11">
      <c r="K248197" s="1"/>
    </row>
    <row r="248198" spans="11:11">
      <c r="K248198" s="1"/>
    </row>
    <row r="248199" spans="11:11">
      <c r="K248199" s="1"/>
    </row>
    <row r="248200" spans="11:11">
      <c r="K248200" s="1"/>
    </row>
    <row r="248201" spans="11:11">
      <c r="K248201" s="1"/>
    </row>
    <row r="248202" spans="11:11">
      <c r="K248202" s="1"/>
    </row>
    <row r="248203" spans="11:11">
      <c r="K248203" s="1"/>
    </row>
    <row r="248204" spans="11:11">
      <c r="K248204" s="1"/>
    </row>
    <row r="248205" spans="11:11">
      <c r="K248205" s="1"/>
    </row>
    <row r="248206" spans="11:11">
      <c r="K248206" s="1"/>
    </row>
    <row r="248207" spans="11:11">
      <c r="K248207" s="1"/>
    </row>
    <row r="248208" spans="11:11">
      <c r="K248208" s="1"/>
    </row>
    <row r="248209" spans="11:11">
      <c r="K248209" s="1"/>
    </row>
    <row r="248210" spans="11:11">
      <c r="K248210" s="1"/>
    </row>
    <row r="248211" spans="11:11">
      <c r="K248211" s="1"/>
    </row>
    <row r="248212" spans="11:11">
      <c r="K248212" s="1"/>
    </row>
    <row r="248213" spans="11:11">
      <c r="K248213" s="1"/>
    </row>
    <row r="248214" spans="11:11">
      <c r="K248214" s="1"/>
    </row>
    <row r="248215" spans="11:11">
      <c r="K248215" s="1"/>
    </row>
    <row r="248216" spans="11:11">
      <c r="K248216" s="1"/>
    </row>
    <row r="248217" spans="11:11">
      <c r="K248217" s="1"/>
    </row>
    <row r="248218" spans="11:11">
      <c r="K248218" s="1"/>
    </row>
    <row r="248219" spans="11:11">
      <c r="K248219" s="1"/>
    </row>
    <row r="248220" spans="11:11">
      <c r="K248220" s="1"/>
    </row>
    <row r="248221" spans="11:11">
      <c r="K248221" s="1"/>
    </row>
    <row r="248222" spans="11:11">
      <c r="K248222" s="1"/>
    </row>
    <row r="248223" spans="11:11">
      <c r="K248223" s="1"/>
    </row>
    <row r="248224" spans="11:11">
      <c r="K248224" s="1"/>
    </row>
    <row r="248225" spans="11:11">
      <c r="K248225" s="1"/>
    </row>
    <row r="248226" spans="11:11">
      <c r="K248226" s="1"/>
    </row>
    <row r="248227" spans="11:11">
      <c r="K248227" s="1"/>
    </row>
    <row r="248228" spans="11:11">
      <c r="K248228" s="1"/>
    </row>
    <row r="248229" spans="11:11">
      <c r="K248229" s="1"/>
    </row>
    <row r="248230" spans="11:11">
      <c r="K248230" s="1"/>
    </row>
    <row r="248231" spans="11:11">
      <c r="K248231" s="1"/>
    </row>
    <row r="248232" spans="11:11">
      <c r="K248232" s="1"/>
    </row>
    <row r="248233" spans="11:11">
      <c r="K248233" s="1"/>
    </row>
    <row r="248234" spans="11:11">
      <c r="K248234" s="1"/>
    </row>
    <row r="248235" spans="11:11">
      <c r="K248235" s="1"/>
    </row>
    <row r="248236" spans="11:11">
      <c r="K248236" s="1"/>
    </row>
    <row r="248237" spans="11:11">
      <c r="K248237" s="1"/>
    </row>
    <row r="248238" spans="11:11">
      <c r="K248238" s="1"/>
    </row>
    <row r="248239" spans="11:11">
      <c r="K248239" s="1"/>
    </row>
    <row r="248240" spans="11:11">
      <c r="K248240" s="1"/>
    </row>
    <row r="248241" spans="11:11">
      <c r="K248241" s="1"/>
    </row>
    <row r="248242" spans="11:11">
      <c r="K248242" s="1"/>
    </row>
    <row r="248243" spans="11:11">
      <c r="K248243" s="1"/>
    </row>
    <row r="248244" spans="11:11">
      <c r="K248244" s="1"/>
    </row>
    <row r="248245" spans="11:11">
      <c r="K248245" s="1"/>
    </row>
    <row r="248246" spans="11:11">
      <c r="K248246" s="1"/>
    </row>
    <row r="248247" spans="11:11">
      <c r="K248247" s="1"/>
    </row>
    <row r="248248" spans="11:11">
      <c r="K248248" s="1"/>
    </row>
    <row r="248249" spans="11:11">
      <c r="K248249" s="1"/>
    </row>
    <row r="248250" spans="11:11">
      <c r="K248250" s="1"/>
    </row>
    <row r="248251" spans="11:11">
      <c r="K248251" s="1"/>
    </row>
    <row r="248252" spans="11:11">
      <c r="K248252" s="1"/>
    </row>
    <row r="248253" spans="11:11">
      <c r="K248253" s="1"/>
    </row>
    <row r="248254" spans="11:11">
      <c r="K248254" s="1"/>
    </row>
    <row r="248255" spans="11:11">
      <c r="K248255" s="1"/>
    </row>
    <row r="248256" spans="11:11">
      <c r="K248256" s="1"/>
    </row>
    <row r="248257" spans="11:11">
      <c r="K248257" s="1"/>
    </row>
    <row r="248258" spans="11:11">
      <c r="K248258" s="1"/>
    </row>
    <row r="248259" spans="11:11">
      <c r="K248259" s="1"/>
    </row>
    <row r="248260" spans="11:11">
      <c r="K248260" s="1"/>
    </row>
    <row r="248261" spans="11:11">
      <c r="K248261" s="1"/>
    </row>
    <row r="248262" spans="11:11">
      <c r="K248262" s="1"/>
    </row>
    <row r="248263" spans="11:11">
      <c r="K248263" s="1"/>
    </row>
    <row r="248264" spans="11:11">
      <c r="K248264" s="1"/>
    </row>
    <row r="248265" spans="11:11">
      <c r="K248265" s="1"/>
    </row>
    <row r="248266" spans="11:11">
      <c r="K248266" s="1"/>
    </row>
    <row r="248267" spans="11:11">
      <c r="K248267" s="1"/>
    </row>
    <row r="248268" spans="11:11">
      <c r="K248268" s="1"/>
    </row>
    <row r="248269" spans="11:11">
      <c r="K248269" s="1"/>
    </row>
    <row r="248270" spans="11:11">
      <c r="K248270" s="1"/>
    </row>
    <row r="248271" spans="11:11">
      <c r="K248271" s="1"/>
    </row>
    <row r="248272" spans="11:11">
      <c r="K248272" s="1"/>
    </row>
    <row r="248273" spans="11:11">
      <c r="K248273" s="1"/>
    </row>
    <row r="248274" spans="11:11">
      <c r="K248274" s="1"/>
    </row>
    <row r="248275" spans="11:11">
      <c r="K248275" s="1"/>
    </row>
    <row r="248276" spans="11:11">
      <c r="K248276" s="1"/>
    </row>
    <row r="248277" spans="11:11">
      <c r="K248277" s="1"/>
    </row>
    <row r="248278" spans="11:11">
      <c r="K248278" s="1"/>
    </row>
    <row r="248279" spans="11:11">
      <c r="K248279" s="1"/>
    </row>
    <row r="248280" spans="11:11">
      <c r="K248280" s="1"/>
    </row>
    <row r="248281" spans="11:11">
      <c r="K248281" s="1"/>
    </row>
    <row r="248282" spans="11:11">
      <c r="K248282" s="1"/>
    </row>
    <row r="248283" spans="11:11">
      <c r="K248283" s="1"/>
    </row>
    <row r="248284" spans="11:11">
      <c r="K248284" s="1"/>
    </row>
    <row r="248285" spans="11:11">
      <c r="K248285" s="1"/>
    </row>
    <row r="248286" spans="11:11">
      <c r="K248286" s="1"/>
    </row>
    <row r="248287" spans="11:11">
      <c r="K248287" s="1"/>
    </row>
    <row r="248288" spans="11:11">
      <c r="K248288" s="1"/>
    </row>
    <row r="248289" spans="11:11">
      <c r="K248289" s="1"/>
    </row>
    <row r="248290" spans="11:11">
      <c r="K248290" s="1"/>
    </row>
    <row r="248291" spans="11:11">
      <c r="K248291" s="1"/>
    </row>
    <row r="248292" spans="11:11">
      <c r="K248292" s="1"/>
    </row>
    <row r="248293" spans="11:11">
      <c r="K248293" s="1"/>
    </row>
    <row r="248294" spans="11:11">
      <c r="K248294" s="1"/>
    </row>
    <row r="248295" spans="11:11">
      <c r="K248295" s="1"/>
    </row>
    <row r="248296" spans="11:11">
      <c r="K248296" s="1"/>
    </row>
    <row r="248297" spans="11:11">
      <c r="K248297" s="1"/>
    </row>
    <row r="248298" spans="11:11">
      <c r="K248298" s="1"/>
    </row>
    <row r="248299" spans="11:11">
      <c r="K248299" s="1"/>
    </row>
    <row r="248300" spans="11:11">
      <c r="K248300" s="1"/>
    </row>
    <row r="248301" spans="11:11">
      <c r="K248301" s="1"/>
    </row>
    <row r="248302" spans="11:11">
      <c r="K248302" s="1"/>
    </row>
    <row r="248303" spans="11:11">
      <c r="K248303" s="1"/>
    </row>
    <row r="248304" spans="11:11">
      <c r="K248304" s="1"/>
    </row>
    <row r="248305" spans="11:11">
      <c r="K248305" s="1"/>
    </row>
    <row r="248306" spans="11:11">
      <c r="K248306" s="1"/>
    </row>
    <row r="248307" spans="11:11">
      <c r="K248307" s="1"/>
    </row>
    <row r="248308" spans="11:11">
      <c r="K248308" s="1"/>
    </row>
    <row r="248309" spans="11:11">
      <c r="K248309" s="1"/>
    </row>
    <row r="248310" spans="11:11">
      <c r="K248310" s="1"/>
    </row>
    <row r="248311" spans="11:11">
      <c r="K248311" s="1"/>
    </row>
    <row r="248312" spans="11:11">
      <c r="K248312" s="1"/>
    </row>
    <row r="248313" spans="11:11">
      <c r="K248313" s="1"/>
    </row>
    <row r="248314" spans="11:11">
      <c r="K248314" s="1"/>
    </row>
    <row r="248315" spans="11:11">
      <c r="K248315" s="1"/>
    </row>
    <row r="248316" spans="11:11">
      <c r="K248316" s="1"/>
    </row>
    <row r="248317" spans="11:11">
      <c r="K248317" s="1"/>
    </row>
    <row r="248318" spans="11:11">
      <c r="K248318" s="1"/>
    </row>
    <row r="248319" spans="11:11">
      <c r="K248319" s="1"/>
    </row>
    <row r="248320" spans="11:11">
      <c r="K248320" s="1"/>
    </row>
    <row r="248321" spans="11:11">
      <c r="K248321" s="1"/>
    </row>
    <row r="248322" spans="11:11">
      <c r="K248322" s="1"/>
    </row>
    <row r="248323" spans="11:11">
      <c r="K248323" s="1"/>
    </row>
    <row r="248324" spans="11:11">
      <c r="K248324" s="1"/>
    </row>
    <row r="248325" spans="11:11">
      <c r="K248325" s="1"/>
    </row>
    <row r="248326" spans="11:11">
      <c r="K248326" s="1"/>
    </row>
    <row r="248327" spans="11:11">
      <c r="K248327" s="1"/>
    </row>
    <row r="248328" spans="11:11">
      <c r="K248328" s="1"/>
    </row>
    <row r="248329" spans="11:11">
      <c r="K248329" s="1"/>
    </row>
    <row r="248330" spans="11:11">
      <c r="K248330" s="1"/>
    </row>
    <row r="248331" spans="11:11">
      <c r="K248331" s="1"/>
    </row>
    <row r="248332" spans="11:11">
      <c r="K248332" s="1"/>
    </row>
    <row r="248333" spans="11:11">
      <c r="K248333" s="1"/>
    </row>
    <row r="248334" spans="11:11">
      <c r="K248334" s="1"/>
    </row>
    <row r="248335" spans="11:11">
      <c r="K248335" s="1"/>
    </row>
    <row r="248336" spans="11:11">
      <c r="K248336" s="1"/>
    </row>
    <row r="248337" spans="11:11">
      <c r="K248337" s="1"/>
    </row>
    <row r="248338" spans="11:11">
      <c r="K248338" s="1"/>
    </row>
    <row r="248339" spans="11:11">
      <c r="K248339" s="1"/>
    </row>
    <row r="248340" spans="11:11">
      <c r="K248340" s="1"/>
    </row>
    <row r="248341" spans="11:11">
      <c r="K248341" s="1"/>
    </row>
    <row r="248342" spans="11:11">
      <c r="K248342" s="1"/>
    </row>
    <row r="248343" spans="11:11">
      <c r="K248343" s="1"/>
    </row>
    <row r="248344" spans="11:11">
      <c r="K248344" s="1"/>
    </row>
    <row r="248345" spans="11:11">
      <c r="K248345" s="1"/>
    </row>
    <row r="248346" spans="11:11">
      <c r="K248346" s="1"/>
    </row>
    <row r="248347" spans="11:11">
      <c r="K248347" s="1"/>
    </row>
    <row r="248348" spans="11:11">
      <c r="K248348" s="1"/>
    </row>
    <row r="248349" spans="11:11">
      <c r="K248349" s="1"/>
    </row>
    <row r="248350" spans="11:11">
      <c r="K248350" s="1"/>
    </row>
    <row r="248351" spans="11:11">
      <c r="K248351" s="1"/>
    </row>
    <row r="248352" spans="11:11">
      <c r="K248352" s="1"/>
    </row>
    <row r="248353" spans="11:11">
      <c r="K248353" s="1"/>
    </row>
    <row r="248354" spans="11:11">
      <c r="K248354" s="1"/>
    </row>
    <row r="248355" spans="11:11">
      <c r="K248355" s="1"/>
    </row>
    <row r="248356" spans="11:11">
      <c r="K248356" s="1"/>
    </row>
    <row r="248357" spans="11:11">
      <c r="K248357" s="1"/>
    </row>
    <row r="248358" spans="11:11">
      <c r="K248358" s="1"/>
    </row>
    <row r="248359" spans="11:11">
      <c r="K248359" s="1"/>
    </row>
    <row r="248360" spans="11:11">
      <c r="K248360" s="1"/>
    </row>
    <row r="248361" spans="11:11">
      <c r="K248361" s="1"/>
    </row>
    <row r="248362" spans="11:11">
      <c r="K248362" s="1"/>
    </row>
    <row r="248363" spans="11:11">
      <c r="K248363" s="1"/>
    </row>
    <row r="248364" spans="11:11">
      <c r="K248364" s="1"/>
    </row>
    <row r="248365" spans="11:11">
      <c r="K248365" s="1"/>
    </row>
    <row r="248366" spans="11:11">
      <c r="K248366" s="1"/>
    </row>
    <row r="248367" spans="11:11">
      <c r="K248367" s="1"/>
    </row>
    <row r="248368" spans="11:11">
      <c r="K248368" s="1"/>
    </row>
    <row r="248369" spans="11:11">
      <c r="K248369" s="1"/>
    </row>
    <row r="248370" spans="11:11">
      <c r="K248370" s="1"/>
    </row>
    <row r="248371" spans="11:11">
      <c r="K248371" s="1"/>
    </row>
    <row r="248372" spans="11:11">
      <c r="K248372" s="1"/>
    </row>
    <row r="248373" spans="11:11">
      <c r="K248373" s="1"/>
    </row>
    <row r="248374" spans="11:11">
      <c r="K248374" s="1"/>
    </row>
    <row r="248375" spans="11:11">
      <c r="K248375" s="1"/>
    </row>
    <row r="248376" spans="11:11">
      <c r="K248376" s="1"/>
    </row>
    <row r="248377" spans="11:11">
      <c r="K248377" s="1"/>
    </row>
    <row r="248378" spans="11:11">
      <c r="K248378" s="1"/>
    </row>
    <row r="248379" spans="11:11">
      <c r="K248379" s="1"/>
    </row>
    <row r="248380" spans="11:11">
      <c r="K248380" s="1"/>
    </row>
    <row r="248381" spans="11:11">
      <c r="K248381" s="1"/>
    </row>
    <row r="248382" spans="11:11">
      <c r="K248382" s="1"/>
    </row>
    <row r="248383" spans="11:11">
      <c r="K248383" s="1"/>
    </row>
    <row r="248384" spans="11:11">
      <c r="K248384" s="1"/>
    </row>
    <row r="248385" spans="11:11">
      <c r="K248385" s="1"/>
    </row>
    <row r="248386" spans="11:11">
      <c r="K248386" s="1"/>
    </row>
    <row r="248387" spans="11:11">
      <c r="K248387" s="1"/>
    </row>
    <row r="248388" spans="11:11">
      <c r="K248388" s="1"/>
    </row>
    <row r="248389" spans="11:11">
      <c r="K248389" s="1"/>
    </row>
    <row r="248390" spans="11:11">
      <c r="K248390" s="1"/>
    </row>
    <row r="248391" spans="11:11">
      <c r="K248391" s="1"/>
    </row>
    <row r="248392" spans="11:11">
      <c r="K248392" s="1"/>
    </row>
    <row r="248393" spans="11:11">
      <c r="K248393" s="1"/>
    </row>
    <row r="248394" spans="11:11">
      <c r="K248394" s="1"/>
    </row>
    <row r="248395" spans="11:11">
      <c r="K248395" s="1"/>
    </row>
    <row r="248396" spans="11:11">
      <c r="K248396" s="1"/>
    </row>
    <row r="248397" spans="11:11">
      <c r="K248397" s="1"/>
    </row>
    <row r="248398" spans="11:11">
      <c r="K248398" s="1"/>
    </row>
    <row r="248399" spans="11:11">
      <c r="K248399" s="1"/>
    </row>
    <row r="248400" spans="11:11">
      <c r="K248400" s="1"/>
    </row>
    <row r="248401" spans="11:11">
      <c r="K248401" s="1"/>
    </row>
    <row r="248402" spans="11:11">
      <c r="K248402" s="1"/>
    </row>
    <row r="248403" spans="11:11">
      <c r="K248403" s="1"/>
    </row>
    <row r="248404" spans="11:11">
      <c r="K248404" s="1"/>
    </row>
    <row r="248405" spans="11:11">
      <c r="K248405" s="1"/>
    </row>
    <row r="248406" spans="11:11">
      <c r="K248406" s="1"/>
    </row>
    <row r="248407" spans="11:11">
      <c r="K248407" s="1"/>
    </row>
    <row r="248408" spans="11:11">
      <c r="K248408" s="1"/>
    </row>
    <row r="248409" spans="11:11">
      <c r="K248409" s="1"/>
    </row>
    <row r="248410" spans="11:11">
      <c r="K248410" s="1"/>
    </row>
    <row r="248411" spans="11:11">
      <c r="K248411" s="1"/>
    </row>
    <row r="248412" spans="11:11">
      <c r="K248412" s="1"/>
    </row>
    <row r="248413" spans="11:11">
      <c r="K248413" s="1"/>
    </row>
    <row r="248414" spans="11:11">
      <c r="K248414" s="1"/>
    </row>
    <row r="248415" spans="11:11">
      <c r="K248415" s="1"/>
    </row>
    <row r="248416" spans="11:11">
      <c r="K248416" s="1"/>
    </row>
    <row r="248417" spans="11:11">
      <c r="K248417" s="1"/>
    </row>
    <row r="248418" spans="11:11">
      <c r="K248418" s="1"/>
    </row>
    <row r="248419" spans="11:11">
      <c r="K248419" s="1"/>
    </row>
    <row r="248420" spans="11:11">
      <c r="K248420" s="1"/>
    </row>
    <row r="248421" spans="11:11">
      <c r="K248421" s="1"/>
    </row>
    <row r="248422" spans="11:11">
      <c r="K248422" s="1"/>
    </row>
    <row r="248423" spans="11:11">
      <c r="K248423" s="1"/>
    </row>
    <row r="248424" spans="11:11">
      <c r="K248424" s="1"/>
    </row>
    <row r="248425" spans="11:11">
      <c r="K248425" s="1"/>
    </row>
    <row r="248426" spans="11:11">
      <c r="K248426" s="1"/>
    </row>
    <row r="248427" spans="11:11">
      <c r="K248427" s="1"/>
    </row>
    <row r="248428" spans="11:11">
      <c r="K248428" s="1"/>
    </row>
    <row r="248429" spans="11:11">
      <c r="K248429" s="1"/>
    </row>
    <row r="248430" spans="11:11">
      <c r="K248430" s="1"/>
    </row>
    <row r="248431" spans="11:11">
      <c r="K248431" s="1"/>
    </row>
    <row r="248432" spans="11:11">
      <c r="K248432" s="1"/>
    </row>
    <row r="248433" spans="11:11">
      <c r="K248433" s="1"/>
    </row>
    <row r="248434" spans="11:11">
      <c r="K248434" s="1"/>
    </row>
    <row r="248435" spans="11:11">
      <c r="K248435" s="1"/>
    </row>
    <row r="248436" spans="11:11">
      <c r="K248436" s="1"/>
    </row>
    <row r="248437" spans="11:11">
      <c r="K248437" s="1"/>
    </row>
    <row r="248438" spans="11:11">
      <c r="K248438" s="1"/>
    </row>
    <row r="248439" spans="11:11">
      <c r="K248439" s="1"/>
    </row>
    <row r="248440" spans="11:11">
      <c r="K248440" s="1"/>
    </row>
    <row r="248441" spans="11:11">
      <c r="K248441" s="1"/>
    </row>
    <row r="248442" spans="11:11">
      <c r="K248442" s="1"/>
    </row>
    <row r="248443" spans="11:11">
      <c r="K248443" s="1"/>
    </row>
    <row r="248444" spans="11:11">
      <c r="K248444" s="1"/>
    </row>
    <row r="248445" spans="11:11">
      <c r="K248445" s="1"/>
    </row>
    <row r="248446" spans="11:11">
      <c r="K248446" s="1"/>
    </row>
    <row r="248447" spans="11:11">
      <c r="K248447" s="1"/>
    </row>
    <row r="248448" spans="11:11">
      <c r="K248448" s="1"/>
    </row>
    <row r="248449" spans="11:11">
      <c r="K248449" s="1"/>
    </row>
    <row r="248450" spans="11:11">
      <c r="K248450" s="1"/>
    </row>
    <row r="248451" spans="11:11">
      <c r="K248451" s="1"/>
    </row>
    <row r="248452" spans="11:11">
      <c r="K248452" s="1"/>
    </row>
    <row r="248453" spans="11:11">
      <c r="K248453" s="1"/>
    </row>
    <row r="248454" spans="11:11">
      <c r="K248454" s="1"/>
    </row>
    <row r="248455" spans="11:11">
      <c r="K248455" s="1"/>
    </row>
    <row r="248456" spans="11:11">
      <c r="K248456" s="1"/>
    </row>
    <row r="248457" spans="11:11">
      <c r="K248457" s="1"/>
    </row>
    <row r="248458" spans="11:11">
      <c r="K248458" s="1"/>
    </row>
    <row r="248459" spans="11:11">
      <c r="K248459" s="1"/>
    </row>
    <row r="248460" spans="11:11">
      <c r="K248460" s="1"/>
    </row>
    <row r="248461" spans="11:11">
      <c r="K248461" s="1"/>
    </row>
    <row r="248462" spans="11:11">
      <c r="K248462" s="1"/>
    </row>
    <row r="248463" spans="11:11">
      <c r="K248463" s="1"/>
    </row>
    <row r="248464" spans="11:11">
      <c r="K248464" s="1"/>
    </row>
    <row r="248465" spans="11:11">
      <c r="K248465" s="1"/>
    </row>
    <row r="248466" spans="11:11">
      <c r="K248466" s="1"/>
    </row>
    <row r="248467" spans="11:11">
      <c r="K248467" s="1"/>
    </row>
    <row r="248468" spans="11:11">
      <c r="K248468" s="1"/>
    </row>
    <row r="248469" spans="11:11">
      <c r="K248469" s="1"/>
    </row>
    <row r="248470" spans="11:11">
      <c r="K248470" s="1"/>
    </row>
    <row r="248471" spans="11:11">
      <c r="K248471" s="1"/>
    </row>
    <row r="248472" spans="11:11">
      <c r="K248472" s="1"/>
    </row>
    <row r="248473" spans="11:11">
      <c r="K248473" s="1"/>
    </row>
    <row r="248474" spans="11:11">
      <c r="K248474" s="1"/>
    </row>
    <row r="248475" spans="11:11">
      <c r="K248475" s="1"/>
    </row>
    <row r="248476" spans="11:11">
      <c r="K248476" s="1"/>
    </row>
    <row r="248477" spans="11:11">
      <c r="K248477" s="1"/>
    </row>
    <row r="248478" spans="11:11">
      <c r="K248478" s="1"/>
    </row>
    <row r="248479" spans="11:11">
      <c r="K248479" s="1"/>
    </row>
    <row r="248480" spans="11:11">
      <c r="K248480" s="1"/>
    </row>
    <row r="248481" spans="11:11">
      <c r="K248481" s="1"/>
    </row>
    <row r="248482" spans="11:11">
      <c r="K248482" s="1"/>
    </row>
    <row r="248483" spans="11:11">
      <c r="K248483" s="1"/>
    </row>
    <row r="248484" spans="11:11">
      <c r="K248484" s="1"/>
    </row>
    <row r="248485" spans="11:11">
      <c r="K248485" s="1"/>
    </row>
    <row r="248486" spans="11:11">
      <c r="K248486" s="1"/>
    </row>
    <row r="248487" spans="11:11">
      <c r="K248487" s="1"/>
    </row>
    <row r="248488" spans="11:11">
      <c r="K248488" s="1"/>
    </row>
    <row r="248489" spans="11:11">
      <c r="K248489" s="1"/>
    </row>
    <row r="248490" spans="11:11">
      <c r="K248490" s="1"/>
    </row>
    <row r="248491" spans="11:11">
      <c r="K248491" s="1"/>
    </row>
    <row r="248492" spans="11:11">
      <c r="K248492" s="1"/>
    </row>
    <row r="248493" spans="11:11">
      <c r="K248493" s="1"/>
    </row>
    <row r="248494" spans="11:11">
      <c r="K248494" s="1"/>
    </row>
    <row r="248495" spans="11:11">
      <c r="K248495" s="1"/>
    </row>
    <row r="248496" spans="11:11">
      <c r="K248496" s="1"/>
    </row>
    <row r="248497" spans="11:11">
      <c r="K248497" s="1"/>
    </row>
    <row r="248498" spans="11:11">
      <c r="K248498" s="1"/>
    </row>
    <row r="248499" spans="11:11">
      <c r="K248499" s="1"/>
    </row>
    <row r="248500" spans="11:11">
      <c r="K248500" s="1"/>
    </row>
    <row r="248501" spans="11:11">
      <c r="K248501" s="1"/>
    </row>
    <row r="248502" spans="11:11">
      <c r="K248502" s="1"/>
    </row>
    <row r="248503" spans="11:11">
      <c r="K248503" s="1"/>
    </row>
    <row r="248504" spans="11:11">
      <c r="K248504" s="1"/>
    </row>
    <row r="248505" spans="11:11">
      <c r="K248505" s="1"/>
    </row>
    <row r="248506" spans="11:11">
      <c r="K248506" s="1"/>
    </row>
    <row r="248507" spans="11:11">
      <c r="K248507" s="1"/>
    </row>
    <row r="248508" spans="11:11">
      <c r="K248508" s="1"/>
    </row>
    <row r="248509" spans="11:11">
      <c r="K248509" s="1"/>
    </row>
    <row r="248510" spans="11:11">
      <c r="K248510" s="1"/>
    </row>
    <row r="248511" spans="11:11">
      <c r="K248511" s="1"/>
    </row>
    <row r="248512" spans="11:11">
      <c r="K248512" s="1"/>
    </row>
    <row r="248513" spans="11:11">
      <c r="K248513" s="1"/>
    </row>
    <row r="248514" spans="11:11">
      <c r="K248514" s="1"/>
    </row>
    <row r="248515" spans="11:11">
      <c r="K248515" s="1"/>
    </row>
    <row r="248516" spans="11:11">
      <c r="K248516" s="1"/>
    </row>
    <row r="248517" spans="11:11">
      <c r="K248517" s="1"/>
    </row>
    <row r="248518" spans="11:11">
      <c r="K248518" s="1"/>
    </row>
    <row r="248519" spans="11:11">
      <c r="K248519" s="1"/>
    </row>
    <row r="248520" spans="11:11">
      <c r="K248520" s="1"/>
    </row>
    <row r="248521" spans="11:11">
      <c r="K248521" s="1"/>
    </row>
    <row r="248522" spans="11:11">
      <c r="K248522" s="1"/>
    </row>
    <row r="248523" spans="11:11">
      <c r="K248523" s="1"/>
    </row>
    <row r="248524" spans="11:11">
      <c r="K248524" s="1"/>
    </row>
    <row r="248525" spans="11:11">
      <c r="K248525" s="1"/>
    </row>
    <row r="248526" spans="11:11">
      <c r="K248526" s="1"/>
    </row>
    <row r="248527" spans="11:11">
      <c r="K248527" s="1"/>
    </row>
    <row r="248528" spans="11:11">
      <c r="K248528" s="1"/>
    </row>
    <row r="248529" spans="11:11">
      <c r="K248529" s="1"/>
    </row>
    <row r="248530" spans="11:11">
      <c r="K248530" s="1"/>
    </row>
    <row r="248531" spans="11:11">
      <c r="K248531" s="1"/>
    </row>
    <row r="248532" spans="11:11">
      <c r="K248532" s="1"/>
    </row>
    <row r="248533" spans="11:11">
      <c r="K248533" s="1"/>
    </row>
    <row r="248534" spans="11:11">
      <c r="K248534" s="1"/>
    </row>
    <row r="248535" spans="11:11">
      <c r="K248535" s="1"/>
    </row>
    <row r="248536" spans="11:11">
      <c r="K248536" s="1"/>
    </row>
    <row r="248537" spans="11:11">
      <c r="K248537" s="1"/>
    </row>
    <row r="248538" spans="11:11">
      <c r="K248538" s="1"/>
    </row>
    <row r="248539" spans="11:11">
      <c r="K248539" s="1"/>
    </row>
    <row r="248540" spans="11:11">
      <c r="K248540" s="1"/>
    </row>
    <row r="248541" spans="11:11">
      <c r="K248541" s="1"/>
    </row>
    <row r="248542" spans="11:11">
      <c r="K248542" s="1"/>
    </row>
    <row r="248543" spans="11:11">
      <c r="K248543" s="1"/>
    </row>
    <row r="248544" spans="11:11">
      <c r="K248544" s="1"/>
    </row>
    <row r="248545" spans="11:11">
      <c r="K248545" s="1"/>
    </row>
    <row r="248546" spans="11:11">
      <c r="K248546" s="1"/>
    </row>
    <row r="248547" spans="11:11">
      <c r="K248547" s="1"/>
    </row>
    <row r="248548" spans="11:11">
      <c r="K248548" s="1"/>
    </row>
    <row r="248549" spans="11:11">
      <c r="K248549" s="1"/>
    </row>
    <row r="248550" spans="11:11">
      <c r="K248550" s="1"/>
    </row>
    <row r="248551" spans="11:11">
      <c r="K248551" s="1"/>
    </row>
    <row r="248552" spans="11:11">
      <c r="K248552" s="1"/>
    </row>
    <row r="248553" spans="11:11">
      <c r="K248553" s="1"/>
    </row>
    <row r="248554" spans="11:11">
      <c r="K248554" s="1"/>
    </row>
    <row r="248555" spans="11:11">
      <c r="K248555" s="1"/>
    </row>
    <row r="248556" spans="11:11">
      <c r="K248556" s="1"/>
    </row>
    <row r="248557" spans="11:11">
      <c r="K248557" s="1"/>
    </row>
    <row r="248558" spans="11:11">
      <c r="K248558" s="1"/>
    </row>
    <row r="248559" spans="11:11">
      <c r="K248559" s="1"/>
    </row>
    <row r="248560" spans="11:11">
      <c r="K248560" s="1"/>
    </row>
    <row r="248561" spans="11:11">
      <c r="K248561" s="1"/>
    </row>
    <row r="248562" spans="11:11">
      <c r="K248562" s="1"/>
    </row>
    <row r="248563" spans="11:11">
      <c r="K248563" s="1"/>
    </row>
    <row r="248564" spans="11:11">
      <c r="K248564" s="1"/>
    </row>
    <row r="248565" spans="11:11">
      <c r="K248565" s="1"/>
    </row>
    <row r="248566" spans="11:11">
      <c r="K248566" s="1"/>
    </row>
    <row r="248567" spans="11:11">
      <c r="K248567" s="1"/>
    </row>
    <row r="248568" spans="11:11">
      <c r="K248568" s="1"/>
    </row>
    <row r="248569" spans="11:11">
      <c r="K248569" s="1"/>
    </row>
    <row r="248570" spans="11:11">
      <c r="K248570" s="1"/>
    </row>
    <row r="248571" spans="11:11">
      <c r="K248571" s="1"/>
    </row>
    <row r="248572" spans="11:11">
      <c r="K248572" s="1"/>
    </row>
    <row r="248573" spans="11:11">
      <c r="K248573" s="1"/>
    </row>
    <row r="248574" spans="11:11">
      <c r="K248574" s="1"/>
    </row>
    <row r="248575" spans="11:11">
      <c r="K248575" s="1"/>
    </row>
    <row r="248576" spans="11:11">
      <c r="K248576" s="1"/>
    </row>
    <row r="248577" spans="11:11">
      <c r="K248577" s="1"/>
    </row>
    <row r="248578" spans="11:11">
      <c r="K248578" s="1"/>
    </row>
    <row r="248579" spans="11:11">
      <c r="K248579" s="1"/>
    </row>
    <row r="248580" spans="11:11">
      <c r="K248580" s="1"/>
    </row>
    <row r="248581" spans="11:11">
      <c r="K248581" s="1"/>
    </row>
    <row r="248582" spans="11:11">
      <c r="K248582" s="1"/>
    </row>
    <row r="248583" spans="11:11">
      <c r="K248583" s="1"/>
    </row>
    <row r="248584" spans="11:11">
      <c r="K248584" s="1"/>
    </row>
    <row r="248585" spans="11:11">
      <c r="K248585" s="1"/>
    </row>
    <row r="248586" spans="11:11">
      <c r="K248586" s="1"/>
    </row>
    <row r="248587" spans="11:11">
      <c r="K248587" s="1"/>
    </row>
    <row r="248588" spans="11:11">
      <c r="K248588" s="1"/>
    </row>
    <row r="248589" spans="11:11">
      <c r="K248589" s="1"/>
    </row>
    <row r="248590" spans="11:11">
      <c r="K248590" s="1"/>
    </row>
    <row r="248591" spans="11:11">
      <c r="K248591" s="1"/>
    </row>
    <row r="248592" spans="11:11">
      <c r="K248592" s="1"/>
    </row>
    <row r="248593" spans="11:11">
      <c r="K248593" s="1"/>
    </row>
    <row r="248594" spans="11:11">
      <c r="K248594" s="1"/>
    </row>
    <row r="248595" spans="11:11">
      <c r="K248595" s="1"/>
    </row>
    <row r="248596" spans="11:11">
      <c r="K248596" s="1"/>
    </row>
    <row r="248597" spans="11:11">
      <c r="K248597" s="1"/>
    </row>
    <row r="248598" spans="11:11">
      <c r="K248598" s="1"/>
    </row>
    <row r="248599" spans="11:11">
      <c r="K248599" s="1"/>
    </row>
    <row r="248600" spans="11:11">
      <c r="K248600" s="1"/>
    </row>
    <row r="248601" spans="11:11">
      <c r="K248601" s="1"/>
    </row>
    <row r="248602" spans="11:11">
      <c r="K248602" s="1"/>
    </row>
    <row r="248603" spans="11:11">
      <c r="K248603" s="1"/>
    </row>
    <row r="248604" spans="11:11">
      <c r="K248604" s="1"/>
    </row>
    <row r="248605" spans="11:11">
      <c r="K248605" s="1"/>
    </row>
    <row r="248606" spans="11:11">
      <c r="K248606" s="1"/>
    </row>
    <row r="248607" spans="11:11">
      <c r="K248607" s="1"/>
    </row>
    <row r="248608" spans="11:11">
      <c r="K248608" s="1"/>
    </row>
    <row r="248609" spans="11:11">
      <c r="K248609" s="1"/>
    </row>
    <row r="248610" spans="11:11">
      <c r="K248610" s="1"/>
    </row>
    <row r="248611" spans="11:11">
      <c r="K248611" s="1"/>
    </row>
    <row r="248612" spans="11:11">
      <c r="K248612" s="1"/>
    </row>
    <row r="248613" spans="11:11">
      <c r="K248613" s="1"/>
    </row>
    <row r="248614" spans="11:11">
      <c r="K248614" s="1"/>
    </row>
    <row r="248615" spans="11:11">
      <c r="K248615" s="1"/>
    </row>
    <row r="248616" spans="11:11">
      <c r="K248616" s="1"/>
    </row>
    <row r="248617" spans="11:11">
      <c r="K248617" s="1"/>
    </row>
    <row r="248618" spans="11:11">
      <c r="K248618" s="1"/>
    </row>
    <row r="248619" spans="11:11">
      <c r="K248619" s="1"/>
    </row>
    <row r="248620" spans="11:11">
      <c r="K248620" s="1"/>
    </row>
    <row r="248621" spans="11:11">
      <c r="K248621" s="1"/>
    </row>
    <row r="248622" spans="11:11">
      <c r="K248622" s="1"/>
    </row>
    <row r="248623" spans="11:11">
      <c r="K248623" s="1"/>
    </row>
    <row r="248624" spans="11:11">
      <c r="K248624" s="1"/>
    </row>
    <row r="248625" spans="11:11">
      <c r="K248625" s="1"/>
    </row>
    <row r="248626" spans="11:11">
      <c r="K248626" s="1"/>
    </row>
    <row r="248627" spans="11:11">
      <c r="K248627" s="1"/>
    </row>
    <row r="248628" spans="11:11">
      <c r="K248628" s="1"/>
    </row>
    <row r="248629" spans="11:11">
      <c r="K248629" s="1"/>
    </row>
    <row r="248630" spans="11:11">
      <c r="K248630" s="1"/>
    </row>
    <row r="248631" spans="11:11">
      <c r="K248631" s="1"/>
    </row>
    <row r="248632" spans="11:11">
      <c r="K248632" s="1"/>
    </row>
    <row r="248633" spans="11:11">
      <c r="K248633" s="1"/>
    </row>
    <row r="248634" spans="11:11">
      <c r="K248634" s="1"/>
    </row>
    <row r="248635" spans="11:11">
      <c r="K248635" s="1"/>
    </row>
    <row r="248636" spans="11:11">
      <c r="K248636" s="1"/>
    </row>
    <row r="248637" spans="11:11">
      <c r="K248637" s="1"/>
    </row>
    <row r="248638" spans="11:11">
      <c r="K248638" s="1"/>
    </row>
    <row r="248639" spans="11:11">
      <c r="K248639" s="1"/>
    </row>
    <row r="248640" spans="11:11">
      <c r="K248640" s="1"/>
    </row>
    <row r="248641" spans="11:11">
      <c r="K248641" s="1"/>
    </row>
    <row r="248642" spans="11:11">
      <c r="K248642" s="1"/>
    </row>
    <row r="248643" spans="11:11">
      <c r="K248643" s="1"/>
    </row>
    <row r="248644" spans="11:11">
      <c r="K248644" s="1"/>
    </row>
    <row r="248645" spans="11:11">
      <c r="K248645" s="1"/>
    </row>
    <row r="248646" spans="11:11">
      <c r="K248646" s="1"/>
    </row>
    <row r="248647" spans="11:11">
      <c r="K248647" s="1"/>
    </row>
    <row r="248648" spans="11:11">
      <c r="K248648" s="1"/>
    </row>
    <row r="248649" spans="11:11">
      <c r="K248649" s="1"/>
    </row>
    <row r="248650" spans="11:11">
      <c r="K248650" s="1"/>
    </row>
    <row r="248651" spans="11:11">
      <c r="K248651" s="1"/>
    </row>
    <row r="248652" spans="11:11">
      <c r="K248652" s="1"/>
    </row>
    <row r="248653" spans="11:11">
      <c r="K248653" s="1"/>
    </row>
    <row r="248654" spans="11:11">
      <c r="K248654" s="1"/>
    </row>
    <row r="248655" spans="11:11">
      <c r="K248655" s="1"/>
    </row>
    <row r="248656" spans="11:11">
      <c r="K248656" s="1"/>
    </row>
    <row r="248657" spans="11:11">
      <c r="K248657" s="1"/>
    </row>
    <row r="248658" spans="11:11">
      <c r="K248658" s="1"/>
    </row>
    <row r="248659" spans="11:11">
      <c r="K248659" s="1"/>
    </row>
    <row r="248660" spans="11:11">
      <c r="K248660" s="1"/>
    </row>
    <row r="248661" spans="11:11">
      <c r="K248661" s="1"/>
    </row>
    <row r="248662" spans="11:11">
      <c r="K248662" s="1"/>
    </row>
    <row r="248663" spans="11:11">
      <c r="K248663" s="1"/>
    </row>
    <row r="248664" spans="11:11">
      <c r="K248664" s="1"/>
    </row>
    <row r="248665" spans="11:11">
      <c r="K248665" s="1"/>
    </row>
    <row r="248666" spans="11:11">
      <c r="K248666" s="1"/>
    </row>
    <row r="248667" spans="11:11">
      <c r="K248667" s="1"/>
    </row>
    <row r="248668" spans="11:11">
      <c r="K248668" s="1"/>
    </row>
    <row r="248669" spans="11:11">
      <c r="K248669" s="1"/>
    </row>
    <row r="248670" spans="11:11">
      <c r="K248670" s="1"/>
    </row>
    <row r="248671" spans="11:11">
      <c r="K248671" s="1"/>
    </row>
    <row r="248672" spans="11:11">
      <c r="K248672" s="1"/>
    </row>
    <row r="248673" spans="11:11">
      <c r="K248673" s="1"/>
    </row>
    <row r="248674" spans="11:11">
      <c r="K248674" s="1"/>
    </row>
    <row r="248675" spans="11:11">
      <c r="K248675" s="1"/>
    </row>
    <row r="248676" spans="11:11">
      <c r="K248676" s="1"/>
    </row>
    <row r="248677" spans="11:11">
      <c r="K248677" s="1"/>
    </row>
    <row r="248678" spans="11:11">
      <c r="K248678" s="1"/>
    </row>
    <row r="248679" spans="11:11">
      <c r="K248679" s="1"/>
    </row>
    <row r="248680" spans="11:11">
      <c r="K248680" s="1"/>
    </row>
    <row r="248681" spans="11:11">
      <c r="K248681" s="1"/>
    </row>
    <row r="248682" spans="11:11">
      <c r="K248682" s="1"/>
    </row>
    <row r="248683" spans="11:11">
      <c r="K248683" s="1"/>
    </row>
    <row r="248684" spans="11:11">
      <c r="K248684" s="1"/>
    </row>
    <row r="248685" spans="11:11">
      <c r="K248685" s="1"/>
    </row>
    <row r="248686" spans="11:11">
      <c r="K248686" s="1"/>
    </row>
    <row r="248687" spans="11:11">
      <c r="K248687" s="1"/>
    </row>
    <row r="248688" spans="11:11">
      <c r="K248688" s="1"/>
    </row>
    <row r="248689" spans="11:11">
      <c r="K248689" s="1"/>
    </row>
    <row r="248690" spans="11:11">
      <c r="K248690" s="1"/>
    </row>
    <row r="248691" spans="11:11">
      <c r="K248691" s="1"/>
    </row>
    <row r="248692" spans="11:11">
      <c r="K248692" s="1"/>
    </row>
    <row r="248693" spans="11:11">
      <c r="K248693" s="1"/>
    </row>
    <row r="248694" spans="11:11">
      <c r="K248694" s="1"/>
    </row>
    <row r="248695" spans="11:11">
      <c r="K248695" s="1"/>
    </row>
    <row r="248696" spans="11:11">
      <c r="K248696" s="1"/>
    </row>
    <row r="248697" spans="11:11">
      <c r="K248697" s="1"/>
    </row>
    <row r="248698" spans="11:11">
      <c r="K248698" s="1"/>
    </row>
    <row r="248699" spans="11:11">
      <c r="K248699" s="1"/>
    </row>
    <row r="248700" spans="11:11">
      <c r="K248700" s="1"/>
    </row>
    <row r="248701" spans="11:11">
      <c r="K248701" s="1"/>
    </row>
    <row r="248702" spans="11:11">
      <c r="K248702" s="1"/>
    </row>
    <row r="248703" spans="11:11">
      <c r="K248703" s="1"/>
    </row>
    <row r="248704" spans="11:11">
      <c r="K248704" s="1"/>
    </row>
    <row r="248705" spans="11:11">
      <c r="K248705" s="1"/>
    </row>
    <row r="248706" spans="11:11">
      <c r="K248706" s="1"/>
    </row>
    <row r="248707" spans="11:11">
      <c r="K248707" s="1"/>
    </row>
    <row r="248708" spans="11:11">
      <c r="K248708" s="1"/>
    </row>
    <row r="248709" spans="11:11">
      <c r="K248709" s="1"/>
    </row>
    <row r="248710" spans="11:11">
      <c r="K248710" s="1"/>
    </row>
    <row r="248711" spans="11:11">
      <c r="K248711" s="1"/>
    </row>
    <row r="248712" spans="11:11">
      <c r="K248712" s="1"/>
    </row>
    <row r="248713" spans="11:11">
      <c r="K248713" s="1"/>
    </row>
    <row r="248714" spans="11:11">
      <c r="K248714" s="1"/>
    </row>
    <row r="248715" spans="11:11">
      <c r="K248715" s="1"/>
    </row>
    <row r="248716" spans="11:11">
      <c r="K248716" s="1"/>
    </row>
    <row r="248717" spans="11:11">
      <c r="K248717" s="1"/>
    </row>
    <row r="248718" spans="11:11">
      <c r="K248718" s="1"/>
    </row>
    <row r="248719" spans="11:11">
      <c r="K248719" s="1"/>
    </row>
    <row r="248720" spans="11:11">
      <c r="K248720" s="1"/>
    </row>
    <row r="248721" spans="11:11">
      <c r="K248721" s="1"/>
    </row>
    <row r="248722" spans="11:11">
      <c r="K248722" s="1"/>
    </row>
    <row r="248723" spans="11:11">
      <c r="K248723" s="1"/>
    </row>
    <row r="248724" spans="11:11">
      <c r="K248724" s="1"/>
    </row>
    <row r="248725" spans="11:11">
      <c r="K248725" s="1"/>
    </row>
    <row r="248726" spans="11:11">
      <c r="K248726" s="1"/>
    </row>
    <row r="248727" spans="11:11">
      <c r="K248727" s="1"/>
    </row>
    <row r="248728" spans="11:11">
      <c r="K248728" s="1"/>
    </row>
    <row r="248729" spans="11:11">
      <c r="K248729" s="1"/>
    </row>
    <row r="248730" spans="11:11">
      <c r="K248730" s="1"/>
    </row>
    <row r="248731" spans="11:11">
      <c r="K248731" s="1"/>
    </row>
    <row r="248732" spans="11:11">
      <c r="K248732" s="1"/>
    </row>
    <row r="248733" spans="11:11">
      <c r="K248733" s="1"/>
    </row>
    <row r="248734" spans="11:11">
      <c r="K248734" s="1"/>
    </row>
    <row r="248735" spans="11:11">
      <c r="K248735" s="1"/>
    </row>
    <row r="248736" spans="11:11">
      <c r="K248736" s="1"/>
    </row>
    <row r="248737" spans="11:11">
      <c r="K248737" s="1"/>
    </row>
    <row r="248738" spans="11:11">
      <c r="K248738" s="1"/>
    </row>
    <row r="248739" spans="11:11">
      <c r="K248739" s="1"/>
    </row>
    <row r="248740" spans="11:11">
      <c r="K248740" s="1"/>
    </row>
    <row r="248741" spans="11:11">
      <c r="K248741" s="1"/>
    </row>
    <row r="248742" spans="11:11">
      <c r="K248742" s="1"/>
    </row>
    <row r="248743" spans="11:11">
      <c r="K248743" s="1"/>
    </row>
    <row r="248744" spans="11:11">
      <c r="K248744" s="1"/>
    </row>
    <row r="248745" spans="11:11">
      <c r="K248745" s="1"/>
    </row>
    <row r="248746" spans="11:11">
      <c r="K248746" s="1"/>
    </row>
    <row r="248747" spans="11:11">
      <c r="K248747" s="1"/>
    </row>
    <row r="248748" spans="11:11">
      <c r="K248748" s="1"/>
    </row>
    <row r="248749" spans="11:11">
      <c r="K248749" s="1"/>
    </row>
    <row r="248750" spans="11:11">
      <c r="K248750" s="1"/>
    </row>
    <row r="248751" spans="11:11">
      <c r="K248751" s="1"/>
    </row>
    <row r="248752" spans="11:11">
      <c r="K248752" s="1"/>
    </row>
    <row r="248753" spans="11:11">
      <c r="K248753" s="1"/>
    </row>
    <row r="248754" spans="11:11">
      <c r="K248754" s="1"/>
    </row>
    <row r="248755" spans="11:11">
      <c r="K248755" s="1"/>
    </row>
    <row r="248756" spans="11:11">
      <c r="K248756" s="1"/>
    </row>
    <row r="248757" spans="11:11">
      <c r="K248757" s="1"/>
    </row>
    <row r="248758" spans="11:11">
      <c r="K248758" s="1"/>
    </row>
    <row r="248759" spans="11:11">
      <c r="K248759" s="1"/>
    </row>
    <row r="248760" spans="11:11">
      <c r="K248760" s="1"/>
    </row>
    <row r="248761" spans="11:11">
      <c r="K248761" s="1"/>
    </row>
    <row r="248762" spans="11:11">
      <c r="K248762" s="1"/>
    </row>
    <row r="248763" spans="11:11">
      <c r="K248763" s="1"/>
    </row>
    <row r="248764" spans="11:11">
      <c r="K248764" s="1"/>
    </row>
    <row r="248765" spans="11:11">
      <c r="K248765" s="1"/>
    </row>
    <row r="248766" spans="11:11">
      <c r="K248766" s="1"/>
    </row>
    <row r="248767" spans="11:11">
      <c r="K248767" s="1"/>
    </row>
    <row r="248768" spans="11:11">
      <c r="K248768" s="1"/>
    </row>
    <row r="248769" spans="11:11">
      <c r="K248769" s="1"/>
    </row>
    <row r="248770" spans="11:11">
      <c r="K248770" s="1"/>
    </row>
    <row r="248771" spans="11:11">
      <c r="K248771" s="1"/>
    </row>
    <row r="248772" spans="11:11">
      <c r="K248772" s="1"/>
    </row>
    <row r="248773" spans="11:11">
      <c r="K248773" s="1"/>
    </row>
    <row r="248774" spans="11:11">
      <c r="K248774" s="1"/>
    </row>
    <row r="248775" spans="11:11">
      <c r="K248775" s="1"/>
    </row>
    <row r="248776" spans="11:11">
      <c r="K248776" s="1"/>
    </row>
    <row r="248777" spans="11:11">
      <c r="K248777" s="1"/>
    </row>
    <row r="248778" spans="11:11">
      <c r="K248778" s="1"/>
    </row>
    <row r="248779" spans="11:11">
      <c r="K248779" s="1"/>
    </row>
    <row r="248780" spans="11:11">
      <c r="K248780" s="1"/>
    </row>
    <row r="248781" spans="11:11">
      <c r="K248781" s="1"/>
    </row>
    <row r="248782" spans="11:11">
      <c r="K248782" s="1"/>
    </row>
    <row r="248783" spans="11:11">
      <c r="K248783" s="1"/>
    </row>
    <row r="248784" spans="11:11">
      <c r="K248784" s="1"/>
    </row>
    <row r="248785" spans="11:11">
      <c r="K248785" s="1"/>
    </row>
    <row r="248786" spans="11:11">
      <c r="K248786" s="1"/>
    </row>
    <row r="248787" spans="11:11">
      <c r="K248787" s="1"/>
    </row>
    <row r="248788" spans="11:11">
      <c r="K248788" s="1"/>
    </row>
    <row r="248789" spans="11:11">
      <c r="K248789" s="1"/>
    </row>
    <row r="248790" spans="11:11">
      <c r="K248790" s="1"/>
    </row>
    <row r="248791" spans="11:11">
      <c r="K248791" s="1"/>
    </row>
    <row r="248792" spans="11:11">
      <c r="K248792" s="1"/>
    </row>
    <row r="248793" spans="11:11">
      <c r="K248793" s="1"/>
    </row>
    <row r="248794" spans="11:11">
      <c r="K248794" s="1"/>
    </row>
    <row r="248795" spans="11:11">
      <c r="K248795" s="1"/>
    </row>
    <row r="248796" spans="11:11">
      <c r="K248796" s="1"/>
    </row>
    <row r="248797" spans="11:11">
      <c r="K248797" s="1"/>
    </row>
    <row r="248798" spans="11:11">
      <c r="K248798" s="1"/>
    </row>
    <row r="248799" spans="11:11">
      <c r="K248799" s="1"/>
    </row>
    <row r="248800" spans="11:11">
      <c r="K248800" s="1"/>
    </row>
    <row r="248801" spans="11:11">
      <c r="K248801" s="1"/>
    </row>
    <row r="248802" spans="11:11">
      <c r="K248802" s="1"/>
    </row>
    <row r="248803" spans="11:11">
      <c r="K248803" s="1"/>
    </row>
    <row r="248804" spans="11:11">
      <c r="K248804" s="1"/>
    </row>
    <row r="248805" spans="11:11">
      <c r="K248805" s="1"/>
    </row>
    <row r="248806" spans="11:11">
      <c r="K248806" s="1"/>
    </row>
    <row r="248807" spans="11:11">
      <c r="K248807" s="1"/>
    </row>
    <row r="248808" spans="11:11">
      <c r="K248808" s="1"/>
    </row>
    <row r="248809" spans="11:11">
      <c r="K248809" s="1"/>
    </row>
    <row r="248810" spans="11:11">
      <c r="K248810" s="1"/>
    </row>
    <row r="248811" spans="11:11">
      <c r="K248811" s="1"/>
    </row>
    <row r="248812" spans="11:11">
      <c r="K248812" s="1"/>
    </row>
    <row r="248813" spans="11:11">
      <c r="K248813" s="1"/>
    </row>
    <row r="248814" spans="11:11">
      <c r="K248814" s="1"/>
    </row>
    <row r="248815" spans="11:11">
      <c r="K248815" s="1"/>
    </row>
    <row r="248816" spans="11:11">
      <c r="K248816" s="1"/>
    </row>
    <row r="248817" spans="11:11">
      <c r="K248817" s="1"/>
    </row>
    <row r="248818" spans="11:11">
      <c r="K248818" s="1"/>
    </row>
    <row r="248819" spans="11:11">
      <c r="K248819" s="1"/>
    </row>
    <row r="248820" spans="11:11">
      <c r="K248820" s="1"/>
    </row>
    <row r="248821" spans="11:11">
      <c r="K248821" s="1"/>
    </row>
    <row r="248822" spans="11:11">
      <c r="K248822" s="1"/>
    </row>
    <row r="248823" spans="11:11">
      <c r="K248823" s="1"/>
    </row>
    <row r="248824" spans="11:11">
      <c r="K248824" s="1"/>
    </row>
    <row r="248825" spans="11:11">
      <c r="K248825" s="1"/>
    </row>
    <row r="248826" spans="11:11">
      <c r="K248826" s="1"/>
    </row>
    <row r="248827" spans="11:11">
      <c r="K248827" s="1"/>
    </row>
    <row r="248828" spans="11:11">
      <c r="K248828" s="1"/>
    </row>
    <row r="248829" spans="11:11">
      <c r="K248829" s="1"/>
    </row>
    <row r="248830" spans="11:11">
      <c r="K248830" s="1"/>
    </row>
    <row r="248831" spans="11:11">
      <c r="K248831" s="1"/>
    </row>
    <row r="248832" spans="11:11">
      <c r="K248832" s="1"/>
    </row>
    <row r="248833" spans="11:11">
      <c r="K248833" s="1"/>
    </row>
    <row r="248834" spans="11:11">
      <c r="K248834" s="1"/>
    </row>
    <row r="248835" spans="11:11">
      <c r="K248835" s="1"/>
    </row>
    <row r="248836" spans="11:11">
      <c r="K248836" s="1"/>
    </row>
    <row r="248837" spans="11:11">
      <c r="K248837" s="1"/>
    </row>
    <row r="248838" spans="11:11">
      <c r="K248838" s="1"/>
    </row>
    <row r="248839" spans="11:11">
      <c r="K248839" s="1"/>
    </row>
    <row r="248840" spans="11:11">
      <c r="K248840" s="1"/>
    </row>
    <row r="248841" spans="11:11">
      <c r="K248841" s="1"/>
    </row>
    <row r="248842" spans="11:11">
      <c r="K248842" s="1"/>
    </row>
    <row r="248843" spans="11:11">
      <c r="K248843" s="1"/>
    </row>
    <row r="248844" spans="11:11">
      <c r="K248844" s="1"/>
    </row>
    <row r="248845" spans="11:11">
      <c r="K248845" s="1"/>
    </row>
    <row r="248846" spans="11:11">
      <c r="K248846" s="1"/>
    </row>
    <row r="248847" spans="11:11">
      <c r="K248847" s="1"/>
    </row>
    <row r="248848" spans="11:11">
      <c r="K248848" s="1"/>
    </row>
    <row r="248849" spans="11:11">
      <c r="K248849" s="1"/>
    </row>
    <row r="248850" spans="11:11">
      <c r="K248850" s="1"/>
    </row>
    <row r="248851" spans="11:11">
      <c r="K248851" s="1"/>
    </row>
    <row r="248852" spans="11:11">
      <c r="K248852" s="1"/>
    </row>
    <row r="248853" spans="11:11">
      <c r="K248853" s="1"/>
    </row>
    <row r="248854" spans="11:11">
      <c r="K248854" s="1"/>
    </row>
    <row r="248855" spans="11:11">
      <c r="K248855" s="1"/>
    </row>
    <row r="248856" spans="11:11">
      <c r="K248856" s="1"/>
    </row>
    <row r="248857" spans="11:11">
      <c r="K248857" s="1"/>
    </row>
    <row r="248858" spans="11:11">
      <c r="K248858" s="1"/>
    </row>
    <row r="248859" spans="11:11">
      <c r="K248859" s="1"/>
    </row>
    <row r="248860" spans="11:11">
      <c r="K248860" s="1"/>
    </row>
    <row r="248861" spans="11:11">
      <c r="K248861" s="1"/>
    </row>
    <row r="248862" spans="11:11">
      <c r="K248862" s="1"/>
    </row>
    <row r="248863" spans="11:11">
      <c r="K248863" s="1"/>
    </row>
    <row r="248864" spans="11:11">
      <c r="K248864" s="1"/>
    </row>
    <row r="248865" spans="11:11">
      <c r="K248865" s="1"/>
    </row>
    <row r="248866" spans="11:11">
      <c r="K248866" s="1"/>
    </row>
    <row r="248867" spans="11:11">
      <c r="K248867" s="1"/>
    </row>
    <row r="248868" spans="11:11">
      <c r="K248868" s="1"/>
    </row>
    <row r="248869" spans="11:11">
      <c r="K248869" s="1"/>
    </row>
    <row r="248870" spans="11:11">
      <c r="K248870" s="1"/>
    </row>
    <row r="248871" spans="11:11">
      <c r="K248871" s="1"/>
    </row>
    <row r="248872" spans="11:11">
      <c r="K248872" s="1"/>
    </row>
    <row r="248873" spans="11:11">
      <c r="K248873" s="1"/>
    </row>
    <row r="248874" spans="11:11">
      <c r="K248874" s="1"/>
    </row>
    <row r="248875" spans="11:11">
      <c r="K248875" s="1"/>
    </row>
    <row r="248876" spans="11:11">
      <c r="K248876" s="1"/>
    </row>
    <row r="248877" spans="11:11">
      <c r="K248877" s="1"/>
    </row>
    <row r="248878" spans="11:11">
      <c r="K248878" s="1"/>
    </row>
    <row r="248879" spans="11:11">
      <c r="K248879" s="1"/>
    </row>
    <row r="248880" spans="11:11">
      <c r="K248880" s="1"/>
    </row>
    <row r="248881" spans="11:11">
      <c r="K248881" s="1"/>
    </row>
    <row r="248882" spans="11:11">
      <c r="K248882" s="1"/>
    </row>
    <row r="248883" spans="11:11">
      <c r="K248883" s="1"/>
    </row>
    <row r="248884" spans="11:11">
      <c r="K248884" s="1"/>
    </row>
    <row r="248885" spans="11:11">
      <c r="K248885" s="1"/>
    </row>
    <row r="248886" spans="11:11">
      <c r="K248886" s="1"/>
    </row>
    <row r="248887" spans="11:11">
      <c r="K248887" s="1"/>
    </row>
    <row r="248888" spans="11:11">
      <c r="K248888" s="1"/>
    </row>
    <row r="248889" spans="11:11">
      <c r="K248889" s="1"/>
    </row>
    <row r="248890" spans="11:11">
      <c r="K248890" s="1"/>
    </row>
    <row r="248891" spans="11:11">
      <c r="K248891" s="1"/>
    </row>
    <row r="248892" spans="11:11">
      <c r="K248892" s="1"/>
    </row>
    <row r="248893" spans="11:11">
      <c r="K248893" s="1"/>
    </row>
    <row r="248894" spans="11:11">
      <c r="K248894" s="1"/>
    </row>
    <row r="248895" spans="11:11">
      <c r="K248895" s="1"/>
    </row>
    <row r="248896" spans="11:11">
      <c r="K248896" s="1"/>
    </row>
    <row r="248897" spans="11:11">
      <c r="K248897" s="1"/>
    </row>
    <row r="248898" spans="11:11">
      <c r="K248898" s="1"/>
    </row>
    <row r="248899" spans="11:11">
      <c r="K248899" s="1"/>
    </row>
    <row r="248900" spans="11:11">
      <c r="K248900" s="1"/>
    </row>
    <row r="248901" spans="11:11">
      <c r="K248901" s="1"/>
    </row>
    <row r="248902" spans="11:11">
      <c r="K248902" s="1"/>
    </row>
    <row r="248903" spans="11:11">
      <c r="K248903" s="1"/>
    </row>
    <row r="248904" spans="11:11">
      <c r="K248904" s="1"/>
    </row>
    <row r="248905" spans="11:11">
      <c r="K248905" s="1"/>
    </row>
    <row r="248906" spans="11:11">
      <c r="K248906" s="1"/>
    </row>
    <row r="248907" spans="11:11">
      <c r="K248907" s="1"/>
    </row>
    <row r="248908" spans="11:11">
      <c r="K248908" s="1"/>
    </row>
    <row r="248909" spans="11:11">
      <c r="K248909" s="1"/>
    </row>
    <row r="248910" spans="11:11">
      <c r="K248910" s="1"/>
    </row>
    <row r="248911" spans="11:11">
      <c r="K248911" s="1"/>
    </row>
    <row r="248912" spans="11:11">
      <c r="K248912" s="1"/>
    </row>
    <row r="248913" spans="11:11">
      <c r="K248913" s="1"/>
    </row>
    <row r="248914" spans="11:11">
      <c r="K248914" s="1"/>
    </row>
    <row r="248915" spans="11:11">
      <c r="K248915" s="1"/>
    </row>
    <row r="248916" spans="11:11">
      <c r="K248916" s="1"/>
    </row>
    <row r="248917" spans="11:11">
      <c r="K248917" s="1"/>
    </row>
    <row r="248918" spans="11:11">
      <c r="K248918" s="1"/>
    </row>
    <row r="248919" spans="11:11">
      <c r="K248919" s="1"/>
    </row>
    <row r="248920" spans="11:11">
      <c r="K248920" s="1"/>
    </row>
    <row r="248921" spans="11:11">
      <c r="K248921" s="1"/>
    </row>
    <row r="248922" spans="11:11">
      <c r="K248922" s="1"/>
    </row>
    <row r="248923" spans="11:11">
      <c r="K248923" s="1"/>
    </row>
    <row r="248924" spans="11:11">
      <c r="K248924" s="1"/>
    </row>
    <row r="248925" spans="11:11">
      <c r="K248925" s="1"/>
    </row>
    <row r="248926" spans="11:11">
      <c r="K248926" s="1"/>
    </row>
    <row r="248927" spans="11:11">
      <c r="K248927" s="1"/>
    </row>
    <row r="248928" spans="11:11">
      <c r="K248928" s="1"/>
    </row>
    <row r="248929" spans="11:11">
      <c r="K248929" s="1"/>
    </row>
    <row r="248930" spans="11:11">
      <c r="K248930" s="1"/>
    </row>
    <row r="248931" spans="11:11">
      <c r="K248931" s="1"/>
    </row>
    <row r="248932" spans="11:11">
      <c r="K248932" s="1"/>
    </row>
    <row r="248933" spans="11:11">
      <c r="K248933" s="1"/>
    </row>
    <row r="248934" spans="11:11">
      <c r="K248934" s="1"/>
    </row>
    <row r="248935" spans="11:11">
      <c r="K248935" s="1"/>
    </row>
    <row r="248936" spans="11:11">
      <c r="K248936" s="1"/>
    </row>
    <row r="248937" spans="11:11">
      <c r="K248937" s="1"/>
    </row>
    <row r="248938" spans="11:11">
      <c r="K248938" s="1"/>
    </row>
    <row r="248939" spans="11:11">
      <c r="K248939" s="1"/>
    </row>
    <row r="248940" spans="11:11">
      <c r="K248940" s="1"/>
    </row>
    <row r="248941" spans="11:11">
      <c r="K248941" s="1"/>
    </row>
    <row r="248942" spans="11:11">
      <c r="K248942" s="1"/>
    </row>
    <row r="248943" spans="11:11">
      <c r="K248943" s="1"/>
    </row>
    <row r="248944" spans="11:11">
      <c r="K248944" s="1"/>
    </row>
    <row r="248945" spans="11:11">
      <c r="K248945" s="1"/>
    </row>
    <row r="248946" spans="11:11">
      <c r="K248946" s="1"/>
    </row>
    <row r="248947" spans="11:11">
      <c r="K248947" s="1"/>
    </row>
    <row r="248948" spans="11:11">
      <c r="K248948" s="1"/>
    </row>
    <row r="248949" spans="11:11">
      <c r="K248949" s="1"/>
    </row>
    <row r="248950" spans="11:11">
      <c r="K248950" s="1"/>
    </row>
    <row r="248951" spans="11:11">
      <c r="K248951" s="1"/>
    </row>
    <row r="248952" spans="11:11">
      <c r="K248952" s="1"/>
    </row>
    <row r="248953" spans="11:11">
      <c r="K248953" s="1"/>
    </row>
    <row r="248954" spans="11:11">
      <c r="K248954" s="1"/>
    </row>
    <row r="248955" spans="11:11">
      <c r="K248955" s="1"/>
    </row>
    <row r="248956" spans="11:11">
      <c r="K248956" s="1"/>
    </row>
    <row r="248957" spans="11:11">
      <c r="K248957" s="1"/>
    </row>
    <row r="248958" spans="11:11">
      <c r="K248958" s="1"/>
    </row>
    <row r="248959" spans="11:11">
      <c r="K248959" s="1"/>
    </row>
    <row r="248960" spans="11:11">
      <c r="K248960" s="1"/>
    </row>
    <row r="248961" spans="11:11">
      <c r="K248961" s="1"/>
    </row>
    <row r="248962" spans="11:11">
      <c r="K248962" s="1"/>
    </row>
    <row r="248963" spans="11:11">
      <c r="K248963" s="1"/>
    </row>
    <row r="248964" spans="11:11">
      <c r="K248964" s="1"/>
    </row>
    <row r="248965" spans="11:11">
      <c r="K248965" s="1"/>
    </row>
    <row r="248966" spans="11:11">
      <c r="K248966" s="1"/>
    </row>
    <row r="248967" spans="11:11">
      <c r="K248967" s="1"/>
    </row>
    <row r="248968" spans="11:11">
      <c r="K248968" s="1"/>
    </row>
    <row r="248969" spans="11:11">
      <c r="K248969" s="1"/>
    </row>
    <row r="248970" spans="11:11">
      <c r="K248970" s="1"/>
    </row>
    <row r="248971" spans="11:11">
      <c r="K248971" s="1"/>
    </row>
    <row r="248972" spans="11:11">
      <c r="K248972" s="1"/>
    </row>
    <row r="248973" spans="11:11">
      <c r="K248973" s="1"/>
    </row>
    <row r="248974" spans="11:11">
      <c r="K248974" s="1"/>
    </row>
    <row r="248975" spans="11:11">
      <c r="K248975" s="1"/>
    </row>
    <row r="248976" spans="11:11">
      <c r="K248976" s="1"/>
    </row>
    <row r="248977" spans="11:11">
      <c r="K248977" s="1"/>
    </row>
    <row r="248978" spans="11:11">
      <c r="K248978" s="1"/>
    </row>
    <row r="248979" spans="11:11">
      <c r="K248979" s="1"/>
    </row>
    <row r="248980" spans="11:11">
      <c r="K248980" s="1"/>
    </row>
    <row r="248981" spans="11:11">
      <c r="K248981" s="1"/>
    </row>
    <row r="248982" spans="11:11">
      <c r="K248982" s="1"/>
    </row>
    <row r="248983" spans="11:11">
      <c r="K248983" s="1"/>
    </row>
    <row r="248984" spans="11:11">
      <c r="K248984" s="1"/>
    </row>
    <row r="248985" spans="11:11">
      <c r="K248985" s="1"/>
    </row>
    <row r="248986" spans="11:11">
      <c r="K248986" s="1"/>
    </row>
    <row r="248987" spans="11:11">
      <c r="K248987" s="1"/>
    </row>
    <row r="248988" spans="11:11">
      <c r="K248988" s="1"/>
    </row>
    <row r="248989" spans="11:11">
      <c r="K248989" s="1"/>
    </row>
    <row r="248990" spans="11:11">
      <c r="K248990" s="1"/>
    </row>
    <row r="248991" spans="11:11">
      <c r="K248991" s="1"/>
    </row>
    <row r="248992" spans="11:11">
      <c r="K248992" s="1"/>
    </row>
    <row r="248993" spans="11:11">
      <c r="K248993" s="1"/>
    </row>
    <row r="248994" spans="11:11">
      <c r="K248994" s="1"/>
    </row>
    <row r="248995" spans="11:11">
      <c r="K248995" s="1"/>
    </row>
    <row r="248996" spans="11:11">
      <c r="K248996" s="1"/>
    </row>
    <row r="248997" spans="11:11">
      <c r="K248997" s="1"/>
    </row>
    <row r="248998" spans="11:11">
      <c r="K248998" s="1"/>
    </row>
    <row r="248999" spans="11:11">
      <c r="K248999" s="1"/>
    </row>
    <row r="249000" spans="11:11">
      <c r="K249000" s="1"/>
    </row>
    <row r="249001" spans="11:11">
      <c r="K249001" s="1"/>
    </row>
    <row r="249002" spans="11:11">
      <c r="K249002" s="1"/>
    </row>
    <row r="249003" spans="11:11">
      <c r="K249003" s="1"/>
    </row>
    <row r="249004" spans="11:11">
      <c r="K249004" s="1"/>
    </row>
    <row r="249005" spans="11:11">
      <c r="K249005" s="1"/>
    </row>
    <row r="249006" spans="11:11">
      <c r="K249006" s="1"/>
    </row>
    <row r="249007" spans="11:11">
      <c r="K249007" s="1"/>
    </row>
    <row r="249008" spans="11:11">
      <c r="K249008" s="1"/>
    </row>
    <row r="249009" spans="11:11">
      <c r="K249009" s="1"/>
    </row>
    <row r="249010" spans="11:11">
      <c r="K249010" s="1"/>
    </row>
    <row r="249011" spans="11:11">
      <c r="K249011" s="1"/>
    </row>
    <row r="249012" spans="11:11">
      <c r="K249012" s="1"/>
    </row>
    <row r="249013" spans="11:11">
      <c r="K249013" s="1"/>
    </row>
    <row r="249014" spans="11:11">
      <c r="K249014" s="1"/>
    </row>
    <row r="249015" spans="11:11">
      <c r="K249015" s="1"/>
    </row>
    <row r="249016" spans="11:11">
      <c r="K249016" s="1"/>
    </row>
    <row r="249017" spans="11:11">
      <c r="K249017" s="1"/>
    </row>
    <row r="249018" spans="11:11">
      <c r="K249018" s="1"/>
    </row>
    <row r="249019" spans="11:11">
      <c r="K249019" s="1"/>
    </row>
    <row r="249020" spans="11:11">
      <c r="K249020" s="1"/>
    </row>
    <row r="249021" spans="11:11">
      <c r="K249021" s="1"/>
    </row>
    <row r="249022" spans="11:11">
      <c r="K249022" s="1"/>
    </row>
    <row r="249023" spans="11:11">
      <c r="K249023" s="1"/>
    </row>
    <row r="249024" spans="11:11">
      <c r="K249024" s="1"/>
    </row>
    <row r="249025" spans="11:11">
      <c r="K249025" s="1"/>
    </row>
    <row r="249026" spans="11:11">
      <c r="K249026" s="1"/>
    </row>
    <row r="249027" spans="11:11">
      <c r="K249027" s="1"/>
    </row>
    <row r="249028" spans="11:11">
      <c r="K249028" s="1"/>
    </row>
    <row r="249029" spans="11:11">
      <c r="K249029" s="1"/>
    </row>
    <row r="249030" spans="11:11">
      <c r="K249030" s="1"/>
    </row>
    <row r="249031" spans="11:11">
      <c r="K249031" s="1"/>
    </row>
    <row r="249032" spans="11:11">
      <c r="K249032" s="1"/>
    </row>
    <row r="249033" spans="11:11">
      <c r="K249033" s="1"/>
    </row>
    <row r="249034" spans="11:11">
      <c r="K249034" s="1"/>
    </row>
    <row r="249035" spans="11:11">
      <c r="K249035" s="1"/>
    </row>
    <row r="249036" spans="11:11">
      <c r="K249036" s="1"/>
    </row>
    <row r="249037" spans="11:11">
      <c r="K249037" s="1"/>
    </row>
    <row r="249038" spans="11:11">
      <c r="K249038" s="1"/>
    </row>
    <row r="249039" spans="11:11">
      <c r="K249039" s="1"/>
    </row>
    <row r="249040" spans="11:11">
      <c r="K249040" s="1"/>
    </row>
    <row r="249041" spans="11:11">
      <c r="K249041" s="1"/>
    </row>
    <row r="249042" spans="11:11">
      <c r="K249042" s="1"/>
    </row>
    <row r="249043" spans="11:11">
      <c r="K249043" s="1"/>
    </row>
    <row r="249044" spans="11:11">
      <c r="K249044" s="1"/>
    </row>
    <row r="249045" spans="11:11">
      <c r="K249045" s="1"/>
    </row>
    <row r="249046" spans="11:11">
      <c r="K249046" s="1"/>
    </row>
    <row r="249047" spans="11:11">
      <c r="K249047" s="1"/>
    </row>
    <row r="249048" spans="11:11">
      <c r="K249048" s="1"/>
    </row>
    <row r="249049" spans="11:11">
      <c r="K249049" s="1"/>
    </row>
    <row r="249050" spans="11:11">
      <c r="K249050" s="1"/>
    </row>
    <row r="249051" spans="11:11">
      <c r="K249051" s="1"/>
    </row>
    <row r="249052" spans="11:11">
      <c r="K249052" s="1"/>
    </row>
    <row r="249053" spans="11:11">
      <c r="K249053" s="1"/>
    </row>
    <row r="249054" spans="11:11">
      <c r="K249054" s="1"/>
    </row>
    <row r="249055" spans="11:11">
      <c r="K249055" s="1"/>
    </row>
    <row r="249056" spans="11:11">
      <c r="K249056" s="1"/>
    </row>
    <row r="249057" spans="11:11">
      <c r="K249057" s="1"/>
    </row>
    <row r="249058" spans="11:11">
      <c r="K249058" s="1"/>
    </row>
    <row r="249059" spans="11:11">
      <c r="K249059" s="1"/>
    </row>
    <row r="249060" spans="11:11">
      <c r="K249060" s="1"/>
    </row>
    <row r="249061" spans="11:11">
      <c r="K249061" s="1"/>
    </row>
    <row r="249062" spans="11:11">
      <c r="K249062" s="1"/>
    </row>
    <row r="249063" spans="11:11">
      <c r="K249063" s="1"/>
    </row>
    <row r="249064" spans="11:11">
      <c r="K249064" s="1"/>
    </row>
    <row r="249065" spans="11:11">
      <c r="K249065" s="1"/>
    </row>
    <row r="249066" spans="11:11">
      <c r="K249066" s="1"/>
    </row>
    <row r="249067" spans="11:11">
      <c r="K249067" s="1"/>
    </row>
    <row r="249068" spans="11:11">
      <c r="K249068" s="1"/>
    </row>
    <row r="249069" spans="11:11">
      <c r="K249069" s="1"/>
    </row>
    <row r="249070" spans="11:11">
      <c r="K249070" s="1"/>
    </row>
    <row r="249071" spans="11:11">
      <c r="K249071" s="1"/>
    </row>
    <row r="249072" spans="11:11">
      <c r="K249072" s="1"/>
    </row>
    <row r="249073" spans="11:11">
      <c r="K249073" s="1"/>
    </row>
    <row r="249074" spans="11:11">
      <c r="K249074" s="1"/>
    </row>
    <row r="249075" spans="11:11">
      <c r="K249075" s="1"/>
    </row>
    <row r="249076" spans="11:11">
      <c r="K249076" s="1"/>
    </row>
    <row r="249077" spans="11:11">
      <c r="K249077" s="1"/>
    </row>
    <row r="249078" spans="11:11">
      <c r="K249078" s="1"/>
    </row>
    <row r="249079" spans="11:11">
      <c r="K249079" s="1"/>
    </row>
    <row r="249080" spans="11:11">
      <c r="K249080" s="1"/>
    </row>
    <row r="249081" spans="11:11">
      <c r="K249081" s="1"/>
    </row>
    <row r="249082" spans="11:11">
      <c r="K249082" s="1"/>
    </row>
    <row r="249083" spans="11:11">
      <c r="K249083" s="1"/>
    </row>
    <row r="249084" spans="11:11">
      <c r="K249084" s="1"/>
    </row>
    <row r="249085" spans="11:11">
      <c r="K249085" s="1"/>
    </row>
    <row r="249086" spans="11:11">
      <c r="K249086" s="1"/>
    </row>
    <row r="249087" spans="11:11">
      <c r="K249087" s="1"/>
    </row>
    <row r="249088" spans="11:11">
      <c r="K249088" s="1"/>
    </row>
    <row r="249089" spans="11:11">
      <c r="K249089" s="1"/>
    </row>
    <row r="249090" spans="11:11">
      <c r="K249090" s="1"/>
    </row>
    <row r="249091" spans="11:11">
      <c r="K249091" s="1"/>
    </row>
    <row r="249092" spans="11:11">
      <c r="K249092" s="1"/>
    </row>
    <row r="249093" spans="11:11">
      <c r="K249093" s="1"/>
    </row>
    <row r="249094" spans="11:11">
      <c r="K249094" s="1"/>
    </row>
    <row r="249095" spans="11:11">
      <c r="K249095" s="1"/>
    </row>
    <row r="249096" spans="11:11">
      <c r="K249096" s="1"/>
    </row>
    <row r="249097" spans="11:11">
      <c r="K249097" s="1"/>
    </row>
    <row r="249098" spans="11:11">
      <c r="K249098" s="1"/>
    </row>
    <row r="249099" spans="11:11">
      <c r="K249099" s="1"/>
    </row>
    <row r="249100" spans="11:11">
      <c r="K249100" s="1"/>
    </row>
    <row r="249101" spans="11:11">
      <c r="K249101" s="1"/>
    </row>
    <row r="249102" spans="11:11">
      <c r="K249102" s="1"/>
    </row>
    <row r="249103" spans="11:11">
      <c r="K249103" s="1"/>
    </row>
    <row r="249104" spans="11:11">
      <c r="K249104" s="1"/>
    </row>
    <row r="249105" spans="11:11">
      <c r="K249105" s="1"/>
    </row>
    <row r="249106" spans="11:11">
      <c r="K249106" s="1"/>
    </row>
    <row r="249107" spans="11:11">
      <c r="K249107" s="1"/>
    </row>
    <row r="249108" spans="11:11">
      <c r="K249108" s="1"/>
    </row>
    <row r="249109" spans="11:11">
      <c r="K249109" s="1"/>
    </row>
    <row r="249110" spans="11:11">
      <c r="K249110" s="1"/>
    </row>
    <row r="249111" spans="11:11">
      <c r="K249111" s="1"/>
    </row>
    <row r="249112" spans="11:11">
      <c r="K249112" s="1"/>
    </row>
    <row r="249113" spans="11:11">
      <c r="K249113" s="1"/>
    </row>
    <row r="249114" spans="11:11">
      <c r="K249114" s="1"/>
    </row>
    <row r="249115" spans="11:11">
      <c r="K249115" s="1"/>
    </row>
    <row r="249116" spans="11:11">
      <c r="K249116" s="1"/>
    </row>
    <row r="249117" spans="11:11">
      <c r="K249117" s="1"/>
    </row>
    <row r="249118" spans="11:11">
      <c r="K249118" s="1"/>
    </row>
    <row r="249119" spans="11:11">
      <c r="K249119" s="1"/>
    </row>
    <row r="249120" spans="11:11">
      <c r="K249120" s="1"/>
    </row>
    <row r="249121" spans="11:11">
      <c r="K249121" s="1"/>
    </row>
    <row r="249122" spans="11:11">
      <c r="K249122" s="1"/>
    </row>
    <row r="249123" spans="11:11">
      <c r="K249123" s="1"/>
    </row>
    <row r="249124" spans="11:11">
      <c r="K249124" s="1"/>
    </row>
    <row r="249125" spans="11:11">
      <c r="K249125" s="1"/>
    </row>
    <row r="249126" spans="11:11">
      <c r="K249126" s="1"/>
    </row>
    <row r="249127" spans="11:11">
      <c r="K249127" s="1"/>
    </row>
    <row r="249128" spans="11:11">
      <c r="K249128" s="1"/>
    </row>
    <row r="249129" spans="11:11">
      <c r="K249129" s="1"/>
    </row>
    <row r="249130" spans="11:11">
      <c r="K249130" s="1"/>
    </row>
    <row r="249131" spans="11:11">
      <c r="K249131" s="1"/>
    </row>
    <row r="249132" spans="11:11">
      <c r="K249132" s="1"/>
    </row>
    <row r="249133" spans="11:11">
      <c r="K249133" s="1"/>
    </row>
    <row r="249134" spans="11:11">
      <c r="K249134" s="1"/>
    </row>
    <row r="249135" spans="11:11">
      <c r="K249135" s="1"/>
    </row>
    <row r="249136" spans="11:11">
      <c r="K249136" s="1"/>
    </row>
    <row r="249137" spans="11:11">
      <c r="K249137" s="1"/>
    </row>
    <row r="249138" spans="11:11">
      <c r="K249138" s="1"/>
    </row>
    <row r="249139" spans="11:11">
      <c r="K249139" s="1"/>
    </row>
    <row r="249140" spans="11:11">
      <c r="K249140" s="1"/>
    </row>
    <row r="249141" spans="11:11">
      <c r="K249141" s="1"/>
    </row>
    <row r="249142" spans="11:11">
      <c r="K249142" s="1"/>
    </row>
    <row r="249143" spans="11:11">
      <c r="K249143" s="1"/>
    </row>
    <row r="249144" spans="11:11">
      <c r="K249144" s="1"/>
    </row>
    <row r="249145" spans="11:11">
      <c r="K249145" s="1"/>
    </row>
    <row r="249146" spans="11:11">
      <c r="K249146" s="1"/>
    </row>
    <row r="249147" spans="11:11">
      <c r="K249147" s="1"/>
    </row>
    <row r="249148" spans="11:11">
      <c r="K249148" s="1"/>
    </row>
    <row r="249149" spans="11:11">
      <c r="K249149" s="1"/>
    </row>
    <row r="249150" spans="11:11">
      <c r="K249150" s="1"/>
    </row>
    <row r="249151" spans="11:11">
      <c r="K249151" s="1"/>
    </row>
    <row r="249152" spans="11:11">
      <c r="K249152" s="1"/>
    </row>
    <row r="249153" spans="11:11">
      <c r="K249153" s="1"/>
    </row>
    <row r="249154" spans="11:11">
      <c r="K249154" s="1"/>
    </row>
    <row r="249155" spans="11:11">
      <c r="K249155" s="1"/>
    </row>
    <row r="249156" spans="11:11">
      <c r="K249156" s="1"/>
    </row>
    <row r="249157" spans="11:11">
      <c r="K249157" s="1"/>
    </row>
    <row r="249158" spans="11:11">
      <c r="K249158" s="1"/>
    </row>
    <row r="249159" spans="11:11">
      <c r="K249159" s="1"/>
    </row>
    <row r="249160" spans="11:11">
      <c r="K249160" s="1"/>
    </row>
    <row r="249161" spans="11:11">
      <c r="K249161" s="1"/>
    </row>
    <row r="249162" spans="11:11">
      <c r="K249162" s="1"/>
    </row>
    <row r="249163" spans="11:11">
      <c r="K249163" s="1"/>
    </row>
    <row r="249164" spans="11:11">
      <c r="K249164" s="1"/>
    </row>
    <row r="249165" spans="11:11">
      <c r="K249165" s="1"/>
    </row>
    <row r="249166" spans="11:11">
      <c r="K249166" s="1"/>
    </row>
    <row r="249167" spans="11:11">
      <c r="K249167" s="1"/>
    </row>
    <row r="249168" spans="11:11">
      <c r="K249168" s="1"/>
    </row>
    <row r="249169" spans="11:11">
      <c r="K249169" s="1"/>
    </row>
    <row r="249170" spans="11:11">
      <c r="K249170" s="1"/>
    </row>
    <row r="249171" spans="11:11">
      <c r="K249171" s="1"/>
    </row>
    <row r="249172" spans="11:11">
      <c r="K249172" s="1"/>
    </row>
    <row r="249173" spans="11:11">
      <c r="K249173" s="1"/>
    </row>
    <row r="249174" spans="11:11">
      <c r="K249174" s="1"/>
    </row>
    <row r="249175" spans="11:11">
      <c r="K249175" s="1"/>
    </row>
    <row r="249176" spans="11:11">
      <c r="K249176" s="1"/>
    </row>
    <row r="249177" spans="11:11">
      <c r="K249177" s="1"/>
    </row>
    <row r="249178" spans="11:11">
      <c r="K249178" s="1"/>
    </row>
    <row r="249179" spans="11:11">
      <c r="K249179" s="1"/>
    </row>
    <row r="249180" spans="11:11">
      <c r="K249180" s="1"/>
    </row>
    <row r="249181" spans="11:11">
      <c r="K249181" s="1"/>
    </row>
    <row r="249182" spans="11:11">
      <c r="K249182" s="1"/>
    </row>
    <row r="249183" spans="11:11">
      <c r="K249183" s="1"/>
    </row>
    <row r="249184" spans="11:11">
      <c r="K249184" s="1"/>
    </row>
    <row r="249185" spans="11:11">
      <c r="K249185" s="1"/>
    </row>
    <row r="249186" spans="11:11">
      <c r="K249186" s="1"/>
    </row>
    <row r="249187" spans="11:11">
      <c r="K249187" s="1"/>
    </row>
    <row r="249188" spans="11:11">
      <c r="K249188" s="1"/>
    </row>
    <row r="249189" spans="11:11">
      <c r="K249189" s="1"/>
    </row>
    <row r="249190" spans="11:11">
      <c r="K249190" s="1"/>
    </row>
    <row r="249191" spans="11:11">
      <c r="K249191" s="1"/>
    </row>
    <row r="249192" spans="11:11">
      <c r="K249192" s="1"/>
    </row>
    <row r="249193" spans="11:11">
      <c r="K249193" s="1"/>
    </row>
    <row r="249194" spans="11:11">
      <c r="K249194" s="1"/>
    </row>
    <row r="249195" spans="11:11">
      <c r="K249195" s="1"/>
    </row>
    <row r="249196" spans="11:11">
      <c r="K249196" s="1"/>
    </row>
    <row r="249197" spans="11:11">
      <c r="K249197" s="1"/>
    </row>
    <row r="249198" spans="11:11">
      <c r="K249198" s="1"/>
    </row>
    <row r="249199" spans="11:11">
      <c r="K249199" s="1"/>
    </row>
    <row r="249200" spans="11:11">
      <c r="K249200" s="1"/>
    </row>
    <row r="249201" spans="11:11">
      <c r="K249201" s="1"/>
    </row>
    <row r="249202" spans="11:11">
      <c r="K249202" s="1"/>
    </row>
    <row r="249203" spans="11:11">
      <c r="K249203" s="1"/>
    </row>
    <row r="249204" spans="11:11">
      <c r="K249204" s="1"/>
    </row>
    <row r="249205" spans="11:11">
      <c r="K249205" s="1"/>
    </row>
    <row r="249206" spans="11:11">
      <c r="K249206" s="1"/>
    </row>
    <row r="249207" spans="11:11">
      <c r="K249207" s="1"/>
    </row>
    <row r="249208" spans="11:11">
      <c r="K249208" s="1"/>
    </row>
    <row r="249209" spans="11:11">
      <c r="K249209" s="1"/>
    </row>
    <row r="249210" spans="11:11">
      <c r="K249210" s="1"/>
    </row>
    <row r="249211" spans="11:11">
      <c r="K249211" s="1"/>
    </row>
    <row r="249212" spans="11:11">
      <c r="K249212" s="1"/>
    </row>
    <row r="249213" spans="11:11">
      <c r="K249213" s="1"/>
    </row>
    <row r="249214" spans="11:11">
      <c r="K249214" s="1"/>
    </row>
    <row r="249215" spans="11:11">
      <c r="K249215" s="1"/>
    </row>
    <row r="249216" spans="11:11">
      <c r="K249216" s="1"/>
    </row>
    <row r="249217" spans="11:11">
      <c r="K249217" s="1"/>
    </row>
    <row r="249218" spans="11:11">
      <c r="K249218" s="1"/>
    </row>
    <row r="249219" spans="11:11">
      <c r="K249219" s="1"/>
    </row>
    <row r="249220" spans="11:11">
      <c r="K249220" s="1"/>
    </row>
    <row r="249221" spans="11:11">
      <c r="K249221" s="1"/>
    </row>
    <row r="249222" spans="11:11">
      <c r="K249222" s="1"/>
    </row>
    <row r="249223" spans="11:11">
      <c r="K249223" s="1"/>
    </row>
    <row r="249224" spans="11:11">
      <c r="K249224" s="1"/>
    </row>
    <row r="249225" spans="11:11">
      <c r="K249225" s="1"/>
    </row>
    <row r="249226" spans="11:11">
      <c r="K249226" s="1"/>
    </row>
    <row r="249227" spans="11:11">
      <c r="K249227" s="1"/>
    </row>
    <row r="249228" spans="11:11">
      <c r="K249228" s="1"/>
    </row>
    <row r="249229" spans="11:11">
      <c r="K249229" s="1"/>
    </row>
    <row r="249230" spans="11:11">
      <c r="K249230" s="1"/>
    </row>
    <row r="249231" spans="11:11">
      <c r="K249231" s="1"/>
    </row>
    <row r="249232" spans="11:11">
      <c r="K249232" s="1"/>
    </row>
    <row r="249233" spans="11:11">
      <c r="K249233" s="1"/>
    </row>
    <row r="249234" spans="11:11">
      <c r="K249234" s="1"/>
    </row>
    <row r="249235" spans="11:11">
      <c r="K249235" s="1"/>
    </row>
    <row r="249236" spans="11:11">
      <c r="K249236" s="1"/>
    </row>
    <row r="249237" spans="11:11">
      <c r="K249237" s="1"/>
    </row>
    <row r="249238" spans="11:11">
      <c r="K249238" s="1"/>
    </row>
    <row r="249239" spans="11:11">
      <c r="K249239" s="1"/>
    </row>
    <row r="249240" spans="11:11">
      <c r="K249240" s="1"/>
    </row>
    <row r="249241" spans="11:11">
      <c r="K249241" s="1"/>
    </row>
    <row r="249242" spans="11:11">
      <c r="K249242" s="1"/>
    </row>
    <row r="249243" spans="11:11">
      <c r="K249243" s="1"/>
    </row>
    <row r="249244" spans="11:11">
      <c r="K249244" s="1"/>
    </row>
    <row r="249245" spans="11:11">
      <c r="K249245" s="1"/>
    </row>
    <row r="249246" spans="11:11">
      <c r="K249246" s="1"/>
    </row>
    <row r="249247" spans="11:11">
      <c r="K249247" s="1"/>
    </row>
    <row r="249248" spans="11:11">
      <c r="K249248" s="1"/>
    </row>
    <row r="249249" spans="11:11">
      <c r="K249249" s="1"/>
    </row>
    <row r="249250" spans="11:11">
      <c r="K249250" s="1"/>
    </row>
    <row r="249251" spans="11:11">
      <c r="K249251" s="1"/>
    </row>
    <row r="249252" spans="11:11">
      <c r="K249252" s="1"/>
    </row>
    <row r="249253" spans="11:11">
      <c r="K249253" s="1"/>
    </row>
    <row r="249254" spans="11:11">
      <c r="K249254" s="1"/>
    </row>
    <row r="249255" spans="11:11">
      <c r="K249255" s="1"/>
    </row>
    <row r="249256" spans="11:11">
      <c r="K249256" s="1"/>
    </row>
    <row r="249257" spans="11:11">
      <c r="K249257" s="1"/>
    </row>
    <row r="249258" spans="11:11">
      <c r="K249258" s="1"/>
    </row>
    <row r="249259" spans="11:11">
      <c r="K249259" s="1"/>
    </row>
    <row r="249260" spans="11:11">
      <c r="K249260" s="1"/>
    </row>
    <row r="249261" spans="11:11">
      <c r="K249261" s="1"/>
    </row>
    <row r="249262" spans="11:11">
      <c r="K249262" s="1"/>
    </row>
    <row r="249263" spans="11:11">
      <c r="K249263" s="1"/>
    </row>
    <row r="249264" spans="11:11">
      <c r="K249264" s="1"/>
    </row>
    <row r="249265" spans="11:11">
      <c r="K249265" s="1"/>
    </row>
    <row r="249266" spans="11:11">
      <c r="K249266" s="1"/>
    </row>
    <row r="249267" spans="11:11">
      <c r="K249267" s="1"/>
    </row>
    <row r="249268" spans="11:11">
      <c r="K249268" s="1"/>
    </row>
    <row r="249269" spans="11:11">
      <c r="K249269" s="1"/>
    </row>
    <row r="249270" spans="11:11">
      <c r="K249270" s="1"/>
    </row>
    <row r="249271" spans="11:11">
      <c r="K249271" s="1"/>
    </row>
    <row r="249272" spans="11:11">
      <c r="K249272" s="1"/>
    </row>
    <row r="249273" spans="11:11">
      <c r="K249273" s="1"/>
    </row>
    <row r="249274" spans="11:11">
      <c r="K249274" s="1"/>
    </row>
    <row r="249275" spans="11:11">
      <c r="K249275" s="1"/>
    </row>
    <row r="249276" spans="11:11">
      <c r="K249276" s="1"/>
    </row>
    <row r="249277" spans="11:11">
      <c r="K249277" s="1"/>
    </row>
    <row r="249278" spans="11:11">
      <c r="K249278" s="1"/>
    </row>
    <row r="249279" spans="11:11">
      <c r="K249279" s="1"/>
    </row>
    <row r="249280" spans="11:11">
      <c r="K249280" s="1"/>
    </row>
    <row r="249281" spans="11:11">
      <c r="K249281" s="1"/>
    </row>
    <row r="249282" spans="11:11">
      <c r="K249282" s="1"/>
    </row>
    <row r="249283" spans="11:11">
      <c r="K249283" s="1"/>
    </row>
    <row r="249284" spans="11:11">
      <c r="K249284" s="1"/>
    </row>
    <row r="249285" spans="11:11">
      <c r="K249285" s="1"/>
    </row>
    <row r="249286" spans="11:11">
      <c r="K249286" s="1"/>
    </row>
    <row r="249287" spans="11:11">
      <c r="K249287" s="1"/>
    </row>
    <row r="249288" spans="11:11">
      <c r="K249288" s="1"/>
    </row>
    <row r="249289" spans="11:11">
      <c r="K249289" s="1"/>
    </row>
    <row r="249290" spans="11:11">
      <c r="K249290" s="1"/>
    </row>
    <row r="249291" spans="11:11">
      <c r="K249291" s="1"/>
    </row>
    <row r="249292" spans="11:11">
      <c r="K249292" s="1"/>
    </row>
    <row r="249293" spans="11:11">
      <c r="K249293" s="1"/>
    </row>
    <row r="249294" spans="11:11">
      <c r="K249294" s="1"/>
    </row>
    <row r="249295" spans="11:11">
      <c r="K249295" s="1"/>
    </row>
    <row r="249296" spans="11:11">
      <c r="K249296" s="1"/>
    </row>
    <row r="249297" spans="11:11">
      <c r="K249297" s="1"/>
    </row>
    <row r="249298" spans="11:11">
      <c r="K249298" s="1"/>
    </row>
    <row r="249299" spans="11:11">
      <c r="K249299" s="1"/>
    </row>
    <row r="249300" spans="11:11">
      <c r="K249300" s="1"/>
    </row>
    <row r="249301" spans="11:11">
      <c r="K249301" s="1"/>
    </row>
    <row r="249302" spans="11:11">
      <c r="K249302" s="1"/>
    </row>
    <row r="249303" spans="11:11">
      <c r="K249303" s="1"/>
    </row>
    <row r="249304" spans="11:11">
      <c r="K249304" s="1"/>
    </row>
    <row r="249305" spans="11:11">
      <c r="K249305" s="1"/>
    </row>
    <row r="249306" spans="11:11">
      <c r="K249306" s="1"/>
    </row>
    <row r="249307" spans="11:11">
      <c r="K249307" s="1"/>
    </row>
    <row r="249308" spans="11:11">
      <c r="K249308" s="1"/>
    </row>
    <row r="249309" spans="11:11">
      <c r="K249309" s="1"/>
    </row>
    <row r="249310" spans="11:11">
      <c r="K249310" s="1"/>
    </row>
    <row r="249311" spans="11:11">
      <c r="K249311" s="1"/>
    </row>
    <row r="249312" spans="11:11">
      <c r="K249312" s="1"/>
    </row>
    <row r="249313" spans="11:11">
      <c r="K249313" s="1"/>
    </row>
    <row r="249314" spans="11:11">
      <c r="K249314" s="1"/>
    </row>
    <row r="249315" spans="11:11">
      <c r="K249315" s="1"/>
    </row>
    <row r="249316" spans="11:11">
      <c r="K249316" s="1"/>
    </row>
    <row r="249317" spans="11:11">
      <c r="K249317" s="1"/>
    </row>
    <row r="249318" spans="11:11">
      <c r="K249318" s="1"/>
    </row>
    <row r="249319" spans="11:11">
      <c r="K249319" s="1"/>
    </row>
    <row r="249320" spans="11:11">
      <c r="K249320" s="1"/>
    </row>
    <row r="249321" spans="11:11">
      <c r="K249321" s="1"/>
    </row>
    <row r="249322" spans="11:11">
      <c r="K249322" s="1"/>
    </row>
    <row r="249323" spans="11:11">
      <c r="K249323" s="1"/>
    </row>
    <row r="249324" spans="11:11">
      <c r="K249324" s="1"/>
    </row>
    <row r="249325" spans="11:11">
      <c r="K249325" s="1"/>
    </row>
    <row r="249326" spans="11:11">
      <c r="K249326" s="1"/>
    </row>
    <row r="249327" spans="11:11">
      <c r="K249327" s="1"/>
    </row>
    <row r="249328" spans="11:11">
      <c r="K249328" s="1"/>
    </row>
    <row r="249329" spans="11:11">
      <c r="K249329" s="1"/>
    </row>
    <row r="249330" spans="11:11">
      <c r="K249330" s="1"/>
    </row>
    <row r="249331" spans="11:11">
      <c r="K249331" s="1"/>
    </row>
    <row r="249332" spans="11:11">
      <c r="K249332" s="1"/>
    </row>
    <row r="249333" spans="11:11">
      <c r="K249333" s="1"/>
    </row>
    <row r="249334" spans="11:11">
      <c r="K249334" s="1"/>
    </row>
    <row r="249335" spans="11:11">
      <c r="K249335" s="1"/>
    </row>
    <row r="249336" spans="11:11">
      <c r="K249336" s="1"/>
    </row>
    <row r="249337" spans="11:11">
      <c r="K249337" s="1"/>
    </row>
    <row r="249338" spans="11:11">
      <c r="K249338" s="1"/>
    </row>
    <row r="249339" spans="11:11">
      <c r="K249339" s="1"/>
    </row>
    <row r="249340" spans="11:11">
      <c r="K249340" s="1"/>
    </row>
    <row r="249341" spans="11:11">
      <c r="K249341" s="1"/>
    </row>
    <row r="249342" spans="11:11">
      <c r="K249342" s="1"/>
    </row>
    <row r="249343" spans="11:11">
      <c r="K249343" s="1"/>
    </row>
    <row r="249344" spans="11:11">
      <c r="K249344" s="1"/>
    </row>
    <row r="249345" spans="11:11">
      <c r="K249345" s="1"/>
    </row>
    <row r="249346" spans="11:11">
      <c r="K249346" s="1"/>
    </row>
    <row r="249347" spans="11:11">
      <c r="K249347" s="1"/>
    </row>
    <row r="249348" spans="11:11">
      <c r="K249348" s="1"/>
    </row>
    <row r="249349" spans="11:11">
      <c r="K249349" s="1"/>
    </row>
    <row r="249350" spans="11:11">
      <c r="K249350" s="1"/>
    </row>
    <row r="249351" spans="11:11">
      <c r="K249351" s="1"/>
    </row>
    <row r="249352" spans="11:11">
      <c r="K249352" s="1"/>
    </row>
    <row r="249353" spans="11:11">
      <c r="K249353" s="1"/>
    </row>
    <row r="249354" spans="11:11">
      <c r="K249354" s="1"/>
    </row>
    <row r="249355" spans="11:11">
      <c r="K249355" s="1"/>
    </row>
    <row r="249356" spans="11:11">
      <c r="K249356" s="1"/>
    </row>
    <row r="249357" spans="11:11">
      <c r="K249357" s="1"/>
    </row>
    <row r="249358" spans="11:11">
      <c r="K249358" s="1"/>
    </row>
    <row r="249359" spans="11:11">
      <c r="K249359" s="1"/>
    </row>
    <row r="249360" spans="11:11">
      <c r="K249360" s="1"/>
    </row>
    <row r="249361" spans="11:11">
      <c r="K249361" s="1"/>
    </row>
    <row r="249362" spans="11:11">
      <c r="K249362" s="1"/>
    </row>
    <row r="249363" spans="11:11">
      <c r="K249363" s="1"/>
    </row>
    <row r="249364" spans="11:11">
      <c r="K249364" s="1"/>
    </row>
    <row r="249365" spans="11:11">
      <c r="K249365" s="1"/>
    </row>
    <row r="249366" spans="11:11">
      <c r="K249366" s="1"/>
    </row>
    <row r="249367" spans="11:11">
      <c r="K249367" s="1"/>
    </row>
    <row r="249368" spans="11:11">
      <c r="K249368" s="1"/>
    </row>
    <row r="249369" spans="11:11">
      <c r="K249369" s="1"/>
    </row>
    <row r="249370" spans="11:11">
      <c r="K249370" s="1"/>
    </row>
    <row r="249371" spans="11:11">
      <c r="K249371" s="1"/>
    </row>
    <row r="249372" spans="11:11">
      <c r="K249372" s="1"/>
    </row>
    <row r="249373" spans="11:11">
      <c r="K249373" s="1"/>
    </row>
    <row r="249374" spans="11:11">
      <c r="K249374" s="1"/>
    </row>
    <row r="249375" spans="11:11">
      <c r="K249375" s="1"/>
    </row>
    <row r="249376" spans="11:11">
      <c r="K249376" s="1"/>
    </row>
    <row r="249377" spans="11:11">
      <c r="K249377" s="1"/>
    </row>
    <row r="249378" spans="11:11">
      <c r="K249378" s="1"/>
    </row>
    <row r="249379" spans="11:11">
      <c r="K249379" s="1"/>
    </row>
    <row r="249380" spans="11:11">
      <c r="K249380" s="1"/>
    </row>
    <row r="249381" spans="11:11">
      <c r="K249381" s="1"/>
    </row>
    <row r="249382" spans="11:11">
      <c r="K249382" s="1"/>
    </row>
    <row r="249383" spans="11:11">
      <c r="K249383" s="1"/>
    </row>
    <row r="249384" spans="11:11">
      <c r="K249384" s="1"/>
    </row>
    <row r="249385" spans="11:11">
      <c r="K249385" s="1"/>
    </row>
    <row r="249386" spans="11:11">
      <c r="K249386" s="1"/>
    </row>
    <row r="249387" spans="11:11">
      <c r="K249387" s="1"/>
    </row>
    <row r="249388" spans="11:11">
      <c r="K249388" s="1"/>
    </row>
    <row r="249389" spans="11:11">
      <c r="K249389" s="1"/>
    </row>
    <row r="249390" spans="11:11">
      <c r="K249390" s="1"/>
    </row>
    <row r="249391" spans="11:11">
      <c r="K249391" s="1"/>
    </row>
    <row r="249392" spans="11:11">
      <c r="K249392" s="1"/>
    </row>
    <row r="249393" spans="11:11">
      <c r="K249393" s="1"/>
    </row>
    <row r="249394" spans="11:11">
      <c r="K249394" s="1"/>
    </row>
    <row r="249395" spans="11:11">
      <c r="K249395" s="1"/>
    </row>
    <row r="249396" spans="11:11">
      <c r="K249396" s="1"/>
    </row>
    <row r="249397" spans="11:11">
      <c r="K249397" s="1"/>
    </row>
    <row r="249398" spans="11:11">
      <c r="K249398" s="1"/>
    </row>
    <row r="249399" spans="11:11">
      <c r="K249399" s="1"/>
    </row>
    <row r="249400" spans="11:11">
      <c r="K249400" s="1"/>
    </row>
    <row r="249401" spans="11:11">
      <c r="K249401" s="1"/>
    </row>
    <row r="249402" spans="11:11">
      <c r="K249402" s="1"/>
    </row>
    <row r="249403" spans="11:11">
      <c r="K249403" s="1"/>
    </row>
    <row r="249404" spans="11:11">
      <c r="K249404" s="1"/>
    </row>
    <row r="249405" spans="11:11">
      <c r="K249405" s="1"/>
    </row>
    <row r="249406" spans="11:11">
      <c r="K249406" s="1"/>
    </row>
    <row r="249407" spans="11:11">
      <c r="K249407" s="1"/>
    </row>
    <row r="249408" spans="11:11">
      <c r="K249408" s="1"/>
    </row>
    <row r="249409" spans="11:11">
      <c r="K249409" s="1"/>
    </row>
    <row r="249410" spans="11:11">
      <c r="K249410" s="1"/>
    </row>
    <row r="249411" spans="11:11">
      <c r="K249411" s="1"/>
    </row>
    <row r="249412" spans="11:11">
      <c r="K249412" s="1"/>
    </row>
    <row r="249413" spans="11:11">
      <c r="K249413" s="1"/>
    </row>
    <row r="249414" spans="11:11">
      <c r="K249414" s="1"/>
    </row>
    <row r="249415" spans="11:11">
      <c r="K249415" s="1"/>
    </row>
    <row r="249416" spans="11:11">
      <c r="K249416" s="1"/>
    </row>
    <row r="249417" spans="11:11">
      <c r="K249417" s="1"/>
    </row>
    <row r="249418" spans="11:11">
      <c r="K249418" s="1"/>
    </row>
    <row r="249419" spans="11:11">
      <c r="K249419" s="1"/>
    </row>
    <row r="249420" spans="11:11">
      <c r="K249420" s="1"/>
    </row>
    <row r="249421" spans="11:11">
      <c r="K249421" s="1"/>
    </row>
    <row r="249422" spans="11:11">
      <c r="K249422" s="1"/>
    </row>
    <row r="249423" spans="11:11">
      <c r="K249423" s="1"/>
    </row>
    <row r="249424" spans="11:11">
      <c r="K249424" s="1"/>
    </row>
    <row r="249425" spans="11:11">
      <c r="K249425" s="1"/>
    </row>
    <row r="249426" spans="11:11">
      <c r="K249426" s="1"/>
    </row>
    <row r="249427" spans="11:11">
      <c r="K249427" s="1"/>
    </row>
    <row r="249428" spans="11:11">
      <c r="K249428" s="1"/>
    </row>
    <row r="249429" spans="11:11">
      <c r="K249429" s="1"/>
    </row>
    <row r="249430" spans="11:11">
      <c r="K249430" s="1"/>
    </row>
    <row r="249431" spans="11:11">
      <c r="K249431" s="1"/>
    </row>
    <row r="249432" spans="11:11">
      <c r="K249432" s="1"/>
    </row>
    <row r="249433" spans="11:11">
      <c r="K249433" s="1"/>
    </row>
    <row r="249434" spans="11:11">
      <c r="K249434" s="1"/>
    </row>
    <row r="249435" spans="11:11">
      <c r="K249435" s="1"/>
    </row>
    <row r="249436" spans="11:11">
      <c r="K249436" s="1"/>
    </row>
    <row r="249437" spans="11:11">
      <c r="K249437" s="1"/>
    </row>
    <row r="249438" spans="11:11">
      <c r="K249438" s="1"/>
    </row>
    <row r="249439" spans="11:11">
      <c r="K249439" s="1"/>
    </row>
    <row r="249440" spans="11:11">
      <c r="K249440" s="1"/>
    </row>
    <row r="249441" spans="11:11">
      <c r="K249441" s="1"/>
    </row>
    <row r="249442" spans="11:11">
      <c r="K249442" s="1"/>
    </row>
    <row r="249443" spans="11:11">
      <c r="K249443" s="1"/>
    </row>
    <row r="249444" spans="11:11">
      <c r="K249444" s="1"/>
    </row>
    <row r="249445" spans="11:11">
      <c r="K249445" s="1"/>
    </row>
    <row r="249446" spans="11:11">
      <c r="K249446" s="1"/>
    </row>
    <row r="249447" spans="11:11">
      <c r="K249447" s="1"/>
    </row>
    <row r="249448" spans="11:11">
      <c r="K249448" s="1"/>
    </row>
    <row r="249449" spans="11:11">
      <c r="K249449" s="1"/>
    </row>
    <row r="249450" spans="11:11">
      <c r="K249450" s="1"/>
    </row>
    <row r="249451" spans="11:11">
      <c r="K249451" s="1"/>
    </row>
    <row r="249452" spans="11:11">
      <c r="K249452" s="1"/>
    </row>
    <row r="249453" spans="11:11">
      <c r="K249453" s="1"/>
    </row>
    <row r="249454" spans="11:11">
      <c r="K249454" s="1"/>
    </row>
    <row r="249455" spans="11:11">
      <c r="K249455" s="1"/>
    </row>
    <row r="249456" spans="11:11">
      <c r="K249456" s="1"/>
    </row>
    <row r="249457" spans="11:11">
      <c r="K249457" s="1"/>
    </row>
    <row r="249458" spans="11:11">
      <c r="K249458" s="1"/>
    </row>
    <row r="249459" spans="11:11">
      <c r="K249459" s="1"/>
    </row>
    <row r="249460" spans="11:11">
      <c r="K249460" s="1"/>
    </row>
    <row r="249461" spans="11:11">
      <c r="K249461" s="1"/>
    </row>
    <row r="249462" spans="11:11">
      <c r="K249462" s="1"/>
    </row>
    <row r="249463" spans="11:11">
      <c r="K249463" s="1"/>
    </row>
    <row r="249464" spans="11:11">
      <c r="K249464" s="1"/>
    </row>
    <row r="249465" spans="11:11">
      <c r="K249465" s="1"/>
    </row>
    <row r="249466" spans="11:11">
      <c r="K249466" s="1"/>
    </row>
    <row r="249467" spans="11:11">
      <c r="K249467" s="1"/>
    </row>
    <row r="249468" spans="11:11">
      <c r="K249468" s="1"/>
    </row>
    <row r="249469" spans="11:11">
      <c r="K249469" s="1"/>
    </row>
    <row r="249470" spans="11:11">
      <c r="K249470" s="1"/>
    </row>
    <row r="249471" spans="11:11">
      <c r="K249471" s="1"/>
    </row>
    <row r="249472" spans="11:11">
      <c r="K249472" s="1"/>
    </row>
    <row r="249473" spans="11:11">
      <c r="K249473" s="1"/>
    </row>
    <row r="249474" spans="11:11">
      <c r="K249474" s="1"/>
    </row>
    <row r="249475" spans="11:11">
      <c r="K249475" s="1"/>
    </row>
    <row r="249476" spans="11:11">
      <c r="K249476" s="1"/>
    </row>
    <row r="249477" spans="11:11">
      <c r="K249477" s="1"/>
    </row>
    <row r="249478" spans="11:11">
      <c r="K249478" s="1"/>
    </row>
    <row r="249479" spans="11:11">
      <c r="K249479" s="1"/>
    </row>
    <row r="249480" spans="11:11">
      <c r="K249480" s="1"/>
    </row>
    <row r="249481" spans="11:11">
      <c r="K249481" s="1"/>
    </row>
    <row r="249482" spans="11:11">
      <c r="K249482" s="1"/>
    </row>
    <row r="249483" spans="11:11">
      <c r="K249483" s="1"/>
    </row>
    <row r="249484" spans="11:11">
      <c r="K249484" s="1"/>
    </row>
    <row r="249485" spans="11:11">
      <c r="K249485" s="1"/>
    </row>
    <row r="249486" spans="11:11">
      <c r="K249486" s="1"/>
    </row>
    <row r="249487" spans="11:11">
      <c r="K249487" s="1"/>
    </row>
    <row r="249488" spans="11:11">
      <c r="K249488" s="1"/>
    </row>
    <row r="249489" spans="11:11">
      <c r="K249489" s="1"/>
    </row>
    <row r="249490" spans="11:11">
      <c r="K249490" s="1"/>
    </row>
    <row r="249491" spans="11:11">
      <c r="K249491" s="1"/>
    </row>
    <row r="249492" spans="11:11">
      <c r="K249492" s="1"/>
    </row>
    <row r="249493" spans="11:11">
      <c r="K249493" s="1"/>
    </row>
    <row r="249494" spans="11:11">
      <c r="K249494" s="1"/>
    </row>
    <row r="249495" spans="11:11">
      <c r="K249495" s="1"/>
    </row>
    <row r="249496" spans="11:11">
      <c r="K249496" s="1"/>
    </row>
    <row r="249497" spans="11:11">
      <c r="K249497" s="1"/>
    </row>
    <row r="249498" spans="11:11">
      <c r="K249498" s="1"/>
    </row>
    <row r="249499" spans="11:11">
      <c r="K249499" s="1"/>
    </row>
    <row r="249500" spans="11:11">
      <c r="K249500" s="1"/>
    </row>
    <row r="249501" spans="11:11">
      <c r="K249501" s="1"/>
    </row>
    <row r="249502" spans="11:11">
      <c r="K249502" s="1"/>
    </row>
    <row r="249503" spans="11:11">
      <c r="K249503" s="1"/>
    </row>
    <row r="249504" spans="11:11">
      <c r="K249504" s="1"/>
    </row>
    <row r="249505" spans="11:11">
      <c r="K249505" s="1"/>
    </row>
    <row r="249506" spans="11:11">
      <c r="K249506" s="1"/>
    </row>
    <row r="249507" spans="11:11">
      <c r="K249507" s="1"/>
    </row>
    <row r="249508" spans="11:11">
      <c r="K249508" s="1"/>
    </row>
    <row r="249509" spans="11:11">
      <c r="K249509" s="1"/>
    </row>
    <row r="249510" spans="11:11">
      <c r="K249510" s="1"/>
    </row>
    <row r="249511" spans="11:11">
      <c r="K249511" s="1"/>
    </row>
    <row r="249512" spans="11:11">
      <c r="K249512" s="1"/>
    </row>
    <row r="249513" spans="11:11">
      <c r="K249513" s="1"/>
    </row>
    <row r="249514" spans="11:11">
      <c r="K249514" s="1"/>
    </row>
    <row r="249515" spans="11:11">
      <c r="K249515" s="1"/>
    </row>
    <row r="249516" spans="11:11">
      <c r="K249516" s="1"/>
    </row>
    <row r="249517" spans="11:11">
      <c r="K249517" s="1"/>
    </row>
    <row r="249518" spans="11:11">
      <c r="K249518" s="1"/>
    </row>
    <row r="249519" spans="11:11">
      <c r="K249519" s="1"/>
    </row>
    <row r="249520" spans="11:11">
      <c r="K249520" s="1"/>
    </row>
    <row r="249521" spans="11:11">
      <c r="K249521" s="1"/>
    </row>
    <row r="249522" spans="11:11">
      <c r="K249522" s="1"/>
    </row>
    <row r="249523" spans="11:11">
      <c r="K249523" s="1"/>
    </row>
    <row r="249524" spans="11:11">
      <c r="K249524" s="1"/>
    </row>
    <row r="249525" spans="11:11">
      <c r="K249525" s="1"/>
    </row>
    <row r="249526" spans="11:11">
      <c r="K249526" s="1"/>
    </row>
    <row r="249527" spans="11:11">
      <c r="K249527" s="1"/>
    </row>
    <row r="249528" spans="11:11">
      <c r="K249528" s="1"/>
    </row>
    <row r="249529" spans="11:11">
      <c r="K249529" s="1"/>
    </row>
    <row r="249530" spans="11:11">
      <c r="K249530" s="1"/>
    </row>
    <row r="249531" spans="11:11">
      <c r="K249531" s="1"/>
    </row>
    <row r="249532" spans="11:11">
      <c r="K249532" s="1"/>
    </row>
    <row r="249533" spans="11:11">
      <c r="K249533" s="1"/>
    </row>
    <row r="249534" spans="11:11">
      <c r="K249534" s="1"/>
    </row>
    <row r="249535" spans="11:11">
      <c r="K249535" s="1"/>
    </row>
    <row r="249536" spans="11:11">
      <c r="K249536" s="1"/>
    </row>
    <row r="249537" spans="11:11">
      <c r="K249537" s="1"/>
    </row>
    <row r="249538" spans="11:11">
      <c r="K249538" s="1"/>
    </row>
    <row r="249539" spans="11:11">
      <c r="K249539" s="1"/>
    </row>
    <row r="249540" spans="11:11">
      <c r="K249540" s="1"/>
    </row>
    <row r="249541" spans="11:11">
      <c r="K249541" s="1"/>
    </row>
    <row r="249542" spans="11:11">
      <c r="K249542" s="1"/>
    </row>
    <row r="249543" spans="11:11">
      <c r="K249543" s="1"/>
    </row>
    <row r="249544" spans="11:11">
      <c r="K249544" s="1"/>
    </row>
    <row r="249545" spans="11:11">
      <c r="K249545" s="1"/>
    </row>
    <row r="249546" spans="11:11">
      <c r="K249546" s="1"/>
    </row>
    <row r="249547" spans="11:11">
      <c r="K249547" s="1"/>
    </row>
    <row r="249548" spans="11:11">
      <c r="K249548" s="1"/>
    </row>
    <row r="249549" spans="11:11">
      <c r="K249549" s="1"/>
    </row>
    <row r="249550" spans="11:11">
      <c r="K249550" s="1"/>
    </row>
    <row r="249551" spans="11:11">
      <c r="K249551" s="1"/>
    </row>
    <row r="249552" spans="11:11">
      <c r="K249552" s="1"/>
    </row>
    <row r="249553" spans="11:11">
      <c r="K249553" s="1"/>
    </row>
    <row r="249554" spans="11:11">
      <c r="K249554" s="1"/>
    </row>
    <row r="249555" spans="11:11">
      <c r="K249555" s="1"/>
    </row>
    <row r="249556" spans="11:11">
      <c r="K249556" s="1"/>
    </row>
    <row r="249557" spans="11:11">
      <c r="K249557" s="1"/>
    </row>
    <row r="249558" spans="11:11">
      <c r="K249558" s="1"/>
    </row>
    <row r="249559" spans="11:11">
      <c r="K249559" s="1"/>
    </row>
    <row r="249560" spans="11:11">
      <c r="K249560" s="1"/>
    </row>
    <row r="249561" spans="11:11">
      <c r="K249561" s="1"/>
    </row>
    <row r="249562" spans="11:11">
      <c r="K249562" s="1"/>
    </row>
    <row r="249563" spans="11:11">
      <c r="K249563" s="1"/>
    </row>
    <row r="249564" spans="11:11">
      <c r="K249564" s="1"/>
    </row>
    <row r="249565" spans="11:11">
      <c r="K249565" s="1"/>
    </row>
    <row r="249566" spans="11:11">
      <c r="K249566" s="1"/>
    </row>
    <row r="249567" spans="11:11">
      <c r="K249567" s="1"/>
    </row>
    <row r="249568" spans="11:11">
      <c r="K249568" s="1"/>
    </row>
    <row r="249569" spans="11:11">
      <c r="K249569" s="1"/>
    </row>
    <row r="249570" spans="11:11">
      <c r="K249570" s="1"/>
    </row>
    <row r="249571" spans="11:11">
      <c r="K249571" s="1"/>
    </row>
    <row r="249572" spans="11:11">
      <c r="K249572" s="1"/>
    </row>
    <row r="249573" spans="11:11">
      <c r="K249573" s="1"/>
    </row>
    <row r="249574" spans="11:11">
      <c r="K249574" s="1"/>
    </row>
    <row r="249575" spans="11:11">
      <c r="K249575" s="1"/>
    </row>
    <row r="249576" spans="11:11">
      <c r="K249576" s="1"/>
    </row>
    <row r="249577" spans="11:11">
      <c r="K249577" s="1"/>
    </row>
    <row r="249578" spans="11:11">
      <c r="K249578" s="1"/>
    </row>
    <row r="249579" spans="11:11">
      <c r="K249579" s="1"/>
    </row>
    <row r="249580" spans="11:11">
      <c r="K249580" s="1"/>
    </row>
    <row r="249581" spans="11:11">
      <c r="K249581" s="1"/>
    </row>
    <row r="249582" spans="11:11">
      <c r="K249582" s="1"/>
    </row>
    <row r="249583" spans="11:11">
      <c r="K249583" s="1"/>
    </row>
    <row r="249584" spans="11:11">
      <c r="K249584" s="1"/>
    </row>
    <row r="249585" spans="11:11">
      <c r="K249585" s="1"/>
    </row>
    <row r="249586" spans="11:11">
      <c r="K249586" s="1"/>
    </row>
    <row r="249587" spans="11:11">
      <c r="K249587" s="1"/>
    </row>
    <row r="249588" spans="11:11">
      <c r="K249588" s="1"/>
    </row>
    <row r="249589" spans="11:11">
      <c r="K249589" s="1"/>
    </row>
    <row r="249590" spans="11:11">
      <c r="K249590" s="1"/>
    </row>
    <row r="249591" spans="11:11">
      <c r="K249591" s="1"/>
    </row>
    <row r="249592" spans="11:11">
      <c r="K249592" s="1"/>
    </row>
    <row r="249593" spans="11:11">
      <c r="K249593" s="1"/>
    </row>
    <row r="249594" spans="11:11">
      <c r="K249594" s="1"/>
    </row>
    <row r="249595" spans="11:11">
      <c r="K249595" s="1"/>
    </row>
    <row r="249596" spans="11:11">
      <c r="K249596" s="1"/>
    </row>
    <row r="249597" spans="11:11">
      <c r="K249597" s="1"/>
    </row>
    <row r="249598" spans="11:11">
      <c r="K249598" s="1"/>
    </row>
    <row r="249599" spans="11:11">
      <c r="K249599" s="1"/>
    </row>
    <row r="249600" spans="11:11">
      <c r="K249600" s="1"/>
    </row>
    <row r="249601" spans="11:11">
      <c r="K249601" s="1"/>
    </row>
    <row r="249602" spans="11:11">
      <c r="K249602" s="1"/>
    </row>
    <row r="249603" spans="11:11">
      <c r="K249603" s="1"/>
    </row>
    <row r="249604" spans="11:11">
      <c r="K249604" s="1"/>
    </row>
    <row r="249605" spans="11:11">
      <c r="K249605" s="1"/>
    </row>
    <row r="249606" spans="11:11">
      <c r="K249606" s="1"/>
    </row>
    <row r="249607" spans="11:11">
      <c r="K249607" s="1"/>
    </row>
    <row r="249608" spans="11:11">
      <c r="K249608" s="1"/>
    </row>
    <row r="249609" spans="11:11">
      <c r="K249609" s="1"/>
    </row>
    <row r="249610" spans="11:11">
      <c r="K249610" s="1"/>
    </row>
    <row r="249611" spans="11:11">
      <c r="K249611" s="1"/>
    </row>
    <row r="249612" spans="11:11">
      <c r="K249612" s="1"/>
    </row>
    <row r="249613" spans="11:11">
      <c r="K249613" s="1"/>
    </row>
    <row r="249614" spans="11:11">
      <c r="K249614" s="1"/>
    </row>
    <row r="249615" spans="11:11">
      <c r="K249615" s="1"/>
    </row>
    <row r="249616" spans="11:11">
      <c r="K249616" s="1"/>
    </row>
    <row r="249617" spans="11:11">
      <c r="K249617" s="1"/>
    </row>
    <row r="249618" spans="11:11">
      <c r="K249618" s="1"/>
    </row>
    <row r="249619" spans="11:11">
      <c r="K249619" s="1"/>
    </row>
    <row r="249620" spans="11:11">
      <c r="K249620" s="1"/>
    </row>
    <row r="249621" spans="11:11">
      <c r="K249621" s="1"/>
    </row>
    <row r="249622" spans="11:11">
      <c r="K249622" s="1"/>
    </row>
    <row r="249623" spans="11:11">
      <c r="K249623" s="1"/>
    </row>
    <row r="249624" spans="11:11">
      <c r="K249624" s="1"/>
    </row>
    <row r="249625" spans="11:11">
      <c r="K249625" s="1"/>
    </row>
    <row r="249626" spans="11:11">
      <c r="K249626" s="1"/>
    </row>
    <row r="249627" spans="11:11">
      <c r="K249627" s="1"/>
    </row>
    <row r="249628" spans="11:11">
      <c r="K249628" s="1"/>
    </row>
    <row r="249629" spans="11:11">
      <c r="K249629" s="1"/>
    </row>
    <row r="249630" spans="11:11">
      <c r="K249630" s="1"/>
    </row>
    <row r="249631" spans="11:11">
      <c r="K249631" s="1"/>
    </row>
    <row r="249632" spans="11:11">
      <c r="K249632" s="1"/>
    </row>
    <row r="249633" spans="11:11">
      <c r="K249633" s="1"/>
    </row>
    <row r="249634" spans="11:11">
      <c r="K249634" s="1"/>
    </row>
    <row r="249635" spans="11:11">
      <c r="K249635" s="1"/>
    </row>
    <row r="249636" spans="11:11">
      <c r="K249636" s="1"/>
    </row>
    <row r="249637" spans="11:11">
      <c r="K249637" s="1"/>
    </row>
    <row r="249638" spans="11:11">
      <c r="K249638" s="1"/>
    </row>
    <row r="249639" spans="11:11">
      <c r="K249639" s="1"/>
    </row>
    <row r="249640" spans="11:11">
      <c r="K249640" s="1"/>
    </row>
    <row r="249641" spans="11:11">
      <c r="K249641" s="1"/>
    </row>
    <row r="249642" spans="11:11">
      <c r="K249642" s="1"/>
    </row>
    <row r="249643" spans="11:11">
      <c r="K249643" s="1"/>
    </row>
    <row r="249644" spans="11:11">
      <c r="K249644" s="1"/>
    </row>
    <row r="249645" spans="11:11">
      <c r="K249645" s="1"/>
    </row>
    <row r="249646" spans="11:11">
      <c r="K249646" s="1"/>
    </row>
    <row r="249647" spans="11:11">
      <c r="K249647" s="1"/>
    </row>
    <row r="249648" spans="11:11">
      <c r="K249648" s="1"/>
    </row>
    <row r="249649" spans="11:11">
      <c r="K249649" s="1"/>
    </row>
    <row r="249650" spans="11:11">
      <c r="K249650" s="1"/>
    </row>
    <row r="249651" spans="11:11">
      <c r="K249651" s="1"/>
    </row>
    <row r="249652" spans="11:11">
      <c r="K249652" s="1"/>
    </row>
    <row r="249653" spans="11:11">
      <c r="K249653" s="1"/>
    </row>
    <row r="249654" spans="11:11">
      <c r="K249654" s="1"/>
    </row>
    <row r="249655" spans="11:11">
      <c r="K249655" s="1"/>
    </row>
    <row r="249656" spans="11:11">
      <c r="K249656" s="1"/>
    </row>
    <row r="249657" spans="11:11">
      <c r="K249657" s="1"/>
    </row>
    <row r="249658" spans="11:11">
      <c r="K249658" s="1"/>
    </row>
    <row r="249659" spans="11:11">
      <c r="K249659" s="1"/>
    </row>
    <row r="249660" spans="11:11">
      <c r="K249660" s="1"/>
    </row>
    <row r="249661" spans="11:11">
      <c r="K249661" s="1"/>
    </row>
    <row r="249662" spans="11:11">
      <c r="K249662" s="1"/>
    </row>
    <row r="249663" spans="11:11">
      <c r="K249663" s="1"/>
    </row>
    <row r="249664" spans="11:11">
      <c r="K249664" s="1"/>
    </row>
    <row r="249665" spans="11:11">
      <c r="K249665" s="1"/>
    </row>
    <row r="249666" spans="11:11">
      <c r="K249666" s="1"/>
    </row>
    <row r="249667" spans="11:11">
      <c r="K249667" s="1"/>
    </row>
    <row r="249668" spans="11:11">
      <c r="K249668" s="1"/>
    </row>
    <row r="249669" spans="11:11">
      <c r="K249669" s="1"/>
    </row>
    <row r="249670" spans="11:11">
      <c r="K249670" s="1"/>
    </row>
    <row r="249671" spans="11:11">
      <c r="K249671" s="1"/>
    </row>
    <row r="249672" spans="11:11">
      <c r="K249672" s="1"/>
    </row>
    <row r="249673" spans="11:11">
      <c r="K249673" s="1"/>
    </row>
    <row r="249674" spans="11:11">
      <c r="K249674" s="1"/>
    </row>
    <row r="249675" spans="11:11">
      <c r="K249675" s="1"/>
    </row>
    <row r="249676" spans="11:11">
      <c r="K249676" s="1"/>
    </row>
    <row r="249677" spans="11:11">
      <c r="K249677" s="1"/>
    </row>
    <row r="249678" spans="11:11">
      <c r="K249678" s="1"/>
    </row>
    <row r="249679" spans="11:11">
      <c r="K249679" s="1"/>
    </row>
    <row r="249680" spans="11:11">
      <c r="K249680" s="1"/>
    </row>
    <row r="249681" spans="11:11">
      <c r="K249681" s="1"/>
    </row>
    <row r="249682" spans="11:11">
      <c r="K249682" s="1"/>
    </row>
    <row r="249683" spans="11:11">
      <c r="K249683" s="1"/>
    </row>
    <row r="249684" spans="11:11">
      <c r="K249684" s="1"/>
    </row>
    <row r="249685" spans="11:11">
      <c r="K249685" s="1"/>
    </row>
    <row r="249686" spans="11:11">
      <c r="K249686" s="1"/>
    </row>
    <row r="249687" spans="11:11">
      <c r="K249687" s="1"/>
    </row>
    <row r="249688" spans="11:11">
      <c r="K249688" s="1"/>
    </row>
    <row r="249689" spans="11:11">
      <c r="K249689" s="1"/>
    </row>
    <row r="249690" spans="11:11">
      <c r="K249690" s="1"/>
    </row>
    <row r="249691" spans="11:11">
      <c r="K249691" s="1"/>
    </row>
    <row r="249692" spans="11:11">
      <c r="K249692" s="1"/>
    </row>
    <row r="249693" spans="11:11">
      <c r="K249693" s="1"/>
    </row>
    <row r="249694" spans="11:11">
      <c r="K249694" s="1"/>
    </row>
    <row r="249695" spans="11:11">
      <c r="K249695" s="1"/>
    </row>
    <row r="249696" spans="11:11">
      <c r="K249696" s="1"/>
    </row>
    <row r="249697" spans="11:11">
      <c r="K249697" s="1"/>
    </row>
    <row r="249698" spans="11:11">
      <c r="K249698" s="1"/>
    </row>
    <row r="249699" spans="11:11">
      <c r="K249699" s="1"/>
    </row>
    <row r="249700" spans="11:11">
      <c r="K249700" s="1"/>
    </row>
    <row r="249701" spans="11:11">
      <c r="K249701" s="1"/>
    </row>
    <row r="249702" spans="11:11">
      <c r="K249702" s="1"/>
    </row>
    <row r="249703" spans="11:11">
      <c r="K249703" s="1"/>
    </row>
    <row r="249704" spans="11:11">
      <c r="K249704" s="1"/>
    </row>
    <row r="249705" spans="11:11">
      <c r="K249705" s="1"/>
    </row>
    <row r="249706" spans="11:11">
      <c r="K249706" s="1"/>
    </row>
    <row r="249707" spans="11:11">
      <c r="K249707" s="1"/>
    </row>
    <row r="249708" spans="11:11">
      <c r="K249708" s="1"/>
    </row>
    <row r="249709" spans="11:11">
      <c r="K249709" s="1"/>
    </row>
    <row r="249710" spans="11:11">
      <c r="K249710" s="1"/>
    </row>
    <row r="249711" spans="11:11">
      <c r="K249711" s="1"/>
    </row>
    <row r="249712" spans="11:11">
      <c r="K249712" s="1"/>
    </row>
    <row r="249713" spans="11:11">
      <c r="K249713" s="1"/>
    </row>
    <row r="249714" spans="11:11">
      <c r="K249714" s="1"/>
    </row>
    <row r="249715" spans="11:11">
      <c r="K249715" s="1"/>
    </row>
    <row r="249716" spans="11:11">
      <c r="K249716" s="1"/>
    </row>
    <row r="249717" spans="11:11">
      <c r="K249717" s="1"/>
    </row>
    <row r="249718" spans="11:11">
      <c r="K249718" s="1"/>
    </row>
    <row r="249719" spans="11:11">
      <c r="K249719" s="1"/>
    </row>
    <row r="249720" spans="11:11">
      <c r="K249720" s="1"/>
    </row>
    <row r="249721" spans="11:11">
      <c r="K249721" s="1"/>
    </row>
    <row r="249722" spans="11:11">
      <c r="K249722" s="1"/>
    </row>
    <row r="249723" spans="11:11">
      <c r="K249723" s="1"/>
    </row>
    <row r="249724" spans="11:11">
      <c r="K249724" s="1"/>
    </row>
    <row r="249725" spans="11:11">
      <c r="K249725" s="1"/>
    </row>
    <row r="249726" spans="11:11">
      <c r="K249726" s="1"/>
    </row>
    <row r="249727" spans="11:11">
      <c r="K249727" s="1"/>
    </row>
    <row r="249728" spans="11:11">
      <c r="K249728" s="1"/>
    </row>
    <row r="249729" spans="11:11">
      <c r="K249729" s="1"/>
    </row>
    <row r="249730" spans="11:11">
      <c r="K249730" s="1"/>
    </row>
    <row r="249731" spans="11:11">
      <c r="K249731" s="1"/>
    </row>
    <row r="249732" spans="11:11">
      <c r="K249732" s="1"/>
    </row>
    <row r="249733" spans="11:11">
      <c r="K249733" s="1"/>
    </row>
    <row r="249734" spans="11:11">
      <c r="K249734" s="1"/>
    </row>
    <row r="249735" spans="11:11">
      <c r="K249735" s="1"/>
    </row>
    <row r="249736" spans="11:11">
      <c r="K249736" s="1"/>
    </row>
    <row r="249737" spans="11:11">
      <c r="K249737" s="1"/>
    </row>
    <row r="249738" spans="11:11">
      <c r="K249738" s="1"/>
    </row>
    <row r="249739" spans="11:11">
      <c r="K249739" s="1"/>
    </row>
    <row r="249740" spans="11:11">
      <c r="K249740" s="1"/>
    </row>
    <row r="249741" spans="11:11">
      <c r="K249741" s="1"/>
    </row>
    <row r="249742" spans="11:11">
      <c r="K249742" s="1"/>
    </row>
    <row r="249743" spans="11:11">
      <c r="K249743" s="1"/>
    </row>
    <row r="249744" spans="11:11">
      <c r="K249744" s="1"/>
    </row>
    <row r="249745" spans="11:11">
      <c r="K249745" s="1"/>
    </row>
    <row r="249746" spans="11:11">
      <c r="K249746" s="1"/>
    </row>
    <row r="249747" spans="11:11">
      <c r="K249747" s="1"/>
    </row>
    <row r="249748" spans="11:11">
      <c r="K249748" s="1"/>
    </row>
    <row r="249749" spans="11:11">
      <c r="K249749" s="1"/>
    </row>
    <row r="249750" spans="11:11">
      <c r="K249750" s="1"/>
    </row>
    <row r="249751" spans="11:11">
      <c r="K249751" s="1"/>
    </row>
    <row r="249752" spans="11:11">
      <c r="K249752" s="1"/>
    </row>
    <row r="249753" spans="11:11">
      <c r="K249753" s="1"/>
    </row>
    <row r="249754" spans="11:11">
      <c r="K249754" s="1"/>
    </row>
    <row r="249755" spans="11:11">
      <c r="K249755" s="1"/>
    </row>
    <row r="249756" spans="11:11">
      <c r="K249756" s="1"/>
    </row>
    <row r="249757" spans="11:11">
      <c r="K249757" s="1"/>
    </row>
    <row r="249758" spans="11:11">
      <c r="K249758" s="1"/>
    </row>
    <row r="249759" spans="11:11">
      <c r="K249759" s="1"/>
    </row>
    <row r="249760" spans="11:11">
      <c r="K249760" s="1"/>
    </row>
    <row r="249761" spans="11:11">
      <c r="K249761" s="1"/>
    </row>
    <row r="249762" spans="11:11">
      <c r="K249762" s="1"/>
    </row>
    <row r="249763" spans="11:11">
      <c r="K249763" s="1"/>
    </row>
    <row r="249764" spans="11:11">
      <c r="K249764" s="1"/>
    </row>
    <row r="249765" spans="11:11">
      <c r="K249765" s="1"/>
    </row>
    <row r="249766" spans="11:11">
      <c r="K249766" s="1"/>
    </row>
    <row r="249767" spans="11:11">
      <c r="K249767" s="1"/>
    </row>
    <row r="249768" spans="11:11">
      <c r="K249768" s="1"/>
    </row>
    <row r="249769" spans="11:11">
      <c r="K249769" s="1"/>
    </row>
    <row r="249770" spans="11:11">
      <c r="K249770" s="1"/>
    </row>
    <row r="249771" spans="11:11">
      <c r="K249771" s="1"/>
    </row>
    <row r="249772" spans="11:11">
      <c r="K249772" s="1"/>
    </row>
    <row r="249773" spans="11:11">
      <c r="K249773" s="1"/>
    </row>
    <row r="249774" spans="11:11">
      <c r="K249774" s="1"/>
    </row>
    <row r="249775" spans="11:11">
      <c r="K249775" s="1"/>
    </row>
    <row r="249776" spans="11:11">
      <c r="K249776" s="1"/>
    </row>
    <row r="249777" spans="11:11">
      <c r="K249777" s="1"/>
    </row>
    <row r="249778" spans="11:11">
      <c r="K249778" s="1"/>
    </row>
    <row r="249779" spans="11:11">
      <c r="K249779" s="1"/>
    </row>
    <row r="249780" spans="11:11">
      <c r="K249780" s="1"/>
    </row>
    <row r="249781" spans="11:11">
      <c r="K249781" s="1"/>
    </row>
    <row r="249782" spans="11:11">
      <c r="K249782" s="1"/>
    </row>
    <row r="249783" spans="11:11">
      <c r="K249783" s="1"/>
    </row>
    <row r="249784" spans="11:11">
      <c r="K249784" s="1"/>
    </row>
    <row r="249785" spans="11:11">
      <c r="K249785" s="1"/>
    </row>
    <row r="249786" spans="11:11">
      <c r="K249786" s="1"/>
    </row>
    <row r="249787" spans="11:11">
      <c r="K249787" s="1"/>
    </row>
    <row r="249788" spans="11:11">
      <c r="K249788" s="1"/>
    </row>
    <row r="249789" spans="11:11">
      <c r="K249789" s="1"/>
    </row>
    <row r="249790" spans="11:11">
      <c r="K249790" s="1"/>
    </row>
    <row r="249791" spans="11:11">
      <c r="K249791" s="1"/>
    </row>
    <row r="249792" spans="11:11">
      <c r="K249792" s="1"/>
    </row>
    <row r="249793" spans="11:11">
      <c r="K249793" s="1"/>
    </row>
    <row r="249794" spans="11:11">
      <c r="K249794" s="1"/>
    </row>
    <row r="249795" spans="11:11">
      <c r="K249795" s="1"/>
    </row>
    <row r="249796" spans="11:11">
      <c r="K249796" s="1"/>
    </row>
    <row r="249797" spans="11:11">
      <c r="K249797" s="1"/>
    </row>
    <row r="249798" spans="11:11">
      <c r="K249798" s="1"/>
    </row>
    <row r="249799" spans="11:11">
      <c r="K249799" s="1"/>
    </row>
    <row r="249800" spans="11:11">
      <c r="K249800" s="1"/>
    </row>
    <row r="249801" spans="11:11">
      <c r="K249801" s="1"/>
    </row>
    <row r="249802" spans="11:11">
      <c r="K249802" s="1"/>
    </row>
    <row r="249803" spans="11:11">
      <c r="K249803" s="1"/>
    </row>
    <row r="249804" spans="11:11">
      <c r="K249804" s="1"/>
    </row>
    <row r="249805" spans="11:11">
      <c r="K249805" s="1"/>
    </row>
    <row r="249806" spans="11:11">
      <c r="K249806" s="1"/>
    </row>
    <row r="249807" spans="11:11">
      <c r="K249807" s="1"/>
    </row>
    <row r="249808" spans="11:11">
      <c r="K249808" s="1"/>
    </row>
    <row r="249809" spans="11:11">
      <c r="K249809" s="1"/>
    </row>
    <row r="249810" spans="11:11">
      <c r="K249810" s="1"/>
    </row>
    <row r="249811" spans="11:11">
      <c r="K249811" s="1"/>
    </row>
    <row r="249812" spans="11:11">
      <c r="K249812" s="1"/>
    </row>
    <row r="249813" spans="11:11">
      <c r="K249813" s="1"/>
    </row>
    <row r="249814" spans="11:11">
      <c r="K249814" s="1"/>
    </row>
    <row r="249815" spans="11:11">
      <c r="K249815" s="1"/>
    </row>
    <row r="249816" spans="11:11">
      <c r="K249816" s="1"/>
    </row>
    <row r="249817" spans="11:11">
      <c r="K249817" s="1"/>
    </row>
    <row r="249818" spans="11:11">
      <c r="K249818" s="1"/>
    </row>
    <row r="249819" spans="11:11">
      <c r="K249819" s="1"/>
    </row>
    <row r="249820" spans="11:11">
      <c r="K249820" s="1"/>
    </row>
    <row r="249821" spans="11:11">
      <c r="K249821" s="1"/>
    </row>
    <row r="249822" spans="11:11">
      <c r="K249822" s="1"/>
    </row>
    <row r="249823" spans="11:11">
      <c r="K249823" s="1"/>
    </row>
    <row r="249824" spans="11:11">
      <c r="K249824" s="1"/>
    </row>
    <row r="249825" spans="11:11">
      <c r="K249825" s="1"/>
    </row>
    <row r="249826" spans="11:11">
      <c r="K249826" s="1"/>
    </row>
    <row r="249827" spans="11:11">
      <c r="K249827" s="1"/>
    </row>
    <row r="249828" spans="11:11">
      <c r="K249828" s="1"/>
    </row>
    <row r="249829" spans="11:11">
      <c r="K249829" s="1"/>
    </row>
    <row r="249830" spans="11:11">
      <c r="K249830" s="1"/>
    </row>
    <row r="249831" spans="11:11">
      <c r="K249831" s="1"/>
    </row>
    <row r="249832" spans="11:11">
      <c r="K249832" s="1"/>
    </row>
    <row r="249833" spans="11:11">
      <c r="K249833" s="1"/>
    </row>
    <row r="249834" spans="11:11">
      <c r="K249834" s="1"/>
    </row>
    <row r="249835" spans="11:11">
      <c r="K249835" s="1"/>
    </row>
    <row r="249836" spans="11:11">
      <c r="K249836" s="1"/>
    </row>
    <row r="249837" spans="11:11">
      <c r="K249837" s="1"/>
    </row>
    <row r="249838" spans="11:11">
      <c r="K249838" s="1"/>
    </row>
    <row r="249839" spans="11:11">
      <c r="K249839" s="1"/>
    </row>
    <row r="249840" spans="11:11">
      <c r="K249840" s="1"/>
    </row>
    <row r="249841" spans="11:11">
      <c r="K249841" s="1"/>
    </row>
    <row r="249842" spans="11:11">
      <c r="K249842" s="1"/>
    </row>
    <row r="249843" spans="11:11">
      <c r="K249843" s="1"/>
    </row>
    <row r="249844" spans="11:11">
      <c r="K249844" s="1"/>
    </row>
    <row r="249845" spans="11:11">
      <c r="K249845" s="1"/>
    </row>
    <row r="249846" spans="11:11">
      <c r="K249846" s="1"/>
    </row>
    <row r="249847" spans="11:11">
      <c r="K249847" s="1"/>
    </row>
    <row r="249848" spans="11:11">
      <c r="K249848" s="1"/>
    </row>
    <row r="249849" spans="11:11">
      <c r="K249849" s="1"/>
    </row>
    <row r="249850" spans="11:11">
      <c r="K249850" s="1"/>
    </row>
    <row r="249851" spans="11:11">
      <c r="K249851" s="1"/>
    </row>
    <row r="249852" spans="11:11">
      <c r="K249852" s="1"/>
    </row>
    <row r="249853" spans="11:11">
      <c r="K249853" s="1"/>
    </row>
    <row r="249854" spans="11:11">
      <c r="K249854" s="1"/>
    </row>
    <row r="249855" spans="11:11">
      <c r="K249855" s="1"/>
    </row>
    <row r="249856" spans="11:11">
      <c r="K249856" s="1"/>
    </row>
    <row r="249857" spans="11:11">
      <c r="K249857" s="1"/>
    </row>
    <row r="249858" spans="11:11">
      <c r="K249858" s="1"/>
    </row>
    <row r="249859" spans="11:11">
      <c r="K249859" s="1"/>
    </row>
    <row r="249860" spans="11:11">
      <c r="K249860" s="1"/>
    </row>
    <row r="249861" spans="11:11">
      <c r="K249861" s="1"/>
    </row>
    <row r="249862" spans="11:11">
      <c r="K249862" s="1"/>
    </row>
    <row r="249863" spans="11:11">
      <c r="K249863" s="1"/>
    </row>
    <row r="249864" spans="11:11">
      <c r="K249864" s="1"/>
    </row>
    <row r="249865" spans="11:11">
      <c r="K249865" s="1"/>
    </row>
    <row r="249866" spans="11:11">
      <c r="K249866" s="1"/>
    </row>
    <row r="249867" spans="11:11">
      <c r="K249867" s="1"/>
    </row>
    <row r="249868" spans="11:11">
      <c r="K249868" s="1"/>
    </row>
    <row r="249869" spans="11:11">
      <c r="K249869" s="1"/>
    </row>
    <row r="249870" spans="11:11">
      <c r="K249870" s="1"/>
    </row>
    <row r="249871" spans="11:11">
      <c r="K249871" s="1"/>
    </row>
    <row r="249872" spans="11:11">
      <c r="K249872" s="1"/>
    </row>
    <row r="249873" spans="11:11">
      <c r="K249873" s="1"/>
    </row>
    <row r="249874" spans="11:11">
      <c r="K249874" s="1"/>
    </row>
    <row r="249875" spans="11:11">
      <c r="K249875" s="1"/>
    </row>
    <row r="249876" spans="11:11">
      <c r="K249876" s="1"/>
    </row>
    <row r="249877" spans="11:11">
      <c r="K249877" s="1"/>
    </row>
    <row r="249878" spans="11:11">
      <c r="K249878" s="1"/>
    </row>
    <row r="249879" spans="11:11">
      <c r="K249879" s="1"/>
    </row>
    <row r="249880" spans="11:11">
      <c r="K249880" s="1"/>
    </row>
    <row r="249881" spans="11:11">
      <c r="K249881" s="1"/>
    </row>
    <row r="249882" spans="11:11">
      <c r="K249882" s="1"/>
    </row>
    <row r="249883" spans="11:11">
      <c r="K249883" s="1"/>
    </row>
    <row r="249884" spans="11:11">
      <c r="K249884" s="1"/>
    </row>
    <row r="249885" spans="11:11">
      <c r="K249885" s="1"/>
    </row>
    <row r="249886" spans="11:11">
      <c r="K249886" s="1"/>
    </row>
    <row r="249887" spans="11:11">
      <c r="K249887" s="1"/>
    </row>
    <row r="249888" spans="11:11">
      <c r="K249888" s="1"/>
    </row>
    <row r="249889" spans="11:11">
      <c r="K249889" s="1"/>
    </row>
    <row r="249890" spans="11:11">
      <c r="K249890" s="1"/>
    </row>
    <row r="249891" spans="11:11">
      <c r="K249891" s="1"/>
    </row>
    <row r="249892" spans="11:11">
      <c r="K249892" s="1"/>
    </row>
    <row r="249893" spans="11:11">
      <c r="K249893" s="1"/>
    </row>
    <row r="249894" spans="11:11">
      <c r="K249894" s="1"/>
    </row>
    <row r="249895" spans="11:11">
      <c r="K249895" s="1"/>
    </row>
    <row r="249896" spans="11:11">
      <c r="K249896" s="1"/>
    </row>
    <row r="249897" spans="11:11">
      <c r="K249897" s="1"/>
    </row>
    <row r="249898" spans="11:11">
      <c r="K249898" s="1"/>
    </row>
    <row r="249899" spans="11:11">
      <c r="K249899" s="1"/>
    </row>
    <row r="249900" spans="11:11">
      <c r="K249900" s="1"/>
    </row>
    <row r="249901" spans="11:11">
      <c r="K249901" s="1"/>
    </row>
    <row r="249902" spans="11:11">
      <c r="K249902" s="1"/>
    </row>
    <row r="249903" spans="11:11">
      <c r="K249903" s="1"/>
    </row>
    <row r="249904" spans="11:11">
      <c r="K249904" s="1"/>
    </row>
    <row r="249905" spans="11:11">
      <c r="K249905" s="1"/>
    </row>
    <row r="249906" spans="11:11">
      <c r="K249906" s="1"/>
    </row>
    <row r="249907" spans="11:11">
      <c r="K249907" s="1"/>
    </row>
    <row r="249908" spans="11:11">
      <c r="K249908" s="1"/>
    </row>
    <row r="249909" spans="11:11">
      <c r="K249909" s="1"/>
    </row>
    <row r="249910" spans="11:11">
      <c r="K249910" s="1"/>
    </row>
    <row r="249911" spans="11:11">
      <c r="K249911" s="1"/>
    </row>
    <row r="249912" spans="11:11">
      <c r="K249912" s="1"/>
    </row>
    <row r="249913" spans="11:11">
      <c r="K249913" s="1"/>
    </row>
    <row r="249914" spans="11:11">
      <c r="K249914" s="1"/>
    </row>
    <row r="249915" spans="11:11">
      <c r="K249915" s="1"/>
    </row>
    <row r="249916" spans="11:11">
      <c r="K249916" s="1"/>
    </row>
    <row r="249917" spans="11:11">
      <c r="K249917" s="1"/>
    </row>
    <row r="249918" spans="11:11">
      <c r="K249918" s="1"/>
    </row>
    <row r="249919" spans="11:11">
      <c r="K249919" s="1"/>
    </row>
    <row r="249920" spans="11:11">
      <c r="K249920" s="1"/>
    </row>
    <row r="249921" spans="11:11">
      <c r="K249921" s="1"/>
    </row>
    <row r="249922" spans="11:11">
      <c r="K249922" s="1"/>
    </row>
    <row r="249923" spans="11:11">
      <c r="K249923" s="1"/>
    </row>
    <row r="249924" spans="11:11">
      <c r="K249924" s="1"/>
    </row>
    <row r="249925" spans="11:11">
      <c r="K249925" s="1"/>
    </row>
    <row r="249926" spans="11:11">
      <c r="K249926" s="1"/>
    </row>
    <row r="249927" spans="11:11">
      <c r="K249927" s="1"/>
    </row>
    <row r="249928" spans="11:11">
      <c r="K249928" s="1"/>
    </row>
    <row r="249929" spans="11:11">
      <c r="K249929" s="1"/>
    </row>
    <row r="249930" spans="11:11">
      <c r="K249930" s="1"/>
    </row>
    <row r="249931" spans="11:11">
      <c r="K249931" s="1"/>
    </row>
    <row r="249932" spans="11:11">
      <c r="K249932" s="1"/>
    </row>
    <row r="249933" spans="11:11">
      <c r="K249933" s="1"/>
    </row>
    <row r="249934" spans="11:11">
      <c r="K249934" s="1"/>
    </row>
    <row r="249935" spans="11:11">
      <c r="K249935" s="1"/>
    </row>
    <row r="249936" spans="11:11">
      <c r="K249936" s="1"/>
    </row>
    <row r="249937" spans="11:11">
      <c r="K249937" s="1"/>
    </row>
    <row r="249938" spans="11:11">
      <c r="K249938" s="1"/>
    </row>
    <row r="249939" spans="11:11">
      <c r="K249939" s="1"/>
    </row>
    <row r="249940" spans="11:11">
      <c r="K249940" s="1"/>
    </row>
    <row r="249941" spans="11:11">
      <c r="K249941" s="1"/>
    </row>
    <row r="249942" spans="11:11">
      <c r="K249942" s="1"/>
    </row>
    <row r="249943" spans="11:11">
      <c r="K249943" s="1"/>
    </row>
    <row r="249944" spans="11:11">
      <c r="K249944" s="1"/>
    </row>
    <row r="249945" spans="11:11">
      <c r="K249945" s="1"/>
    </row>
    <row r="249946" spans="11:11">
      <c r="K249946" s="1"/>
    </row>
    <row r="249947" spans="11:11">
      <c r="K249947" s="1"/>
    </row>
    <row r="249948" spans="11:11">
      <c r="K249948" s="1"/>
    </row>
    <row r="249949" spans="11:11">
      <c r="K249949" s="1"/>
    </row>
    <row r="249950" spans="11:11">
      <c r="K249950" s="1"/>
    </row>
    <row r="249951" spans="11:11">
      <c r="K249951" s="1"/>
    </row>
    <row r="249952" spans="11:11">
      <c r="K249952" s="1"/>
    </row>
    <row r="249953" spans="11:11">
      <c r="K249953" s="1"/>
    </row>
    <row r="249954" spans="11:11">
      <c r="K249954" s="1"/>
    </row>
    <row r="249955" spans="11:11">
      <c r="K249955" s="1"/>
    </row>
    <row r="249956" spans="11:11">
      <c r="K249956" s="1"/>
    </row>
    <row r="249957" spans="11:11">
      <c r="K249957" s="1"/>
    </row>
    <row r="249958" spans="11:11">
      <c r="K249958" s="1"/>
    </row>
    <row r="249959" spans="11:11">
      <c r="K249959" s="1"/>
    </row>
    <row r="249960" spans="11:11">
      <c r="K249960" s="1"/>
    </row>
    <row r="249961" spans="11:11">
      <c r="K249961" s="1"/>
    </row>
    <row r="249962" spans="11:11">
      <c r="K249962" s="1"/>
    </row>
    <row r="249963" spans="11:11">
      <c r="K249963" s="1"/>
    </row>
    <row r="249964" spans="11:11">
      <c r="K249964" s="1"/>
    </row>
    <row r="249965" spans="11:11">
      <c r="K249965" s="1"/>
    </row>
    <row r="249966" spans="11:11">
      <c r="K249966" s="1"/>
    </row>
    <row r="249967" spans="11:11">
      <c r="K249967" s="1"/>
    </row>
    <row r="249968" spans="11:11">
      <c r="K249968" s="1"/>
    </row>
    <row r="249969" spans="11:11">
      <c r="K249969" s="1"/>
    </row>
    <row r="249970" spans="11:11">
      <c r="K249970" s="1"/>
    </row>
    <row r="249971" spans="11:11">
      <c r="K249971" s="1"/>
    </row>
    <row r="249972" spans="11:11">
      <c r="K249972" s="1"/>
    </row>
    <row r="249973" spans="11:11">
      <c r="K249973" s="1"/>
    </row>
    <row r="249974" spans="11:11">
      <c r="K249974" s="1"/>
    </row>
    <row r="249975" spans="11:11">
      <c r="K249975" s="1"/>
    </row>
    <row r="249976" spans="11:11">
      <c r="K249976" s="1"/>
    </row>
    <row r="249977" spans="11:11">
      <c r="K249977" s="1"/>
    </row>
    <row r="249978" spans="11:11">
      <c r="K249978" s="1"/>
    </row>
    <row r="249979" spans="11:11">
      <c r="K249979" s="1"/>
    </row>
    <row r="249980" spans="11:11">
      <c r="K249980" s="1"/>
    </row>
    <row r="249981" spans="11:11">
      <c r="K249981" s="1"/>
    </row>
    <row r="249982" spans="11:11">
      <c r="K249982" s="1"/>
    </row>
    <row r="249983" spans="11:11">
      <c r="K249983" s="1"/>
    </row>
    <row r="249984" spans="11:11">
      <c r="K249984" s="1"/>
    </row>
    <row r="249985" spans="11:11">
      <c r="K249985" s="1"/>
    </row>
    <row r="249986" spans="11:11">
      <c r="K249986" s="1"/>
    </row>
    <row r="249987" spans="11:11">
      <c r="K249987" s="1"/>
    </row>
    <row r="249988" spans="11:11">
      <c r="K249988" s="1"/>
    </row>
    <row r="249989" spans="11:11">
      <c r="K249989" s="1"/>
    </row>
    <row r="249990" spans="11:11">
      <c r="K249990" s="1"/>
    </row>
    <row r="249991" spans="11:11">
      <c r="K249991" s="1"/>
    </row>
    <row r="249992" spans="11:11">
      <c r="K249992" s="1"/>
    </row>
    <row r="249993" spans="11:11">
      <c r="K249993" s="1"/>
    </row>
    <row r="249994" spans="11:11">
      <c r="K249994" s="1"/>
    </row>
    <row r="249995" spans="11:11">
      <c r="K249995" s="1"/>
    </row>
    <row r="249996" spans="11:11">
      <c r="K249996" s="1"/>
    </row>
    <row r="249997" spans="11:11">
      <c r="K249997" s="1"/>
    </row>
    <row r="249998" spans="11:11">
      <c r="K249998" s="1"/>
    </row>
    <row r="249999" spans="11:11">
      <c r="K249999" s="1"/>
    </row>
    <row r="250000" spans="11:11">
      <c r="K250000" s="1"/>
    </row>
    <row r="250001" spans="11:11">
      <c r="K250001" s="1"/>
    </row>
    <row r="250002" spans="11:11">
      <c r="K250002" s="1"/>
    </row>
    <row r="250003" spans="11:11">
      <c r="K250003" s="1"/>
    </row>
    <row r="250004" spans="11:11">
      <c r="K250004" s="1"/>
    </row>
    <row r="250005" spans="11:11">
      <c r="K250005" s="1"/>
    </row>
    <row r="250006" spans="11:11">
      <c r="K250006" s="1"/>
    </row>
    <row r="250007" spans="11:11">
      <c r="K250007" s="1"/>
    </row>
    <row r="250008" spans="11:11">
      <c r="K250008" s="1"/>
    </row>
    <row r="250009" spans="11:11">
      <c r="K250009" s="1"/>
    </row>
    <row r="250010" spans="11:11">
      <c r="K250010" s="1"/>
    </row>
    <row r="250011" spans="11:11">
      <c r="K250011" s="1"/>
    </row>
    <row r="250012" spans="11:11">
      <c r="K250012" s="1"/>
    </row>
    <row r="250013" spans="11:11">
      <c r="K250013" s="1"/>
    </row>
    <row r="250014" spans="11:11">
      <c r="K250014" s="1"/>
    </row>
    <row r="250015" spans="11:11">
      <c r="K250015" s="1"/>
    </row>
    <row r="250016" spans="11:11">
      <c r="K250016" s="1"/>
    </row>
    <row r="250017" spans="11:11">
      <c r="K250017" s="1"/>
    </row>
    <row r="250018" spans="11:11">
      <c r="K250018" s="1"/>
    </row>
    <row r="250019" spans="11:11">
      <c r="K250019" s="1"/>
    </row>
    <row r="250020" spans="11:11">
      <c r="K250020" s="1"/>
    </row>
    <row r="250021" spans="11:11">
      <c r="K250021" s="1"/>
    </row>
    <row r="250022" spans="11:11">
      <c r="K250022" s="1"/>
    </row>
    <row r="250023" spans="11:11">
      <c r="K250023" s="1"/>
    </row>
    <row r="250024" spans="11:11">
      <c r="K250024" s="1"/>
    </row>
    <row r="250025" spans="11:11">
      <c r="K250025" s="1"/>
    </row>
    <row r="250026" spans="11:11">
      <c r="K250026" s="1"/>
    </row>
    <row r="250027" spans="11:11">
      <c r="K250027" s="1"/>
    </row>
    <row r="250028" spans="11:11">
      <c r="K250028" s="1"/>
    </row>
    <row r="250029" spans="11:11">
      <c r="K250029" s="1"/>
    </row>
    <row r="250030" spans="11:11">
      <c r="K250030" s="1"/>
    </row>
    <row r="250031" spans="11:11">
      <c r="K250031" s="1"/>
    </row>
    <row r="250032" spans="11:11">
      <c r="K250032" s="1"/>
    </row>
    <row r="250033" spans="11:11">
      <c r="K250033" s="1"/>
    </row>
    <row r="250034" spans="11:11">
      <c r="K250034" s="1"/>
    </row>
    <row r="250035" spans="11:11">
      <c r="K250035" s="1"/>
    </row>
    <row r="250036" spans="11:11">
      <c r="K250036" s="1"/>
    </row>
    <row r="250037" spans="11:11">
      <c r="K250037" s="1"/>
    </row>
    <row r="250038" spans="11:11">
      <c r="K250038" s="1"/>
    </row>
    <row r="250039" spans="11:11">
      <c r="K250039" s="1"/>
    </row>
    <row r="250040" spans="11:11">
      <c r="K250040" s="1"/>
    </row>
    <row r="250041" spans="11:11">
      <c r="K250041" s="1"/>
    </row>
    <row r="250042" spans="11:11">
      <c r="K250042" s="1"/>
    </row>
    <row r="250043" spans="11:11">
      <c r="K250043" s="1"/>
    </row>
    <row r="250044" spans="11:11">
      <c r="K250044" s="1"/>
    </row>
    <row r="250045" spans="11:11">
      <c r="K250045" s="1"/>
    </row>
    <row r="250046" spans="11:11">
      <c r="K250046" s="1"/>
    </row>
    <row r="250047" spans="11:11">
      <c r="K250047" s="1"/>
    </row>
    <row r="250048" spans="11:11">
      <c r="K250048" s="1"/>
    </row>
    <row r="250049" spans="11:11">
      <c r="K250049" s="1"/>
    </row>
    <row r="250050" spans="11:11">
      <c r="K250050" s="1"/>
    </row>
    <row r="250051" spans="11:11">
      <c r="K250051" s="1"/>
    </row>
    <row r="250052" spans="11:11">
      <c r="K250052" s="1"/>
    </row>
    <row r="250053" spans="11:11">
      <c r="K250053" s="1"/>
    </row>
    <row r="250054" spans="11:11">
      <c r="K250054" s="1"/>
    </row>
    <row r="250055" spans="11:11">
      <c r="K250055" s="1"/>
    </row>
    <row r="250056" spans="11:11">
      <c r="K250056" s="1"/>
    </row>
    <row r="250057" spans="11:11">
      <c r="K250057" s="1"/>
    </row>
    <row r="250058" spans="11:11">
      <c r="K250058" s="1"/>
    </row>
    <row r="250059" spans="11:11">
      <c r="K250059" s="1"/>
    </row>
    <row r="250060" spans="11:11">
      <c r="K250060" s="1"/>
    </row>
    <row r="250061" spans="11:11">
      <c r="K250061" s="1"/>
    </row>
    <row r="250062" spans="11:11">
      <c r="K250062" s="1"/>
    </row>
    <row r="250063" spans="11:11">
      <c r="K250063" s="1"/>
    </row>
    <row r="250064" spans="11:11">
      <c r="K250064" s="1"/>
    </row>
    <row r="250065" spans="11:11">
      <c r="K250065" s="1"/>
    </row>
    <row r="250066" spans="11:11">
      <c r="K250066" s="1"/>
    </row>
    <row r="250067" spans="11:11">
      <c r="K250067" s="1"/>
    </row>
    <row r="250068" spans="11:11">
      <c r="K250068" s="1"/>
    </row>
    <row r="250069" spans="11:11">
      <c r="K250069" s="1"/>
    </row>
    <row r="250070" spans="11:11">
      <c r="K250070" s="1"/>
    </row>
    <row r="250071" spans="11:11">
      <c r="K250071" s="1"/>
    </row>
    <row r="250072" spans="11:11">
      <c r="K250072" s="1"/>
    </row>
    <row r="250073" spans="11:11">
      <c r="K250073" s="1"/>
    </row>
    <row r="250074" spans="11:11">
      <c r="K250074" s="1"/>
    </row>
    <row r="250075" spans="11:11">
      <c r="K250075" s="1"/>
    </row>
    <row r="250076" spans="11:11">
      <c r="K250076" s="1"/>
    </row>
    <row r="250077" spans="11:11">
      <c r="K250077" s="1"/>
    </row>
    <row r="250078" spans="11:11">
      <c r="K250078" s="1"/>
    </row>
    <row r="250079" spans="11:11">
      <c r="K250079" s="1"/>
    </row>
    <row r="250080" spans="11:11">
      <c r="K250080" s="1"/>
    </row>
    <row r="250081" spans="11:11">
      <c r="K250081" s="1"/>
    </row>
    <row r="250082" spans="11:11">
      <c r="K250082" s="1"/>
    </row>
    <row r="250083" spans="11:11">
      <c r="K250083" s="1"/>
    </row>
    <row r="250084" spans="11:11">
      <c r="K250084" s="1"/>
    </row>
    <row r="250085" spans="11:11">
      <c r="K250085" s="1"/>
    </row>
    <row r="250086" spans="11:11">
      <c r="K250086" s="1"/>
    </row>
    <row r="250087" spans="11:11">
      <c r="K250087" s="1"/>
    </row>
    <row r="250088" spans="11:11">
      <c r="K250088" s="1"/>
    </row>
    <row r="250089" spans="11:11">
      <c r="K250089" s="1"/>
    </row>
    <row r="250090" spans="11:11">
      <c r="K250090" s="1"/>
    </row>
    <row r="250091" spans="11:11">
      <c r="K250091" s="1"/>
    </row>
    <row r="250092" spans="11:11">
      <c r="K250092" s="1"/>
    </row>
    <row r="250093" spans="11:11">
      <c r="K250093" s="1"/>
    </row>
    <row r="250094" spans="11:11">
      <c r="K250094" s="1"/>
    </row>
    <row r="250095" spans="11:11">
      <c r="K250095" s="1"/>
    </row>
    <row r="250096" spans="11:11">
      <c r="K250096" s="1"/>
    </row>
    <row r="250097" spans="11:11">
      <c r="K250097" s="1"/>
    </row>
    <row r="250098" spans="11:11">
      <c r="K250098" s="1"/>
    </row>
    <row r="250099" spans="11:11">
      <c r="K250099" s="1"/>
    </row>
    <row r="250100" spans="11:11">
      <c r="K250100" s="1"/>
    </row>
    <row r="250101" spans="11:11">
      <c r="K250101" s="1"/>
    </row>
    <row r="250102" spans="11:11">
      <c r="K250102" s="1"/>
    </row>
    <row r="250103" spans="11:11">
      <c r="K250103" s="1"/>
    </row>
    <row r="250104" spans="11:11">
      <c r="K250104" s="1"/>
    </row>
    <row r="250105" spans="11:11">
      <c r="K250105" s="1"/>
    </row>
    <row r="250106" spans="11:11">
      <c r="K250106" s="1"/>
    </row>
    <row r="250107" spans="11:11">
      <c r="K250107" s="1"/>
    </row>
    <row r="250108" spans="11:11">
      <c r="K250108" s="1"/>
    </row>
    <row r="250109" spans="11:11">
      <c r="K250109" s="1"/>
    </row>
    <row r="250110" spans="11:11">
      <c r="K250110" s="1"/>
    </row>
    <row r="250111" spans="11:11">
      <c r="K250111" s="1"/>
    </row>
    <row r="250112" spans="11:11">
      <c r="K250112" s="1"/>
    </row>
    <row r="250113" spans="11:11">
      <c r="K250113" s="1"/>
    </row>
    <row r="250114" spans="11:11">
      <c r="K250114" s="1"/>
    </row>
    <row r="250115" spans="11:11">
      <c r="K250115" s="1"/>
    </row>
    <row r="250116" spans="11:11">
      <c r="K250116" s="1"/>
    </row>
    <row r="250117" spans="11:11">
      <c r="K250117" s="1"/>
    </row>
    <row r="250118" spans="11:11">
      <c r="K250118" s="1"/>
    </row>
    <row r="250119" spans="11:11">
      <c r="K250119" s="1"/>
    </row>
    <row r="250120" spans="11:11">
      <c r="K250120" s="1"/>
    </row>
    <row r="250121" spans="11:11">
      <c r="K250121" s="1"/>
    </row>
    <row r="250122" spans="11:11">
      <c r="K250122" s="1"/>
    </row>
    <row r="250123" spans="11:11">
      <c r="K250123" s="1"/>
    </row>
    <row r="250124" spans="11:11">
      <c r="K250124" s="1"/>
    </row>
    <row r="250125" spans="11:11">
      <c r="K250125" s="1"/>
    </row>
    <row r="250126" spans="11:11">
      <c r="K250126" s="1"/>
    </row>
    <row r="250127" spans="11:11">
      <c r="K250127" s="1"/>
    </row>
    <row r="250128" spans="11:11">
      <c r="K250128" s="1"/>
    </row>
    <row r="250129" spans="11:11">
      <c r="K250129" s="1"/>
    </row>
    <row r="250130" spans="11:11">
      <c r="K250130" s="1"/>
    </row>
    <row r="250131" spans="11:11">
      <c r="K250131" s="1"/>
    </row>
    <row r="250132" spans="11:11">
      <c r="K250132" s="1"/>
    </row>
    <row r="250133" spans="11:11">
      <c r="K250133" s="1"/>
    </row>
    <row r="250134" spans="11:11">
      <c r="K250134" s="1"/>
    </row>
    <row r="250135" spans="11:11">
      <c r="K250135" s="1"/>
    </row>
    <row r="250136" spans="11:11">
      <c r="K250136" s="1"/>
    </row>
    <row r="250137" spans="11:11">
      <c r="K250137" s="1"/>
    </row>
    <row r="250138" spans="11:11">
      <c r="K250138" s="1"/>
    </row>
    <row r="250139" spans="11:11">
      <c r="K250139" s="1"/>
    </row>
    <row r="250140" spans="11:11">
      <c r="K250140" s="1"/>
    </row>
    <row r="250141" spans="11:11">
      <c r="K250141" s="1"/>
    </row>
    <row r="250142" spans="11:11">
      <c r="K250142" s="1"/>
    </row>
    <row r="250143" spans="11:11">
      <c r="K250143" s="1"/>
    </row>
    <row r="250144" spans="11:11">
      <c r="K250144" s="1"/>
    </row>
    <row r="250145" spans="11:11">
      <c r="K250145" s="1"/>
    </row>
    <row r="250146" spans="11:11">
      <c r="K250146" s="1"/>
    </row>
    <row r="250147" spans="11:11">
      <c r="K250147" s="1"/>
    </row>
    <row r="250148" spans="11:11">
      <c r="K250148" s="1"/>
    </row>
    <row r="250149" spans="11:11">
      <c r="K250149" s="1"/>
    </row>
    <row r="250150" spans="11:11">
      <c r="K250150" s="1"/>
    </row>
    <row r="250151" spans="11:11">
      <c r="K250151" s="1"/>
    </row>
    <row r="250152" spans="11:11">
      <c r="K250152" s="1"/>
    </row>
    <row r="250153" spans="11:11">
      <c r="K250153" s="1"/>
    </row>
    <row r="250154" spans="11:11">
      <c r="K250154" s="1"/>
    </row>
    <row r="250155" spans="11:11">
      <c r="K250155" s="1"/>
    </row>
    <row r="250156" spans="11:11">
      <c r="K250156" s="1"/>
    </row>
    <row r="250157" spans="11:11">
      <c r="K250157" s="1"/>
    </row>
    <row r="250158" spans="11:11">
      <c r="K250158" s="1"/>
    </row>
    <row r="250159" spans="11:11">
      <c r="K250159" s="1"/>
    </row>
    <row r="250160" spans="11:11">
      <c r="K250160" s="1"/>
    </row>
    <row r="250161" spans="11:11">
      <c r="K250161" s="1"/>
    </row>
    <row r="250162" spans="11:11">
      <c r="K250162" s="1"/>
    </row>
    <row r="250163" spans="11:11">
      <c r="K250163" s="1"/>
    </row>
    <row r="250164" spans="11:11">
      <c r="K250164" s="1"/>
    </row>
    <row r="250165" spans="11:11">
      <c r="K250165" s="1"/>
    </row>
    <row r="250166" spans="11:11">
      <c r="K250166" s="1"/>
    </row>
    <row r="250167" spans="11:11">
      <c r="K250167" s="1"/>
    </row>
    <row r="250168" spans="11:11">
      <c r="K250168" s="1"/>
    </row>
    <row r="250169" spans="11:11">
      <c r="K250169" s="1"/>
    </row>
    <row r="250170" spans="11:11">
      <c r="K250170" s="1"/>
    </row>
    <row r="250171" spans="11:11">
      <c r="K250171" s="1"/>
    </row>
    <row r="250172" spans="11:11">
      <c r="K250172" s="1"/>
    </row>
    <row r="250173" spans="11:11">
      <c r="K250173" s="1"/>
    </row>
    <row r="250174" spans="11:11">
      <c r="K250174" s="1"/>
    </row>
    <row r="250175" spans="11:11">
      <c r="K250175" s="1"/>
    </row>
    <row r="250176" spans="11:11">
      <c r="K250176" s="1"/>
    </row>
    <row r="250177" spans="11:11">
      <c r="K250177" s="1"/>
    </row>
    <row r="250178" spans="11:11">
      <c r="K250178" s="1"/>
    </row>
    <row r="250179" spans="11:11">
      <c r="K250179" s="1"/>
    </row>
    <row r="250180" spans="11:11">
      <c r="K250180" s="1"/>
    </row>
    <row r="250181" spans="11:11">
      <c r="K250181" s="1"/>
    </row>
    <row r="250182" spans="11:11">
      <c r="K250182" s="1"/>
    </row>
    <row r="250183" spans="11:11">
      <c r="K250183" s="1"/>
    </row>
    <row r="250184" spans="11:11">
      <c r="K250184" s="1"/>
    </row>
    <row r="250185" spans="11:11">
      <c r="K250185" s="1"/>
    </row>
    <row r="250186" spans="11:11">
      <c r="K250186" s="1"/>
    </row>
    <row r="250187" spans="11:11">
      <c r="K250187" s="1"/>
    </row>
    <row r="250188" spans="11:11">
      <c r="K250188" s="1"/>
    </row>
    <row r="250189" spans="11:11">
      <c r="K250189" s="1"/>
    </row>
    <row r="250190" spans="11:11">
      <c r="K250190" s="1"/>
    </row>
    <row r="250191" spans="11:11">
      <c r="K250191" s="1"/>
    </row>
    <row r="250192" spans="11:11">
      <c r="K250192" s="1"/>
    </row>
    <row r="250193" spans="11:11">
      <c r="K250193" s="1"/>
    </row>
    <row r="250194" spans="11:11">
      <c r="K250194" s="1"/>
    </row>
    <row r="250195" spans="11:11">
      <c r="K250195" s="1"/>
    </row>
    <row r="250196" spans="11:11">
      <c r="K250196" s="1"/>
    </row>
    <row r="250197" spans="11:11">
      <c r="K250197" s="1"/>
    </row>
    <row r="250198" spans="11:11">
      <c r="K250198" s="1"/>
    </row>
    <row r="250199" spans="11:11">
      <c r="K250199" s="1"/>
    </row>
    <row r="250200" spans="11:11">
      <c r="K250200" s="1"/>
    </row>
    <row r="250201" spans="11:11">
      <c r="K250201" s="1"/>
    </row>
    <row r="250202" spans="11:11">
      <c r="K250202" s="1"/>
    </row>
    <row r="250203" spans="11:11">
      <c r="K250203" s="1"/>
    </row>
    <row r="250204" spans="11:11">
      <c r="K250204" s="1"/>
    </row>
    <row r="250205" spans="11:11">
      <c r="K250205" s="1"/>
    </row>
    <row r="250206" spans="11:11">
      <c r="K250206" s="1"/>
    </row>
    <row r="250207" spans="11:11">
      <c r="K250207" s="1"/>
    </row>
    <row r="250208" spans="11:11">
      <c r="K250208" s="1"/>
    </row>
    <row r="250209" spans="11:11">
      <c r="K250209" s="1"/>
    </row>
    <row r="250210" spans="11:11">
      <c r="K250210" s="1"/>
    </row>
    <row r="250211" spans="11:11">
      <c r="K250211" s="1"/>
    </row>
    <row r="250212" spans="11:11">
      <c r="K250212" s="1"/>
    </row>
    <row r="250213" spans="11:11">
      <c r="K250213" s="1"/>
    </row>
    <row r="250214" spans="11:11">
      <c r="K250214" s="1"/>
    </row>
    <row r="250215" spans="11:11">
      <c r="K250215" s="1"/>
    </row>
    <row r="250216" spans="11:11">
      <c r="K250216" s="1"/>
    </row>
    <row r="250217" spans="11:11">
      <c r="K250217" s="1"/>
    </row>
    <row r="250218" spans="11:11">
      <c r="K250218" s="1"/>
    </row>
    <row r="250219" spans="11:11">
      <c r="K250219" s="1"/>
    </row>
    <row r="250220" spans="11:11">
      <c r="K250220" s="1"/>
    </row>
    <row r="250221" spans="11:11">
      <c r="K250221" s="1"/>
    </row>
    <row r="250222" spans="11:11">
      <c r="K250222" s="1"/>
    </row>
    <row r="250223" spans="11:11">
      <c r="K250223" s="1"/>
    </row>
    <row r="250224" spans="11:11">
      <c r="K250224" s="1"/>
    </row>
    <row r="250225" spans="11:11">
      <c r="K250225" s="1"/>
    </row>
    <row r="250226" spans="11:11">
      <c r="K250226" s="1"/>
    </row>
    <row r="250227" spans="11:11">
      <c r="K250227" s="1"/>
    </row>
    <row r="250228" spans="11:11">
      <c r="K250228" s="1"/>
    </row>
    <row r="250229" spans="11:11">
      <c r="K250229" s="1"/>
    </row>
    <row r="250230" spans="11:11">
      <c r="K250230" s="1"/>
    </row>
    <row r="250231" spans="11:11">
      <c r="K250231" s="1"/>
    </row>
    <row r="250232" spans="11:11">
      <c r="K250232" s="1"/>
    </row>
    <row r="250233" spans="11:11">
      <c r="K250233" s="1"/>
    </row>
    <row r="250234" spans="11:11">
      <c r="K250234" s="1"/>
    </row>
    <row r="250235" spans="11:11">
      <c r="K250235" s="1"/>
    </row>
    <row r="250236" spans="11:11">
      <c r="K250236" s="1"/>
    </row>
    <row r="250237" spans="11:11">
      <c r="K250237" s="1"/>
    </row>
    <row r="250238" spans="11:11">
      <c r="K250238" s="1"/>
    </row>
    <row r="250239" spans="11:11">
      <c r="K250239" s="1"/>
    </row>
    <row r="250240" spans="11:11">
      <c r="K250240" s="1"/>
    </row>
    <row r="250241" spans="11:11">
      <c r="K250241" s="1"/>
    </row>
    <row r="250242" spans="11:11">
      <c r="K250242" s="1"/>
    </row>
    <row r="250243" spans="11:11">
      <c r="K250243" s="1"/>
    </row>
    <row r="250244" spans="11:11">
      <c r="K250244" s="1"/>
    </row>
    <row r="250245" spans="11:11">
      <c r="K250245" s="1"/>
    </row>
    <row r="250246" spans="11:11">
      <c r="K250246" s="1"/>
    </row>
    <row r="250247" spans="11:11">
      <c r="K250247" s="1"/>
    </row>
    <row r="250248" spans="11:11">
      <c r="K250248" s="1"/>
    </row>
    <row r="250249" spans="11:11">
      <c r="K250249" s="1"/>
    </row>
    <row r="250250" spans="11:11">
      <c r="K250250" s="1"/>
    </row>
    <row r="250251" spans="11:11">
      <c r="K250251" s="1"/>
    </row>
    <row r="250252" spans="11:11">
      <c r="K250252" s="1"/>
    </row>
    <row r="250253" spans="11:11">
      <c r="K250253" s="1"/>
    </row>
    <row r="250254" spans="11:11">
      <c r="K250254" s="1"/>
    </row>
    <row r="250255" spans="11:11">
      <c r="K250255" s="1"/>
    </row>
    <row r="250256" spans="11:11">
      <c r="K250256" s="1"/>
    </row>
    <row r="250257" spans="11:11">
      <c r="K250257" s="1"/>
    </row>
    <row r="250258" spans="11:11">
      <c r="K250258" s="1"/>
    </row>
    <row r="250259" spans="11:11">
      <c r="K250259" s="1"/>
    </row>
    <row r="250260" spans="11:11">
      <c r="K250260" s="1"/>
    </row>
    <row r="250261" spans="11:11">
      <c r="K250261" s="1"/>
    </row>
    <row r="250262" spans="11:11">
      <c r="K250262" s="1"/>
    </row>
    <row r="250263" spans="11:11">
      <c r="K250263" s="1"/>
    </row>
    <row r="250264" spans="11:11">
      <c r="K250264" s="1"/>
    </row>
    <row r="250265" spans="11:11">
      <c r="K250265" s="1"/>
    </row>
    <row r="250266" spans="11:11">
      <c r="K250266" s="1"/>
    </row>
    <row r="250267" spans="11:11">
      <c r="K250267" s="1"/>
    </row>
    <row r="250268" spans="11:11">
      <c r="K250268" s="1"/>
    </row>
    <row r="250269" spans="11:11">
      <c r="K250269" s="1"/>
    </row>
    <row r="250270" spans="11:11">
      <c r="K250270" s="1"/>
    </row>
    <row r="250271" spans="11:11">
      <c r="K250271" s="1"/>
    </row>
    <row r="250272" spans="11:11">
      <c r="K250272" s="1"/>
    </row>
    <row r="250273" spans="11:11">
      <c r="K250273" s="1"/>
    </row>
    <row r="250274" spans="11:11">
      <c r="K250274" s="1"/>
    </row>
    <row r="250275" spans="11:11">
      <c r="K250275" s="1"/>
    </row>
    <row r="250276" spans="11:11">
      <c r="K250276" s="1"/>
    </row>
    <row r="250277" spans="11:11">
      <c r="K250277" s="1"/>
    </row>
    <row r="250278" spans="11:11">
      <c r="K250278" s="1"/>
    </row>
    <row r="250279" spans="11:11">
      <c r="K250279" s="1"/>
    </row>
    <row r="250280" spans="11:11">
      <c r="K250280" s="1"/>
    </row>
    <row r="250281" spans="11:11">
      <c r="K250281" s="1"/>
    </row>
    <row r="250282" spans="11:11">
      <c r="K250282" s="1"/>
    </row>
    <row r="250283" spans="11:11">
      <c r="K250283" s="1"/>
    </row>
    <row r="250284" spans="11:11">
      <c r="K250284" s="1"/>
    </row>
    <row r="250285" spans="11:11">
      <c r="K250285" s="1"/>
    </row>
    <row r="250286" spans="11:11">
      <c r="K250286" s="1"/>
    </row>
    <row r="250287" spans="11:11">
      <c r="K250287" s="1"/>
    </row>
    <row r="250288" spans="11:11">
      <c r="K250288" s="1"/>
    </row>
    <row r="250289" spans="11:11">
      <c r="K250289" s="1"/>
    </row>
    <row r="250290" spans="11:11">
      <c r="K250290" s="1"/>
    </row>
    <row r="250291" spans="11:11">
      <c r="K250291" s="1"/>
    </row>
    <row r="250292" spans="11:11">
      <c r="K250292" s="1"/>
    </row>
    <row r="250293" spans="11:11">
      <c r="K250293" s="1"/>
    </row>
    <row r="250294" spans="11:11">
      <c r="K250294" s="1"/>
    </row>
    <row r="250295" spans="11:11">
      <c r="K250295" s="1"/>
    </row>
    <row r="250296" spans="11:11">
      <c r="K250296" s="1"/>
    </row>
    <row r="250297" spans="11:11">
      <c r="K250297" s="1"/>
    </row>
    <row r="250298" spans="11:11">
      <c r="K250298" s="1"/>
    </row>
    <row r="250299" spans="11:11">
      <c r="K250299" s="1"/>
    </row>
    <row r="250300" spans="11:11">
      <c r="K250300" s="1"/>
    </row>
    <row r="250301" spans="11:11">
      <c r="K250301" s="1"/>
    </row>
    <row r="250302" spans="11:11">
      <c r="K250302" s="1"/>
    </row>
    <row r="250303" spans="11:11">
      <c r="K250303" s="1"/>
    </row>
    <row r="250304" spans="11:11">
      <c r="K250304" s="1"/>
    </row>
    <row r="250305" spans="11:11">
      <c r="K250305" s="1"/>
    </row>
    <row r="250306" spans="11:11">
      <c r="K250306" s="1"/>
    </row>
    <row r="250307" spans="11:11">
      <c r="K250307" s="1"/>
    </row>
    <row r="250308" spans="11:11">
      <c r="K250308" s="1"/>
    </row>
    <row r="250309" spans="11:11">
      <c r="K250309" s="1"/>
    </row>
    <row r="250310" spans="11:11">
      <c r="K250310" s="1"/>
    </row>
    <row r="250311" spans="11:11">
      <c r="K250311" s="1"/>
    </row>
    <row r="250312" spans="11:11">
      <c r="K250312" s="1"/>
    </row>
    <row r="250313" spans="11:11">
      <c r="K250313" s="1"/>
    </row>
    <row r="250314" spans="11:11">
      <c r="K250314" s="1"/>
    </row>
    <row r="250315" spans="11:11">
      <c r="K250315" s="1"/>
    </row>
    <row r="250316" spans="11:11">
      <c r="K250316" s="1"/>
    </row>
    <row r="250317" spans="11:11">
      <c r="K250317" s="1"/>
    </row>
    <row r="250318" spans="11:11">
      <c r="K250318" s="1"/>
    </row>
    <row r="250319" spans="11:11">
      <c r="K250319" s="1"/>
    </row>
    <row r="250320" spans="11:11">
      <c r="K250320" s="1"/>
    </row>
    <row r="250321" spans="11:11">
      <c r="K250321" s="1"/>
    </row>
    <row r="250322" spans="11:11">
      <c r="K250322" s="1"/>
    </row>
    <row r="250323" spans="11:11">
      <c r="K250323" s="1"/>
    </row>
    <row r="250324" spans="11:11">
      <c r="K250324" s="1"/>
    </row>
    <row r="250325" spans="11:11">
      <c r="K250325" s="1"/>
    </row>
    <row r="250326" spans="11:11">
      <c r="K250326" s="1"/>
    </row>
    <row r="250327" spans="11:11">
      <c r="K250327" s="1"/>
    </row>
    <row r="250328" spans="11:11">
      <c r="K250328" s="1"/>
    </row>
    <row r="250329" spans="11:11">
      <c r="K250329" s="1"/>
    </row>
    <row r="250330" spans="11:11">
      <c r="K250330" s="1"/>
    </row>
    <row r="250331" spans="11:11">
      <c r="K250331" s="1"/>
    </row>
    <row r="250332" spans="11:11">
      <c r="K250332" s="1"/>
    </row>
    <row r="250333" spans="11:11">
      <c r="K250333" s="1"/>
    </row>
    <row r="250334" spans="11:11">
      <c r="K250334" s="1"/>
    </row>
    <row r="250335" spans="11:11">
      <c r="K250335" s="1"/>
    </row>
    <row r="250336" spans="11:11">
      <c r="K250336" s="1"/>
    </row>
    <row r="250337" spans="11:11">
      <c r="K250337" s="1"/>
    </row>
    <row r="250338" spans="11:11">
      <c r="K250338" s="1"/>
    </row>
    <row r="250339" spans="11:11">
      <c r="K250339" s="1"/>
    </row>
    <row r="250340" spans="11:11">
      <c r="K250340" s="1"/>
    </row>
    <row r="250341" spans="11:11">
      <c r="K250341" s="1"/>
    </row>
    <row r="250342" spans="11:11">
      <c r="K250342" s="1"/>
    </row>
    <row r="250343" spans="11:11">
      <c r="K250343" s="1"/>
    </row>
    <row r="250344" spans="11:11">
      <c r="K250344" s="1"/>
    </row>
    <row r="250345" spans="11:11">
      <c r="K250345" s="1"/>
    </row>
    <row r="250346" spans="11:11">
      <c r="K250346" s="1"/>
    </row>
    <row r="250347" spans="11:11">
      <c r="K250347" s="1"/>
    </row>
    <row r="250348" spans="11:11">
      <c r="K250348" s="1"/>
    </row>
    <row r="250349" spans="11:11">
      <c r="K250349" s="1"/>
    </row>
    <row r="250350" spans="11:11">
      <c r="K250350" s="1"/>
    </row>
    <row r="250351" spans="11:11">
      <c r="K250351" s="1"/>
    </row>
    <row r="250352" spans="11:11">
      <c r="K250352" s="1"/>
    </row>
    <row r="250353" spans="11:11">
      <c r="K250353" s="1"/>
    </row>
    <row r="250354" spans="11:11">
      <c r="K250354" s="1"/>
    </row>
    <row r="250355" spans="11:11">
      <c r="K250355" s="1"/>
    </row>
    <row r="250356" spans="11:11">
      <c r="K250356" s="1"/>
    </row>
    <row r="250357" spans="11:11">
      <c r="K250357" s="1"/>
    </row>
    <row r="250358" spans="11:11">
      <c r="K250358" s="1"/>
    </row>
    <row r="250359" spans="11:11">
      <c r="K250359" s="1"/>
    </row>
    <row r="250360" spans="11:11">
      <c r="K250360" s="1"/>
    </row>
    <row r="250361" spans="11:11">
      <c r="K250361" s="1"/>
    </row>
    <row r="250362" spans="11:11">
      <c r="K250362" s="1"/>
    </row>
    <row r="250363" spans="11:11">
      <c r="K250363" s="1"/>
    </row>
    <row r="250364" spans="11:11">
      <c r="K250364" s="1"/>
    </row>
    <row r="250365" spans="11:11">
      <c r="K250365" s="1"/>
    </row>
    <row r="250366" spans="11:11">
      <c r="K250366" s="1"/>
    </row>
    <row r="250367" spans="11:11">
      <c r="K250367" s="1"/>
    </row>
    <row r="250368" spans="11:11">
      <c r="K250368" s="1"/>
    </row>
    <row r="250369" spans="11:11">
      <c r="K250369" s="1"/>
    </row>
    <row r="250370" spans="11:11">
      <c r="K250370" s="1"/>
    </row>
    <row r="250371" spans="11:11">
      <c r="K250371" s="1"/>
    </row>
    <row r="250372" spans="11:11">
      <c r="K250372" s="1"/>
    </row>
    <row r="250373" spans="11:11">
      <c r="K250373" s="1"/>
    </row>
    <row r="250374" spans="11:11">
      <c r="K250374" s="1"/>
    </row>
    <row r="250375" spans="11:11">
      <c r="K250375" s="1"/>
    </row>
    <row r="250376" spans="11:11">
      <c r="K250376" s="1"/>
    </row>
    <row r="250377" spans="11:11">
      <c r="K250377" s="1"/>
    </row>
    <row r="250378" spans="11:11">
      <c r="K250378" s="1"/>
    </row>
    <row r="250379" spans="11:11">
      <c r="K250379" s="1"/>
    </row>
    <row r="250380" spans="11:11">
      <c r="K250380" s="1"/>
    </row>
    <row r="250381" spans="11:11">
      <c r="K250381" s="1"/>
    </row>
    <row r="250382" spans="11:11">
      <c r="K250382" s="1"/>
    </row>
    <row r="250383" spans="11:11">
      <c r="K250383" s="1"/>
    </row>
    <row r="250384" spans="11:11">
      <c r="K250384" s="1"/>
    </row>
    <row r="250385" spans="11:11">
      <c r="K250385" s="1"/>
    </row>
    <row r="250386" spans="11:11">
      <c r="K250386" s="1"/>
    </row>
    <row r="250387" spans="11:11">
      <c r="K250387" s="1"/>
    </row>
    <row r="250388" spans="11:11">
      <c r="K250388" s="1"/>
    </row>
    <row r="250389" spans="11:11">
      <c r="K250389" s="1"/>
    </row>
    <row r="250390" spans="11:11">
      <c r="K250390" s="1"/>
    </row>
    <row r="250391" spans="11:11">
      <c r="K250391" s="1"/>
    </row>
    <row r="250392" spans="11:11">
      <c r="K250392" s="1"/>
    </row>
    <row r="250393" spans="11:11">
      <c r="K250393" s="1"/>
    </row>
    <row r="250394" spans="11:11">
      <c r="K250394" s="1"/>
    </row>
    <row r="250395" spans="11:11">
      <c r="K250395" s="1"/>
    </row>
    <row r="250396" spans="11:11">
      <c r="K250396" s="1"/>
    </row>
    <row r="250397" spans="11:11">
      <c r="K250397" s="1"/>
    </row>
    <row r="250398" spans="11:11">
      <c r="K250398" s="1"/>
    </row>
    <row r="250399" spans="11:11">
      <c r="K250399" s="1"/>
    </row>
    <row r="250400" spans="11:11">
      <c r="K250400" s="1"/>
    </row>
    <row r="250401" spans="11:11">
      <c r="K250401" s="1"/>
    </row>
    <row r="250402" spans="11:11">
      <c r="K250402" s="1"/>
    </row>
    <row r="250403" spans="11:11">
      <c r="K250403" s="1"/>
    </row>
    <row r="250404" spans="11:11">
      <c r="K250404" s="1"/>
    </row>
    <row r="250405" spans="11:11">
      <c r="K250405" s="1"/>
    </row>
    <row r="250406" spans="11:11">
      <c r="K250406" s="1"/>
    </row>
    <row r="250407" spans="11:11">
      <c r="K250407" s="1"/>
    </row>
    <row r="250408" spans="11:11">
      <c r="K250408" s="1"/>
    </row>
    <row r="250409" spans="11:11">
      <c r="K250409" s="1"/>
    </row>
    <row r="250410" spans="11:11">
      <c r="K250410" s="1"/>
    </row>
    <row r="250411" spans="11:11">
      <c r="K250411" s="1"/>
    </row>
    <row r="250412" spans="11:11">
      <c r="K250412" s="1"/>
    </row>
    <row r="250413" spans="11:11">
      <c r="K250413" s="1"/>
    </row>
    <row r="250414" spans="11:11">
      <c r="K250414" s="1"/>
    </row>
    <row r="250415" spans="11:11">
      <c r="K250415" s="1"/>
    </row>
    <row r="250416" spans="11:11">
      <c r="K250416" s="1"/>
    </row>
    <row r="250417" spans="11:11">
      <c r="K250417" s="1"/>
    </row>
    <row r="250418" spans="11:11">
      <c r="K250418" s="1"/>
    </row>
    <row r="250419" spans="11:11">
      <c r="K250419" s="1"/>
    </row>
    <row r="250420" spans="11:11">
      <c r="K250420" s="1"/>
    </row>
    <row r="250421" spans="11:11">
      <c r="K250421" s="1"/>
    </row>
    <row r="250422" spans="11:11">
      <c r="K250422" s="1"/>
    </row>
    <row r="250423" spans="11:11">
      <c r="K250423" s="1"/>
    </row>
    <row r="250424" spans="11:11">
      <c r="K250424" s="1"/>
    </row>
    <row r="250425" spans="11:11">
      <c r="K250425" s="1"/>
    </row>
    <row r="250426" spans="11:11">
      <c r="K250426" s="1"/>
    </row>
    <row r="250427" spans="11:11">
      <c r="K250427" s="1"/>
    </row>
    <row r="250428" spans="11:11">
      <c r="K250428" s="1"/>
    </row>
    <row r="250429" spans="11:11">
      <c r="K250429" s="1"/>
    </row>
    <row r="250430" spans="11:11">
      <c r="K250430" s="1"/>
    </row>
    <row r="250431" spans="11:11">
      <c r="K250431" s="1"/>
    </row>
    <row r="250432" spans="11:11">
      <c r="K250432" s="1"/>
    </row>
    <row r="250433" spans="11:11">
      <c r="K250433" s="1"/>
    </row>
    <row r="250434" spans="11:11">
      <c r="K250434" s="1"/>
    </row>
    <row r="250435" spans="11:11">
      <c r="K250435" s="1"/>
    </row>
    <row r="250436" spans="11:11">
      <c r="K250436" s="1"/>
    </row>
    <row r="250437" spans="11:11">
      <c r="K250437" s="1"/>
    </row>
    <row r="250438" spans="11:11">
      <c r="K250438" s="1"/>
    </row>
    <row r="250439" spans="11:11">
      <c r="K250439" s="1"/>
    </row>
    <row r="250440" spans="11:11">
      <c r="K250440" s="1"/>
    </row>
    <row r="250441" spans="11:11">
      <c r="K250441" s="1"/>
    </row>
    <row r="250442" spans="11:11">
      <c r="K250442" s="1"/>
    </row>
    <row r="250443" spans="11:11">
      <c r="K250443" s="1"/>
    </row>
    <row r="250444" spans="11:11">
      <c r="K250444" s="1"/>
    </row>
    <row r="250445" spans="11:11">
      <c r="K250445" s="1"/>
    </row>
    <row r="250446" spans="11:11">
      <c r="K250446" s="1"/>
    </row>
    <row r="250447" spans="11:11">
      <c r="K250447" s="1"/>
    </row>
    <row r="250448" spans="11:11">
      <c r="K250448" s="1"/>
    </row>
    <row r="250449" spans="11:11">
      <c r="K250449" s="1"/>
    </row>
    <row r="250450" spans="11:11">
      <c r="K250450" s="1"/>
    </row>
    <row r="250451" spans="11:11">
      <c r="K250451" s="1"/>
    </row>
    <row r="250452" spans="11:11">
      <c r="K250452" s="1"/>
    </row>
    <row r="250453" spans="11:11">
      <c r="K250453" s="1"/>
    </row>
    <row r="250454" spans="11:11">
      <c r="K250454" s="1"/>
    </row>
    <row r="250455" spans="11:11">
      <c r="K250455" s="1"/>
    </row>
    <row r="250456" spans="11:11">
      <c r="K250456" s="1"/>
    </row>
    <row r="250457" spans="11:11">
      <c r="K250457" s="1"/>
    </row>
    <row r="250458" spans="11:11">
      <c r="K250458" s="1"/>
    </row>
    <row r="250459" spans="11:11">
      <c r="K250459" s="1"/>
    </row>
    <row r="250460" spans="11:11">
      <c r="K250460" s="1"/>
    </row>
    <row r="250461" spans="11:11">
      <c r="K250461" s="1"/>
    </row>
    <row r="250462" spans="11:11">
      <c r="K250462" s="1"/>
    </row>
    <row r="250463" spans="11:11">
      <c r="K250463" s="1"/>
    </row>
    <row r="250464" spans="11:11">
      <c r="K250464" s="1"/>
    </row>
    <row r="250465" spans="11:11">
      <c r="K250465" s="1"/>
    </row>
    <row r="250466" spans="11:11">
      <c r="K250466" s="1"/>
    </row>
    <row r="250467" spans="11:11">
      <c r="K250467" s="1"/>
    </row>
    <row r="250468" spans="11:11">
      <c r="K250468" s="1"/>
    </row>
    <row r="250469" spans="11:11">
      <c r="K250469" s="1"/>
    </row>
    <row r="250470" spans="11:11">
      <c r="K250470" s="1"/>
    </row>
    <row r="250471" spans="11:11">
      <c r="K250471" s="1"/>
    </row>
    <row r="250472" spans="11:11">
      <c r="K250472" s="1"/>
    </row>
    <row r="250473" spans="11:11">
      <c r="K250473" s="1"/>
    </row>
    <row r="250474" spans="11:11">
      <c r="K250474" s="1"/>
    </row>
    <row r="250475" spans="11:11">
      <c r="K250475" s="1"/>
    </row>
    <row r="250476" spans="11:11">
      <c r="K250476" s="1"/>
    </row>
    <row r="250477" spans="11:11">
      <c r="K250477" s="1"/>
    </row>
    <row r="250478" spans="11:11">
      <c r="K250478" s="1"/>
    </row>
    <row r="250479" spans="11:11">
      <c r="K250479" s="1"/>
    </row>
    <row r="250480" spans="11:11">
      <c r="K250480" s="1"/>
    </row>
    <row r="250481" spans="11:11">
      <c r="K250481" s="1"/>
    </row>
    <row r="250482" spans="11:11">
      <c r="K250482" s="1"/>
    </row>
    <row r="250483" spans="11:11">
      <c r="K250483" s="1"/>
    </row>
    <row r="250484" spans="11:11">
      <c r="K250484" s="1"/>
    </row>
    <row r="250485" spans="11:11">
      <c r="K250485" s="1"/>
    </row>
    <row r="250486" spans="11:11">
      <c r="K250486" s="1"/>
    </row>
    <row r="250487" spans="11:11">
      <c r="K250487" s="1"/>
    </row>
    <row r="250488" spans="11:11">
      <c r="K250488" s="1"/>
    </row>
    <row r="250489" spans="11:11">
      <c r="K250489" s="1"/>
    </row>
    <row r="250490" spans="11:11">
      <c r="K250490" s="1"/>
    </row>
    <row r="250491" spans="11:11">
      <c r="K250491" s="1"/>
    </row>
    <row r="250492" spans="11:11">
      <c r="K250492" s="1"/>
    </row>
    <row r="250493" spans="11:11">
      <c r="K250493" s="1"/>
    </row>
    <row r="250494" spans="11:11">
      <c r="K250494" s="1"/>
    </row>
    <row r="250495" spans="11:11">
      <c r="K250495" s="1"/>
    </row>
    <row r="250496" spans="11:11">
      <c r="K250496" s="1"/>
    </row>
    <row r="250497" spans="11:11">
      <c r="K250497" s="1"/>
    </row>
    <row r="250498" spans="11:11">
      <c r="K250498" s="1"/>
    </row>
    <row r="250499" spans="11:11">
      <c r="K250499" s="1"/>
    </row>
    <row r="250500" spans="11:11">
      <c r="K250500" s="1"/>
    </row>
    <row r="250501" spans="11:11">
      <c r="K250501" s="1"/>
    </row>
    <row r="250502" spans="11:11">
      <c r="K250502" s="1"/>
    </row>
    <row r="250503" spans="11:11">
      <c r="K250503" s="1"/>
    </row>
    <row r="250504" spans="11:11">
      <c r="K250504" s="1"/>
    </row>
    <row r="250505" spans="11:11">
      <c r="K250505" s="1"/>
    </row>
    <row r="250506" spans="11:11">
      <c r="K250506" s="1"/>
    </row>
    <row r="250507" spans="11:11">
      <c r="K250507" s="1"/>
    </row>
    <row r="250508" spans="11:11">
      <c r="K250508" s="1"/>
    </row>
    <row r="250509" spans="11:11">
      <c r="K250509" s="1"/>
    </row>
    <row r="250510" spans="11:11">
      <c r="K250510" s="1"/>
    </row>
    <row r="250511" spans="11:11">
      <c r="K250511" s="1"/>
    </row>
    <row r="250512" spans="11:11">
      <c r="K250512" s="1"/>
    </row>
    <row r="250513" spans="11:11">
      <c r="K250513" s="1"/>
    </row>
    <row r="250514" spans="11:11">
      <c r="K250514" s="1"/>
    </row>
    <row r="250515" spans="11:11">
      <c r="K250515" s="1"/>
    </row>
    <row r="250516" spans="11:11">
      <c r="K250516" s="1"/>
    </row>
    <row r="250517" spans="11:11">
      <c r="K250517" s="1"/>
    </row>
    <row r="250518" spans="11:11">
      <c r="K250518" s="1"/>
    </row>
    <row r="250519" spans="11:11">
      <c r="K250519" s="1"/>
    </row>
    <row r="250520" spans="11:11">
      <c r="K250520" s="1"/>
    </row>
    <row r="250521" spans="11:11">
      <c r="K250521" s="1"/>
    </row>
    <row r="250522" spans="11:11">
      <c r="K250522" s="1"/>
    </row>
    <row r="250523" spans="11:11">
      <c r="K250523" s="1"/>
    </row>
    <row r="250524" spans="11:11">
      <c r="K250524" s="1"/>
    </row>
    <row r="250525" spans="11:11">
      <c r="K250525" s="1"/>
    </row>
    <row r="250526" spans="11:11">
      <c r="K250526" s="1"/>
    </row>
    <row r="250527" spans="11:11">
      <c r="K250527" s="1"/>
    </row>
    <row r="250528" spans="11:11">
      <c r="K250528" s="1"/>
    </row>
    <row r="250529" spans="11:11">
      <c r="K250529" s="1"/>
    </row>
    <row r="250530" spans="11:11">
      <c r="K250530" s="1"/>
    </row>
    <row r="250531" spans="11:11">
      <c r="K250531" s="1"/>
    </row>
    <row r="250532" spans="11:11">
      <c r="K250532" s="1"/>
    </row>
    <row r="250533" spans="11:11">
      <c r="K250533" s="1"/>
    </row>
    <row r="250534" spans="11:11">
      <c r="K250534" s="1"/>
    </row>
    <row r="250535" spans="11:11">
      <c r="K250535" s="1"/>
    </row>
    <row r="250536" spans="11:11">
      <c r="K250536" s="1"/>
    </row>
    <row r="250537" spans="11:11">
      <c r="K250537" s="1"/>
    </row>
    <row r="250538" spans="11:11">
      <c r="K250538" s="1"/>
    </row>
    <row r="250539" spans="11:11">
      <c r="K250539" s="1"/>
    </row>
    <row r="250540" spans="11:11">
      <c r="K250540" s="1"/>
    </row>
    <row r="250541" spans="11:11">
      <c r="K250541" s="1"/>
    </row>
    <row r="250542" spans="11:11">
      <c r="K250542" s="1"/>
    </row>
    <row r="250543" spans="11:11">
      <c r="K250543" s="1"/>
    </row>
    <row r="250544" spans="11:11">
      <c r="K250544" s="1"/>
    </row>
    <row r="250545" spans="11:11">
      <c r="K250545" s="1"/>
    </row>
    <row r="250546" spans="11:11">
      <c r="K250546" s="1"/>
    </row>
    <row r="250547" spans="11:11">
      <c r="K250547" s="1"/>
    </row>
    <row r="250548" spans="11:11">
      <c r="K250548" s="1"/>
    </row>
    <row r="250549" spans="11:11">
      <c r="K250549" s="1"/>
    </row>
    <row r="250550" spans="11:11">
      <c r="K250550" s="1"/>
    </row>
    <row r="250551" spans="11:11">
      <c r="K250551" s="1"/>
    </row>
    <row r="250552" spans="11:11">
      <c r="K250552" s="1"/>
    </row>
    <row r="250553" spans="11:11">
      <c r="K250553" s="1"/>
    </row>
    <row r="250554" spans="11:11">
      <c r="K250554" s="1"/>
    </row>
    <row r="250555" spans="11:11">
      <c r="K250555" s="1"/>
    </row>
    <row r="250556" spans="11:11">
      <c r="K250556" s="1"/>
    </row>
    <row r="250557" spans="11:11">
      <c r="K250557" s="1"/>
    </row>
    <row r="250558" spans="11:11">
      <c r="K250558" s="1"/>
    </row>
    <row r="250559" spans="11:11">
      <c r="K250559" s="1"/>
    </row>
    <row r="250560" spans="11:11">
      <c r="K250560" s="1"/>
    </row>
    <row r="250561" spans="11:11">
      <c r="K250561" s="1"/>
    </row>
    <row r="250562" spans="11:11">
      <c r="K250562" s="1"/>
    </row>
    <row r="250563" spans="11:11">
      <c r="K250563" s="1"/>
    </row>
    <row r="250564" spans="11:11">
      <c r="K250564" s="1"/>
    </row>
    <row r="250565" spans="11:11">
      <c r="K250565" s="1"/>
    </row>
    <row r="250566" spans="11:11">
      <c r="K250566" s="1"/>
    </row>
    <row r="250567" spans="11:11">
      <c r="K250567" s="1"/>
    </row>
    <row r="250568" spans="11:11">
      <c r="K250568" s="1"/>
    </row>
    <row r="250569" spans="11:11">
      <c r="K250569" s="1"/>
    </row>
    <row r="250570" spans="11:11">
      <c r="K250570" s="1"/>
    </row>
    <row r="250571" spans="11:11">
      <c r="K250571" s="1"/>
    </row>
    <row r="250572" spans="11:11">
      <c r="K250572" s="1"/>
    </row>
    <row r="250573" spans="11:11">
      <c r="K250573" s="1"/>
    </row>
    <row r="250574" spans="11:11">
      <c r="K250574" s="1"/>
    </row>
    <row r="250575" spans="11:11">
      <c r="K250575" s="1"/>
    </row>
    <row r="250576" spans="11:11">
      <c r="K250576" s="1"/>
    </row>
    <row r="250577" spans="11:11">
      <c r="K250577" s="1"/>
    </row>
    <row r="250578" spans="11:11">
      <c r="K250578" s="1"/>
    </row>
    <row r="250579" spans="11:11">
      <c r="K250579" s="1"/>
    </row>
    <row r="250580" spans="11:11">
      <c r="K250580" s="1"/>
    </row>
    <row r="250581" spans="11:11">
      <c r="K250581" s="1"/>
    </row>
    <row r="250582" spans="11:11">
      <c r="K250582" s="1"/>
    </row>
    <row r="250583" spans="11:11">
      <c r="K250583" s="1"/>
    </row>
    <row r="250584" spans="11:11">
      <c r="K250584" s="1"/>
    </row>
    <row r="250585" spans="11:11">
      <c r="K250585" s="1"/>
    </row>
    <row r="250586" spans="11:11">
      <c r="K250586" s="1"/>
    </row>
    <row r="250587" spans="11:11">
      <c r="K250587" s="1"/>
    </row>
    <row r="250588" spans="11:11">
      <c r="K250588" s="1"/>
    </row>
    <row r="250589" spans="11:11">
      <c r="K250589" s="1"/>
    </row>
    <row r="250590" spans="11:11">
      <c r="K250590" s="1"/>
    </row>
    <row r="250591" spans="11:11">
      <c r="K250591" s="1"/>
    </row>
    <row r="250592" spans="11:11">
      <c r="K250592" s="1"/>
    </row>
    <row r="250593" spans="11:11">
      <c r="K250593" s="1"/>
    </row>
    <row r="250594" spans="11:11">
      <c r="K250594" s="1"/>
    </row>
    <row r="250595" spans="11:11">
      <c r="K250595" s="1"/>
    </row>
    <row r="250596" spans="11:11">
      <c r="K250596" s="1"/>
    </row>
    <row r="250597" spans="11:11">
      <c r="K250597" s="1"/>
    </row>
    <row r="250598" spans="11:11">
      <c r="K250598" s="1"/>
    </row>
    <row r="250599" spans="11:11">
      <c r="K250599" s="1"/>
    </row>
    <row r="250600" spans="11:11">
      <c r="K250600" s="1"/>
    </row>
    <row r="250601" spans="11:11">
      <c r="K250601" s="1"/>
    </row>
    <row r="250602" spans="11:11">
      <c r="K250602" s="1"/>
    </row>
    <row r="250603" spans="11:11">
      <c r="K250603" s="1"/>
    </row>
    <row r="250604" spans="11:11">
      <c r="K250604" s="1"/>
    </row>
    <row r="250605" spans="11:11">
      <c r="K250605" s="1"/>
    </row>
    <row r="250606" spans="11:11">
      <c r="K250606" s="1"/>
    </row>
    <row r="250607" spans="11:11">
      <c r="K250607" s="1"/>
    </row>
    <row r="250608" spans="11:11">
      <c r="K250608" s="1"/>
    </row>
    <row r="250609" spans="11:11">
      <c r="K250609" s="1"/>
    </row>
    <row r="250610" spans="11:11">
      <c r="K250610" s="1"/>
    </row>
    <row r="250611" spans="11:11">
      <c r="K250611" s="1"/>
    </row>
    <row r="250612" spans="11:11">
      <c r="K250612" s="1"/>
    </row>
    <row r="250613" spans="11:11">
      <c r="K250613" s="1"/>
    </row>
    <row r="250614" spans="11:11">
      <c r="K250614" s="1"/>
    </row>
    <row r="250615" spans="11:11">
      <c r="K250615" s="1"/>
    </row>
    <row r="250616" spans="11:11">
      <c r="K250616" s="1"/>
    </row>
    <row r="250617" spans="11:11">
      <c r="K250617" s="1"/>
    </row>
    <row r="250618" spans="11:11">
      <c r="K250618" s="1"/>
    </row>
    <row r="250619" spans="11:11">
      <c r="K250619" s="1"/>
    </row>
    <row r="250620" spans="11:11">
      <c r="K250620" s="1"/>
    </row>
    <row r="250621" spans="11:11">
      <c r="K250621" s="1"/>
    </row>
    <row r="250622" spans="11:11">
      <c r="K250622" s="1"/>
    </row>
    <row r="250623" spans="11:11">
      <c r="K250623" s="1"/>
    </row>
    <row r="250624" spans="11:11">
      <c r="K250624" s="1"/>
    </row>
    <row r="250625" spans="11:11">
      <c r="K250625" s="1"/>
    </row>
    <row r="250626" spans="11:11">
      <c r="K250626" s="1"/>
    </row>
    <row r="250627" spans="11:11">
      <c r="K250627" s="1"/>
    </row>
    <row r="250628" spans="11:11">
      <c r="K250628" s="1"/>
    </row>
    <row r="250629" spans="11:11">
      <c r="K250629" s="1"/>
    </row>
    <row r="250630" spans="11:11">
      <c r="K250630" s="1"/>
    </row>
    <row r="250631" spans="11:11">
      <c r="K250631" s="1"/>
    </row>
    <row r="250632" spans="11:11">
      <c r="K250632" s="1"/>
    </row>
    <row r="250633" spans="11:11">
      <c r="K250633" s="1"/>
    </row>
    <row r="250634" spans="11:11">
      <c r="K250634" s="1"/>
    </row>
    <row r="250635" spans="11:11">
      <c r="K250635" s="1"/>
    </row>
    <row r="250636" spans="11:11">
      <c r="K250636" s="1"/>
    </row>
    <row r="250637" spans="11:11">
      <c r="K250637" s="1"/>
    </row>
    <row r="250638" spans="11:11">
      <c r="K250638" s="1"/>
    </row>
    <row r="250639" spans="11:11">
      <c r="K250639" s="1"/>
    </row>
    <row r="250640" spans="11:11">
      <c r="K250640" s="1"/>
    </row>
    <row r="250641" spans="11:11">
      <c r="K250641" s="1"/>
    </row>
    <row r="250642" spans="11:11">
      <c r="K250642" s="1"/>
    </row>
    <row r="250643" spans="11:11">
      <c r="K250643" s="1"/>
    </row>
    <row r="250644" spans="11:11">
      <c r="K250644" s="1"/>
    </row>
    <row r="250645" spans="11:11">
      <c r="K250645" s="1"/>
    </row>
    <row r="250646" spans="11:11">
      <c r="K250646" s="1"/>
    </row>
    <row r="250647" spans="11:11">
      <c r="K250647" s="1"/>
    </row>
    <row r="250648" spans="11:11">
      <c r="K250648" s="1"/>
    </row>
    <row r="250649" spans="11:11">
      <c r="K250649" s="1"/>
    </row>
    <row r="250650" spans="11:11">
      <c r="K250650" s="1"/>
    </row>
    <row r="250651" spans="11:11">
      <c r="K250651" s="1"/>
    </row>
    <row r="250652" spans="11:11">
      <c r="K250652" s="1"/>
    </row>
    <row r="250653" spans="11:11">
      <c r="K250653" s="1"/>
    </row>
    <row r="250654" spans="11:11">
      <c r="K250654" s="1"/>
    </row>
    <row r="250655" spans="11:11">
      <c r="K250655" s="1"/>
    </row>
    <row r="250656" spans="11:11">
      <c r="K250656" s="1"/>
    </row>
    <row r="250657" spans="11:11">
      <c r="K250657" s="1"/>
    </row>
    <row r="250658" spans="11:11">
      <c r="K250658" s="1"/>
    </row>
    <row r="250659" spans="11:11">
      <c r="K250659" s="1"/>
    </row>
    <row r="250660" spans="11:11">
      <c r="K250660" s="1"/>
    </row>
    <row r="250661" spans="11:11">
      <c r="K250661" s="1"/>
    </row>
    <row r="250662" spans="11:11">
      <c r="K250662" s="1"/>
    </row>
    <row r="250663" spans="11:11">
      <c r="K250663" s="1"/>
    </row>
    <row r="250664" spans="11:11">
      <c r="K250664" s="1"/>
    </row>
    <row r="250665" spans="11:11">
      <c r="K250665" s="1"/>
    </row>
    <row r="250666" spans="11:11">
      <c r="K250666" s="1"/>
    </row>
    <row r="250667" spans="11:11">
      <c r="K250667" s="1"/>
    </row>
    <row r="250668" spans="11:11">
      <c r="K250668" s="1"/>
    </row>
    <row r="250669" spans="11:11">
      <c r="K250669" s="1"/>
    </row>
    <row r="250670" spans="11:11">
      <c r="K250670" s="1"/>
    </row>
    <row r="250671" spans="11:11">
      <c r="K250671" s="1"/>
    </row>
    <row r="250672" spans="11:11">
      <c r="K250672" s="1"/>
    </row>
    <row r="250673" spans="11:11">
      <c r="K250673" s="1"/>
    </row>
    <row r="250674" spans="11:11">
      <c r="K250674" s="1"/>
    </row>
    <row r="250675" spans="11:11">
      <c r="K250675" s="1"/>
    </row>
    <row r="250676" spans="11:11">
      <c r="K250676" s="1"/>
    </row>
    <row r="250677" spans="11:11">
      <c r="K250677" s="1"/>
    </row>
    <row r="250678" spans="11:11">
      <c r="K250678" s="1"/>
    </row>
    <row r="250679" spans="11:11">
      <c r="K250679" s="1"/>
    </row>
    <row r="250680" spans="11:11">
      <c r="K250680" s="1"/>
    </row>
    <row r="250681" spans="11:11">
      <c r="K250681" s="1"/>
    </row>
    <row r="250682" spans="11:11">
      <c r="K250682" s="1"/>
    </row>
    <row r="250683" spans="11:11">
      <c r="K250683" s="1"/>
    </row>
    <row r="250684" spans="11:11">
      <c r="K250684" s="1"/>
    </row>
    <row r="250685" spans="11:11">
      <c r="K250685" s="1"/>
    </row>
    <row r="250686" spans="11:11">
      <c r="K250686" s="1"/>
    </row>
    <row r="250687" spans="11:11">
      <c r="K250687" s="1"/>
    </row>
    <row r="250688" spans="11:11">
      <c r="K250688" s="1"/>
    </row>
    <row r="250689" spans="11:11">
      <c r="K250689" s="1"/>
    </row>
    <row r="250690" spans="11:11">
      <c r="K250690" s="1"/>
    </row>
    <row r="250691" spans="11:11">
      <c r="K250691" s="1"/>
    </row>
    <row r="250692" spans="11:11">
      <c r="K250692" s="1"/>
    </row>
    <row r="250693" spans="11:11">
      <c r="K250693" s="1"/>
    </row>
    <row r="250694" spans="11:11">
      <c r="K250694" s="1"/>
    </row>
    <row r="250695" spans="11:11">
      <c r="K250695" s="1"/>
    </row>
    <row r="250696" spans="11:11">
      <c r="K250696" s="1"/>
    </row>
    <row r="250697" spans="11:11">
      <c r="K250697" s="1"/>
    </row>
    <row r="250698" spans="11:11">
      <c r="K250698" s="1"/>
    </row>
    <row r="250699" spans="11:11">
      <c r="K250699" s="1"/>
    </row>
    <row r="250700" spans="11:11">
      <c r="K250700" s="1"/>
    </row>
    <row r="250701" spans="11:11">
      <c r="K250701" s="1"/>
    </row>
    <row r="250702" spans="11:11">
      <c r="K250702" s="1"/>
    </row>
    <row r="250703" spans="11:11">
      <c r="K250703" s="1"/>
    </row>
    <row r="250704" spans="11:11">
      <c r="K250704" s="1"/>
    </row>
    <row r="250705" spans="11:11">
      <c r="K250705" s="1"/>
    </row>
    <row r="250706" spans="11:11">
      <c r="K250706" s="1"/>
    </row>
    <row r="250707" spans="11:11">
      <c r="K250707" s="1"/>
    </row>
    <row r="250708" spans="11:11">
      <c r="K250708" s="1"/>
    </row>
    <row r="250709" spans="11:11">
      <c r="K250709" s="1"/>
    </row>
    <row r="250710" spans="11:11">
      <c r="K250710" s="1"/>
    </row>
    <row r="250711" spans="11:11">
      <c r="K250711" s="1"/>
    </row>
    <row r="250712" spans="11:11">
      <c r="K250712" s="1"/>
    </row>
    <row r="250713" spans="11:11">
      <c r="K250713" s="1"/>
    </row>
    <row r="250714" spans="11:11">
      <c r="K250714" s="1"/>
    </row>
    <row r="250715" spans="11:11">
      <c r="K250715" s="1"/>
    </row>
    <row r="250716" spans="11:11">
      <c r="K250716" s="1"/>
    </row>
    <row r="250717" spans="11:11">
      <c r="K250717" s="1"/>
    </row>
    <row r="250718" spans="11:11">
      <c r="K250718" s="1"/>
    </row>
    <row r="250719" spans="11:11">
      <c r="K250719" s="1"/>
    </row>
    <row r="250720" spans="11:11">
      <c r="K250720" s="1"/>
    </row>
    <row r="250721" spans="11:11">
      <c r="K250721" s="1"/>
    </row>
    <row r="250722" spans="11:11">
      <c r="K250722" s="1"/>
    </row>
    <row r="250723" spans="11:11">
      <c r="K250723" s="1"/>
    </row>
    <row r="250724" spans="11:11">
      <c r="K250724" s="1"/>
    </row>
    <row r="250725" spans="11:11">
      <c r="K250725" s="1"/>
    </row>
    <row r="250726" spans="11:11">
      <c r="K250726" s="1"/>
    </row>
    <row r="250727" spans="11:11">
      <c r="K250727" s="1"/>
    </row>
    <row r="250728" spans="11:11">
      <c r="K250728" s="1"/>
    </row>
    <row r="250729" spans="11:11">
      <c r="K250729" s="1"/>
    </row>
    <row r="250730" spans="11:11">
      <c r="K250730" s="1"/>
    </row>
    <row r="250731" spans="11:11">
      <c r="K250731" s="1"/>
    </row>
    <row r="250732" spans="11:11">
      <c r="K250732" s="1"/>
    </row>
    <row r="250733" spans="11:11">
      <c r="K250733" s="1"/>
    </row>
    <row r="250734" spans="11:11">
      <c r="K250734" s="1"/>
    </row>
    <row r="250735" spans="11:11">
      <c r="K250735" s="1"/>
    </row>
    <row r="250736" spans="11:11">
      <c r="K250736" s="1"/>
    </row>
    <row r="250737" spans="11:11">
      <c r="K250737" s="1"/>
    </row>
    <row r="250738" spans="11:11">
      <c r="K250738" s="1"/>
    </row>
    <row r="250739" spans="11:11">
      <c r="K250739" s="1"/>
    </row>
    <row r="250740" spans="11:11">
      <c r="K250740" s="1"/>
    </row>
    <row r="250741" spans="11:11">
      <c r="K250741" s="1"/>
    </row>
    <row r="250742" spans="11:11">
      <c r="K250742" s="1"/>
    </row>
    <row r="250743" spans="11:11">
      <c r="K250743" s="1"/>
    </row>
    <row r="250744" spans="11:11">
      <c r="K250744" s="1"/>
    </row>
    <row r="250745" spans="11:11">
      <c r="K250745" s="1"/>
    </row>
    <row r="250746" spans="11:11">
      <c r="K250746" s="1"/>
    </row>
    <row r="250747" spans="11:11">
      <c r="K250747" s="1"/>
    </row>
    <row r="250748" spans="11:11">
      <c r="K250748" s="1"/>
    </row>
    <row r="250749" spans="11:11">
      <c r="K250749" s="1"/>
    </row>
    <row r="250750" spans="11:11">
      <c r="K250750" s="1"/>
    </row>
    <row r="250751" spans="11:11">
      <c r="K250751" s="1"/>
    </row>
    <row r="250752" spans="11:11">
      <c r="K250752" s="1"/>
    </row>
    <row r="250753" spans="11:11">
      <c r="K250753" s="1"/>
    </row>
    <row r="250754" spans="11:11">
      <c r="K250754" s="1"/>
    </row>
    <row r="250755" spans="11:11">
      <c r="K250755" s="1"/>
    </row>
    <row r="250756" spans="11:11">
      <c r="K250756" s="1"/>
    </row>
    <row r="250757" spans="11:11">
      <c r="K250757" s="1"/>
    </row>
    <row r="250758" spans="11:11">
      <c r="K250758" s="1"/>
    </row>
    <row r="250759" spans="11:11">
      <c r="K250759" s="1"/>
    </row>
    <row r="250760" spans="11:11">
      <c r="K250760" s="1"/>
    </row>
    <row r="250761" spans="11:11">
      <c r="K250761" s="1"/>
    </row>
    <row r="250762" spans="11:11">
      <c r="K250762" s="1"/>
    </row>
    <row r="250763" spans="11:11">
      <c r="K250763" s="1"/>
    </row>
    <row r="250764" spans="11:11">
      <c r="K250764" s="1"/>
    </row>
    <row r="250765" spans="11:11">
      <c r="K250765" s="1"/>
    </row>
    <row r="250766" spans="11:11">
      <c r="K250766" s="1"/>
    </row>
    <row r="250767" spans="11:11">
      <c r="K250767" s="1"/>
    </row>
    <row r="250768" spans="11:11">
      <c r="K250768" s="1"/>
    </row>
    <row r="250769" spans="11:11">
      <c r="K250769" s="1"/>
    </row>
    <row r="250770" spans="11:11">
      <c r="K250770" s="1"/>
    </row>
    <row r="250771" spans="11:11">
      <c r="K250771" s="1"/>
    </row>
    <row r="250772" spans="11:11">
      <c r="K250772" s="1"/>
    </row>
    <row r="250773" spans="11:11">
      <c r="K250773" s="1"/>
    </row>
    <row r="250774" spans="11:11">
      <c r="K250774" s="1"/>
    </row>
    <row r="250775" spans="11:11">
      <c r="K250775" s="1"/>
    </row>
    <row r="250776" spans="11:11">
      <c r="K250776" s="1"/>
    </row>
    <row r="250777" spans="11:11">
      <c r="K250777" s="1"/>
    </row>
    <row r="250778" spans="11:11">
      <c r="K250778" s="1"/>
    </row>
    <row r="250779" spans="11:11">
      <c r="K250779" s="1"/>
    </row>
    <row r="250780" spans="11:11">
      <c r="K250780" s="1"/>
    </row>
    <row r="250781" spans="11:11">
      <c r="K250781" s="1"/>
    </row>
    <row r="250782" spans="11:11">
      <c r="K250782" s="1"/>
    </row>
    <row r="250783" spans="11:11">
      <c r="K250783" s="1"/>
    </row>
    <row r="250784" spans="11:11">
      <c r="K250784" s="1"/>
    </row>
    <row r="250785" spans="11:11">
      <c r="K250785" s="1"/>
    </row>
    <row r="250786" spans="11:11">
      <c r="K250786" s="1"/>
    </row>
    <row r="250787" spans="11:11">
      <c r="K250787" s="1"/>
    </row>
    <row r="250788" spans="11:11">
      <c r="K250788" s="1"/>
    </row>
    <row r="250789" spans="11:11">
      <c r="K250789" s="1"/>
    </row>
    <row r="250790" spans="11:11">
      <c r="K250790" s="1"/>
    </row>
    <row r="250791" spans="11:11">
      <c r="K250791" s="1"/>
    </row>
    <row r="250792" spans="11:11">
      <c r="K250792" s="1"/>
    </row>
    <row r="250793" spans="11:11">
      <c r="K250793" s="1"/>
    </row>
    <row r="250794" spans="11:11">
      <c r="K250794" s="1"/>
    </row>
    <row r="250795" spans="11:11">
      <c r="K250795" s="1"/>
    </row>
    <row r="250796" spans="11:11">
      <c r="K250796" s="1"/>
    </row>
    <row r="250797" spans="11:11">
      <c r="K250797" s="1"/>
    </row>
    <row r="250798" spans="11:11">
      <c r="K250798" s="1"/>
    </row>
    <row r="250799" spans="11:11">
      <c r="K250799" s="1"/>
    </row>
    <row r="250800" spans="11:11">
      <c r="K250800" s="1"/>
    </row>
    <row r="250801" spans="11:11">
      <c r="K250801" s="1"/>
    </row>
    <row r="250802" spans="11:11">
      <c r="K250802" s="1"/>
    </row>
    <row r="250803" spans="11:11">
      <c r="K250803" s="1"/>
    </row>
    <row r="250804" spans="11:11">
      <c r="K250804" s="1"/>
    </row>
    <row r="250805" spans="11:11">
      <c r="K250805" s="1"/>
    </row>
    <row r="250806" spans="11:11">
      <c r="K250806" s="1"/>
    </row>
    <row r="250807" spans="11:11">
      <c r="K250807" s="1"/>
    </row>
    <row r="250808" spans="11:11">
      <c r="K250808" s="1"/>
    </row>
    <row r="250809" spans="11:11">
      <c r="K250809" s="1"/>
    </row>
    <row r="250810" spans="11:11">
      <c r="K250810" s="1"/>
    </row>
    <row r="250811" spans="11:11">
      <c r="K250811" s="1"/>
    </row>
    <row r="250812" spans="11:11">
      <c r="K250812" s="1"/>
    </row>
    <row r="250813" spans="11:11">
      <c r="K250813" s="1"/>
    </row>
    <row r="250814" spans="11:11">
      <c r="K250814" s="1"/>
    </row>
    <row r="250815" spans="11:11">
      <c r="K250815" s="1"/>
    </row>
    <row r="250816" spans="11:11">
      <c r="K250816" s="1"/>
    </row>
    <row r="250817" spans="11:11">
      <c r="K250817" s="1"/>
    </row>
    <row r="250818" spans="11:11">
      <c r="K250818" s="1"/>
    </row>
    <row r="250819" spans="11:11">
      <c r="K250819" s="1"/>
    </row>
    <row r="250820" spans="11:11">
      <c r="K250820" s="1"/>
    </row>
    <row r="250821" spans="11:11">
      <c r="K250821" s="1"/>
    </row>
    <row r="250822" spans="11:11">
      <c r="K250822" s="1"/>
    </row>
    <row r="250823" spans="11:11">
      <c r="K250823" s="1"/>
    </row>
    <row r="250824" spans="11:11">
      <c r="K250824" s="1"/>
    </row>
    <row r="250825" spans="11:11">
      <c r="K250825" s="1"/>
    </row>
    <row r="250826" spans="11:11">
      <c r="K250826" s="1"/>
    </row>
    <row r="250827" spans="11:11">
      <c r="K250827" s="1"/>
    </row>
    <row r="250828" spans="11:11">
      <c r="K250828" s="1"/>
    </row>
    <row r="250829" spans="11:11">
      <c r="K250829" s="1"/>
    </row>
    <row r="250830" spans="11:11">
      <c r="K250830" s="1"/>
    </row>
    <row r="250831" spans="11:11">
      <c r="K250831" s="1"/>
    </row>
    <row r="250832" spans="11:11">
      <c r="K250832" s="1"/>
    </row>
    <row r="250833" spans="11:11">
      <c r="K250833" s="1"/>
    </row>
    <row r="250834" spans="11:11">
      <c r="K250834" s="1"/>
    </row>
    <row r="250835" spans="11:11">
      <c r="K250835" s="1"/>
    </row>
    <row r="250836" spans="11:11">
      <c r="K250836" s="1"/>
    </row>
    <row r="250837" spans="11:11">
      <c r="K250837" s="1"/>
    </row>
    <row r="250838" spans="11:11">
      <c r="K250838" s="1"/>
    </row>
    <row r="250839" spans="11:11">
      <c r="K250839" s="1"/>
    </row>
    <row r="250840" spans="11:11">
      <c r="K250840" s="1"/>
    </row>
    <row r="250841" spans="11:11">
      <c r="K250841" s="1"/>
    </row>
    <row r="250842" spans="11:11">
      <c r="K250842" s="1"/>
    </row>
    <row r="250843" spans="11:11">
      <c r="K250843" s="1"/>
    </row>
    <row r="250844" spans="11:11">
      <c r="K250844" s="1"/>
    </row>
    <row r="250845" spans="11:11">
      <c r="K250845" s="1"/>
    </row>
    <row r="250846" spans="11:11">
      <c r="K250846" s="1"/>
    </row>
    <row r="250847" spans="11:11">
      <c r="K250847" s="1"/>
    </row>
    <row r="250848" spans="11:11">
      <c r="K250848" s="1"/>
    </row>
    <row r="250849" spans="11:11">
      <c r="K250849" s="1"/>
    </row>
    <row r="250850" spans="11:11">
      <c r="K250850" s="1"/>
    </row>
    <row r="250851" spans="11:11">
      <c r="K250851" s="1"/>
    </row>
    <row r="250852" spans="11:11">
      <c r="K250852" s="1"/>
    </row>
    <row r="250853" spans="11:11">
      <c r="K250853" s="1"/>
    </row>
    <row r="250854" spans="11:11">
      <c r="K250854" s="1"/>
    </row>
    <row r="250855" spans="11:11">
      <c r="K250855" s="1"/>
    </row>
    <row r="250856" spans="11:11">
      <c r="K250856" s="1"/>
    </row>
    <row r="250857" spans="11:11">
      <c r="K250857" s="1"/>
    </row>
    <row r="250858" spans="11:11">
      <c r="K250858" s="1"/>
    </row>
    <row r="250859" spans="11:11">
      <c r="K250859" s="1"/>
    </row>
    <row r="250860" spans="11:11">
      <c r="K250860" s="1"/>
    </row>
    <row r="250861" spans="11:11">
      <c r="K250861" s="1"/>
    </row>
    <row r="250862" spans="11:11">
      <c r="K250862" s="1"/>
    </row>
    <row r="250863" spans="11:11">
      <c r="K250863" s="1"/>
    </row>
    <row r="250864" spans="11:11">
      <c r="K250864" s="1"/>
    </row>
    <row r="250865" spans="11:11">
      <c r="K250865" s="1"/>
    </row>
    <row r="250866" spans="11:11">
      <c r="K250866" s="1"/>
    </row>
    <row r="250867" spans="11:11">
      <c r="K250867" s="1"/>
    </row>
    <row r="250868" spans="11:11">
      <c r="K250868" s="1"/>
    </row>
    <row r="250869" spans="11:11">
      <c r="K250869" s="1"/>
    </row>
    <row r="250870" spans="11:11">
      <c r="K250870" s="1"/>
    </row>
    <row r="250871" spans="11:11">
      <c r="K250871" s="1"/>
    </row>
    <row r="250872" spans="11:11">
      <c r="K250872" s="1"/>
    </row>
    <row r="250873" spans="11:11">
      <c r="K250873" s="1"/>
    </row>
    <row r="250874" spans="11:11">
      <c r="K250874" s="1"/>
    </row>
    <row r="250875" spans="11:11">
      <c r="K250875" s="1"/>
    </row>
    <row r="250876" spans="11:11">
      <c r="K250876" s="1"/>
    </row>
    <row r="250877" spans="11:11">
      <c r="K250877" s="1"/>
    </row>
    <row r="250878" spans="11:11">
      <c r="K250878" s="1"/>
    </row>
    <row r="250879" spans="11:11">
      <c r="K250879" s="1"/>
    </row>
    <row r="250880" spans="11:11">
      <c r="K250880" s="1"/>
    </row>
    <row r="250881" spans="11:11">
      <c r="K250881" s="1"/>
    </row>
    <row r="250882" spans="11:11">
      <c r="K250882" s="1"/>
    </row>
    <row r="250883" spans="11:11">
      <c r="K250883" s="1"/>
    </row>
    <row r="250884" spans="11:11">
      <c r="K250884" s="1"/>
    </row>
    <row r="250885" spans="11:11">
      <c r="K250885" s="1"/>
    </row>
    <row r="250886" spans="11:11">
      <c r="K250886" s="1"/>
    </row>
    <row r="250887" spans="11:11">
      <c r="K250887" s="1"/>
    </row>
    <row r="250888" spans="11:11">
      <c r="K250888" s="1"/>
    </row>
    <row r="250889" spans="11:11">
      <c r="K250889" s="1"/>
    </row>
    <row r="250890" spans="11:11">
      <c r="K250890" s="1"/>
    </row>
    <row r="250891" spans="11:11">
      <c r="K250891" s="1"/>
    </row>
    <row r="250892" spans="11:11">
      <c r="K250892" s="1"/>
    </row>
    <row r="250893" spans="11:11">
      <c r="K250893" s="1"/>
    </row>
    <row r="250894" spans="11:11">
      <c r="K250894" s="1"/>
    </row>
    <row r="250895" spans="11:11">
      <c r="K250895" s="1"/>
    </row>
    <row r="250896" spans="11:11">
      <c r="K250896" s="1"/>
    </row>
    <row r="250897" spans="11:11">
      <c r="K250897" s="1"/>
    </row>
    <row r="250898" spans="11:11">
      <c r="K250898" s="1"/>
    </row>
    <row r="250899" spans="11:11">
      <c r="K250899" s="1"/>
    </row>
    <row r="250900" spans="11:11">
      <c r="K250900" s="1"/>
    </row>
    <row r="250901" spans="11:11">
      <c r="K250901" s="1"/>
    </row>
    <row r="250902" spans="11:11">
      <c r="K250902" s="1"/>
    </row>
    <row r="250903" spans="11:11">
      <c r="K250903" s="1"/>
    </row>
    <row r="250904" spans="11:11">
      <c r="K250904" s="1"/>
    </row>
    <row r="250905" spans="11:11">
      <c r="K250905" s="1"/>
    </row>
    <row r="250906" spans="11:11">
      <c r="K250906" s="1"/>
    </row>
    <row r="250907" spans="11:11">
      <c r="K250907" s="1"/>
    </row>
    <row r="250908" spans="11:11">
      <c r="K250908" s="1"/>
    </row>
    <row r="250909" spans="11:11">
      <c r="K250909" s="1"/>
    </row>
    <row r="250910" spans="11:11">
      <c r="K250910" s="1"/>
    </row>
    <row r="250911" spans="11:11">
      <c r="K250911" s="1"/>
    </row>
    <row r="250912" spans="11:11">
      <c r="K250912" s="1"/>
    </row>
    <row r="250913" spans="11:11">
      <c r="K250913" s="1"/>
    </row>
    <row r="250914" spans="11:11">
      <c r="K250914" s="1"/>
    </row>
    <row r="250915" spans="11:11">
      <c r="K250915" s="1"/>
    </row>
    <row r="250916" spans="11:11">
      <c r="K250916" s="1"/>
    </row>
    <row r="250917" spans="11:11">
      <c r="K250917" s="1"/>
    </row>
    <row r="250918" spans="11:11">
      <c r="K250918" s="1"/>
    </row>
    <row r="250919" spans="11:11">
      <c r="K250919" s="1"/>
    </row>
    <row r="250920" spans="11:11">
      <c r="K250920" s="1"/>
    </row>
    <row r="250921" spans="11:11">
      <c r="K250921" s="1"/>
    </row>
    <row r="250922" spans="11:11">
      <c r="K250922" s="1"/>
    </row>
    <row r="250923" spans="11:11">
      <c r="K250923" s="1"/>
    </row>
    <row r="250924" spans="11:11">
      <c r="K250924" s="1"/>
    </row>
    <row r="250925" spans="11:11">
      <c r="K250925" s="1"/>
    </row>
    <row r="250926" spans="11:11">
      <c r="K250926" s="1"/>
    </row>
    <row r="250927" spans="11:11">
      <c r="K250927" s="1"/>
    </row>
    <row r="250928" spans="11:11">
      <c r="K250928" s="1"/>
    </row>
    <row r="250929" spans="11:11">
      <c r="K250929" s="1"/>
    </row>
    <row r="250930" spans="11:11">
      <c r="K250930" s="1"/>
    </row>
    <row r="250931" spans="11:11">
      <c r="K250931" s="1"/>
    </row>
    <row r="250932" spans="11:11">
      <c r="K250932" s="1"/>
    </row>
    <row r="250933" spans="11:11">
      <c r="K250933" s="1"/>
    </row>
    <row r="250934" spans="11:11">
      <c r="K250934" s="1"/>
    </row>
    <row r="250935" spans="11:11">
      <c r="K250935" s="1"/>
    </row>
    <row r="250936" spans="11:11">
      <c r="K250936" s="1"/>
    </row>
    <row r="250937" spans="11:11">
      <c r="K250937" s="1"/>
    </row>
    <row r="250938" spans="11:11">
      <c r="K250938" s="1"/>
    </row>
    <row r="250939" spans="11:11">
      <c r="K250939" s="1"/>
    </row>
    <row r="250940" spans="11:11">
      <c r="K250940" s="1"/>
    </row>
    <row r="250941" spans="11:11">
      <c r="K250941" s="1"/>
    </row>
    <row r="250942" spans="11:11">
      <c r="K250942" s="1"/>
    </row>
    <row r="250943" spans="11:11">
      <c r="K250943" s="1"/>
    </row>
    <row r="250944" spans="11:11">
      <c r="K250944" s="1"/>
    </row>
    <row r="250945" spans="11:11">
      <c r="K250945" s="1"/>
    </row>
    <row r="250946" spans="11:11">
      <c r="K250946" s="1"/>
    </row>
    <row r="250947" spans="11:11">
      <c r="K250947" s="1"/>
    </row>
    <row r="250948" spans="11:11">
      <c r="K250948" s="1"/>
    </row>
    <row r="250949" spans="11:11">
      <c r="K250949" s="1"/>
    </row>
    <row r="250950" spans="11:11">
      <c r="K250950" s="1"/>
    </row>
    <row r="250951" spans="11:11">
      <c r="K250951" s="1"/>
    </row>
    <row r="250952" spans="11:11">
      <c r="K250952" s="1"/>
    </row>
    <row r="250953" spans="11:11">
      <c r="K250953" s="1"/>
    </row>
    <row r="250954" spans="11:11">
      <c r="K250954" s="1"/>
    </row>
    <row r="250955" spans="11:11">
      <c r="K250955" s="1"/>
    </row>
    <row r="250956" spans="11:11">
      <c r="K250956" s="1"/>
    </row>
    <row r="250957" spans="11:11">
      <c r="K250957" s="1"/>
    </row>
    <row r="250958" spans="11:11">
      <c r="K250958" s="1"/>
    </row>
    <row r="250959" spans="11:11">
      <c r="K250959" s="1"/>
    </row>
    <row r="250960" spans="11:11">
      <c r="K250960" s="1"/>
    </row>
    <row r="250961" spans="11:11">
      <c r="K250961" s="1"/>
    </row>
    <row r="250962" spans="11:11">
      <c r="K250962" s="1"/>
    </row>
    <row r="250963" spans="11:11">
      <c r="K250963" s="1"/>
    </row>
    <row r="250964" spans="11:11">
      <c r="K250964" s="1"/>
    </row>
    <row r="250965" spans="11:11">
      <c r="K250965" s="1"/>
    </row>
    <row r="250966" spans="11:11">
      <c r="K250966" s="1"/>
    </row>
    <row r="250967" spans="11:11">
      <c r="K250967" s="1"/>
    </row>
    <row r="250968" spans="11:11">
      <c r="K250968" s="1"/>
    </row>
    <row r="250969" spans="11:11">
      <c r="K250969" s="1"/>
    </row>
    <row r="250970" spans="11:11">
      <c r="K250970" s="1"/>
    </row>
    <row r="250971" spans="11:11">
      <c r="K250971" s="1"/>
    </row>
    <row r="250972" spans="11:11">
      <c r="K250972" s="1"/>
    </row>
    <row r="250973" spans="11:11">
      <c r="K250973" s="1"/>
    </row>
    <row r="250974" spans="11:11">
      <c r="K250974" s="1"/>
    </row>
    <row r="250975" spans="11:11">
      <c r="K250975" s="1"/>
    </row>
    <row r="250976" spans="11:11">
      <c r="K250976" s="1"/>
    </row>
    <row r="250977" spans="11:11">
      <c r="K250977" s="1"/>
    </row>
    <row r="250978" spans="11:11">
      <c r="K250978" s="1"/>
    </row>
    <row r="250979" spans="11:11">
      <c r="K250979" s="1"/>
    </row>
    <row r="250980" spans="11:11">
      <c r="K250980" s="1"/>
    </row>
    <row r="250981" spans="11:11">
      <c r="K250981" s="1"/>
    </row>
    <row r="250982" spans="11:11">
      <c r="K250982" s="1"/>
    </row>
    <row r="250983" spans="11:11">
      <c r="K250983" s="1"/>
    </row>
    <row r="250984" spans="11:11">
      <c r="K250984" s="1"/>
    </row>
    <row r="250985" spans="11:11">
      <c r="K250985" s="1"/>
    </row>
    <row r="250986" spans="11:11">
      <c r="K250986" s="1"/>
    </row>
    <row r="250987" spans="11:11">
      <c r="K250987" s="1"/>
    </row>
    <row r="250988" spans="11:11">
      <c r="K250988" s="1"/>
    </row>
    <row r="250989" spans="11:11">
      <c r="K250989" s="1"/>
    </row>
    <row r="250990" spans="11:11">
      <c r="K250990" s="1"/>
    </row>
    <row r="250991" spans="11:11">
      <c r="K250991" s="1"/>
    </row>
    <row r="250992" spans="11:11">
      <c r="K250992" s="1"/>
    </row>
    <row r="250993" spans="11:11">
      <c r="K250993" s="1"/>
    </row>
    <row r="250994" spans="11:11">
      <c r="K250994" s="1"/>
    </row>
    <row r="250995" spans="11:11">
      <c r="K250995" s="1"/>
    </row>
    <row r="250996" spans="11:11">
      <c r="K250996" s="1"/>
    </row>
    <row r="250997" spans="11:11">
      <c r="K250997" s="1"/>
    </row>
    <row r="250998" spans="11:11">
      <c r="K250998" s="1"/>
    </row>
    <row r="250999" spans="11:11">
      <c r="K250999" s="1"/>
    </row>
    <row r="251000" spans="11:11">
      <c r="K251000" s="1"/>
    </row>
    <row r="251001" spans="11:11">
      <c r="K251001" s="1"/>
    </row>
    <row r="251002" spans="11:11">
      <c r="K251002" s="1"/>
    </row>
    <row r="251003" spans="11:11">
      <c r="K251003" s="1"/>
    </row>
    <row r="251004" spans="11:11">
      <c r="K251004" s="1"/>
    </row>
    <row r="251005" spans="11:11">
      <c r="K251005" s="1"/>
    </row>
    <row r="251006" spans="11:11">
      <c r="K251006" s="1"/>
    </row>
    <row r="251007" spans="11:11">
      <c r="K251007" s="1"/>
    </row>
    <row r="251008" spans="11:11">
      <c r="K251008" s="1"/>
    </row>
    <row r="251009" spans="11:11">
      <c r="K251009" s="1"/>
    </row>
    <row r="251010" spans="11:11">
      <c r="K251010" s="1"/>
    </row>
    <row r="251011" spans="11:11">
      <c r="K251011" s="1"/>
    </row>
    <row r="251012" spans="11:11">
      <c r="K251012" s="1"/>
    </row>
    <row r="251013" spans="11:11">
      <c r="K251013" s="1"/>
    </row>
    <row r="251014" spans="11:11">
      <c r="K251014" s="1"/>
    </row>
    <row r="251015" spans="11:11">
      <c r="K251015" s="1"/>
    </row>
    <row r="251016" spans="11:11">
      <c r="K251016" s="1"/>
    </row>
    <row r="251017" spans="11:11">
      <c r="K251017" s="1"/>
    </row>
    <row r="251018" spans="11:11">
      <c r="K251018" s="1"/>
    </row>
    <row r="251019" spans="11:11">
      <c r="K251019" s="1"/>
    </row>
    <row r="251020" spans="11:11">
      <c r="K251020" s="1"/>
    </row>
    <row r="251021" spans="11:11">
      <c r="K251021" s="1"/>
    </row>
    <row r="251022" spans="11:11">
      <c r="K251022" s="1"/>
    </row>
    <row r="251023" spans="11:11">
      <c r="K251023" s="1"/>
    </row>
    <row r="251024" spans="11:11">
      <c r="K251024" s="1"/>
    </row>
    <row r="251025" spans="11:11">
      <c r="K251025" s="1"/>
    </row>
    <row r="251026" spans="11:11">
      <c r="K251026" s="1"/>
    </row>
    <row r="251027" spans="11:11">
      <c r="K251027" s="1"/>
    </row>
    <row r="251028" spans="11:11">
      <c r="K251028" s="1"/>
    </row>
    <row r="251029" spans="11:11">
      <c r="K251029" s="1"/>
    </row>
    <row r="251030" spans="11:11">
      <c r="K251030" s="1"/>
    </row>
    <row r="251031" spans="11:11">
      <c r="K251031" s="1"/>
    </row>
    <row r="251032" spans="11:11">
      <c r="K251032" s="1"/>
    </row>
    <row r="251033" spans="11:11">
      <c r="K251033" s="1"/>
    </row>
    <row r="251034" spans="11:11">
      <c r="K251034" s="1"/>
    </row>
    <row r="251035" spans="11:11">
      <c r="K251035" s="1"/>
    </row>
    <row r="251036" spans="11:11">
      <c r="K251036" s="1"/>
    </row>
    <row r="251037" spans="11:11">
      <c r="K251037" s="1"/>
    </row>
    <row r="251038" spans="11:11">
      <c r="K251038" s="1"/>
    </row>
    <row r="251039" spans="11:11">
      <c r="K251039" s="1"/>
    </row>
    <row r="251040" spans="11:11">
      <c r="K251040" s="1"/>
    </row>
    <row r="251041" spans="11:11">
      <c r="K251041" s="1"/>
    </row>
    <row r="251042" spans="11:11">
      <c r="K251042" s="1"/>
    </row>
    <row r="251043" spans="11:11">
      <c r="K251043" s="1"/>
    </row>
    <row r="251044" spans="11:11">
      <c r="K251044" s="1"/>
    </row>
    <row r="251045" spans="11:11">
      <c r="K251045" s="1"/>
    </row>
    <row r="251046" spans="11:11">
      <c r="K251046" s="1"/>
    </row>
    <row r="251047" spans="11:11">
      <c r="K251047" s="1"/>
    </row>
    <row r="251048" spans="11:11">
      <c r="K251048" s="1"/>
    </row>
    <row r="251049" spans="11:11">
      <c r="K251049" s="1"/>
    </row>
    <row r="251050" spans="11:11">
      <c r="K251050" s="1"/>
    </row>
    <row r="251051" spans="11:11">
      <c r="K251051" s="1"/>
    </row>
    <row r="251052" spans="11:11">
      <c r="K251052" s="1"/>
    </row>
    <row r="251053" spans="11:11">
      <c r="K251053" s="1"/>
    </row>
    <row r="251054" spans="11:11">
      <c r="K251054" s="1"/>
    </row>
    <row r="251055" spans="11:11">
      <c r="K251055" s="1"/>
    </row>
    <row r="251056" spans="11:11">
      <c r="K251056" s="1"/>
    </row>
    <row r="251057" spans="11:11">
      <c r="K251057" s="1"/>
    </row>
    <row r="251058" spans="11:11">
      <c r="K251058" s="1"/>
    </row>
    <row r="251059" spans="11:11">
      <c r="K251059" s="1"/>
    </row>
    <row r="251060" spans="11:11">
      <c r="K251060" s="1"/>
    </row>
    <row r="251061" spans="11:11">
      <c r="K251061" s="1"/>
    </row>
    <row r="251062" spans="11:11">
      <c r="K251062" s="1"/>
    </row>
    <row r="251063" spans="11:11">
      <c r="K251063" s="1"/>
    </row>
    <row r="251064" spans="11:11">
      <c r="K251064" s="1"/>
    </row>
    <row r="251065" spans="11:11">
      <c r="K251065" s="1"/>
    </row>
    <row r="251066" spans="11:11">
      <c r="K251066" s="1"/>
    </row>
    <row r="251067" spans="11:11">
      <c r="K251067" s="1"/>
    </row>
    <row r="251068" spans="11:11">
      <c r="K251068" s="1"/>
    </row>
    <row r="251069" spans="11:11">
      <c r="K251069" s="1"/>
    </row>
    <row r="251070" spans="11:11">
      <c r="K251070" s="1"/>
    </row>
    <row r="251071" spans="11:11">
      <c r="K251071" s="1"/>
    </row>
    <row r="251072" spans="11:11">
      <c r="K251072" s="1"/>
    </row>
    <row r="251073" spans="11:11">
      <c r="K251073" s="1"/>
    </row>
    <row r="251074" spans="11:11">
      <c r="K251074" s="1"/>
    </row>
    <row r="251075" spans="11:11">
      <c r="K251075" s="1"/>
    </row>
    <row r="251076" spans="11:11">
      <c r="K251076" s="1"/>
    </row>
    <row r="251077" spans="11:11">
      <c r="K251077" s="1"/>
    </row>
    <row r="251078" spans="11:11">
      <c r="K251078" s="1"/>
    </row>
    <row r="251079" spans="11:11">
      <c r="K251079" s="1"/>
    </row>
    <row r="251080" spans="11:11">
      <c r="K251080" s="1"/>
    </row>
    <row r="251081" spans="11:11">
      <c r="K251081" s="1"/>
    </row>
    <row r="251082" spans="11:11">
      <c r="K251082" s="1"/>
    </row>
    <row r="251083" spans="11:11">
      <c r="K251083" s="1"/>
    </row>
    <row r="251084" spans="11:11">
      <c r="K251084" s="1"/>
    </row>
    <row r="251085" spans="11:11">
      <c r="K251085" s="1"/>
    </row>
    <row r="251086" spans="11:11">
      <c r="K251086" s="1"/>
    </row>
    <row r="251087" spans="11:11">
      <c r="K251087" s="1"/>
    </row>
    <row r="251088" spans="11:11">
      <c r="K251088" s="1"/>
    </row>
    <row r="251089" spans="11:11">
      <c r="K251089" s="1"/>
    </row>
    <row r="251090" spans="11:11">
      <c r="K251090" s="1"/>
    </row>
    <row r="251091" spans="11:11">
      <c r="K251091" s="1"/>
    </row>
    <row r="251092" spans="11:11">
      <c r="K251092" s="1"/>
    </row>
    <row r="251093" spans="11:11">
      <c r="K251093" s="1"/>
    </row>
    <row r="251094" spans="11:11">
      <c r="K251094" s="1"/>
    </row>
    <row r="251095" spans="11:11">
      <c r="K251095" s="1"/>
    </row>
    <row r="251096" spans="11:11">
      <c r="K251096" s="1"/>
    </row>
    <row r="251097" spans="11:11">
      <c r="K251097" s="1"/>
    </row>
    <row r="251098" spans="11:11">
      <c r="K251098" s="1"/>
    </row>
    <row r="251099" spans="11:11">
      <c r="K251099" s="1"/>
    </row>
    <row r="251100" spans="11:11">
      <c r="K251100" s="1"/>
    </row>
    <row r="251101" spans="11:11">
      <c r="K251101" s="1"/>
    </row>
    <row r="251102" spans="11:11">
      <c r="K251102" s="1"/>
    </row>
    <row r="251103" spans="11:11">
      <c r="K251103" s="1"/>
    </row>
    <row r="251104" spans="11:11">
      <c r="K251104" s="1"/>
    </row>
    <row r="251105" spans="11:11">
      <c r="K251105" s="1"/>
    </row>
    <row r="251106" spans="11:11">
      <c r="K251106" s="1"/>
    </row>
    <row r="251107" spans="11:11">
      <c r="K251107" s="1"/>
    </row>
    <row r="251108" spans="11:11">
      <c r="K251108" s="1"/>
    </row>
    <row r="251109" spans="11:11">
      <c r="K251109" s="1"/>
    </row>
    <row r="251110" spans="11:11">
      <c r="K251110" s="1"/>
    </row>
    <row r="251111" spans="11:11">
      <c r="K251111" s="1"/>
    </row>
    <row r="251112" spans="11:11">
      <c r="K251112" s="1"/>
    </row>
    <row r="251113" spans="11:11">
      <c r="K251113" s="1"/>
    </row>
    <row r="251114" spans="11:11">
      <c r="K251114" s="1"/>
    </row>
    <row r="251115" spans="11:11">
      <c r="K251115" s="1"/>
    </row>
    <row r="251116" spans="11:11">
      <c r="K251116" s="1"/>
    </row>
    <row r="251117" spans="11:11">
      <c r="K251117" s="1"/>
    </row>
    <row r="251118" spans="11:11">
      <c r="K251118" s="1"/>
    </row>
    <row r="251119" spans="11:11">
      <c r="K251119" s="1"/>
    </row>
    <row r="251120" spans="11:11">
      <c r="K251120" s="1"/>
    </row>
    <row r="251121" spans="11:11">
      <c r="K251121" s="1"/>
    </row>
    <row r="251122" spans="11:11">
      <c r="K251122" s="1"/>
    </row>
    <row r="251123" spans="11:11">
      <c r="K251123" s="1"/>
    </row>
    <row r="251124" spans="11:11">
      <c r="K251124" s="1"/>
    </row>
    <row r="251125" spans="11:11">
      <c r="K251125" s="1"/>
    </row>
    <row r="251126" spans="11:11">
      <c r="K251126" s="1"/>
    </row>
    <row r="251127" spans="11:11">
      <c r="K251127" s="1"/>
    </row>
    <row r="251128" spans="11:11">
      <c r="K251128" s="1"/>
    </row>
    <row r="251129" spans="11:11">
      <c r="K251129" s="1"/>
    </row>
    <row r="251130" spans="11:11">
      <c r="K251130" s="1"/>
    </row>
    <row r="251131" spans="11:11">
      <c r="K251131" s="1"/>
    </row>
    <row r="251132" spans="11:11">
      <c r="K251132" s="1"/>
    </row>
    <row r="251133" spans="11:11">
      <c r="K251133" s="1"/>
    </row>
    <row r="251134" spans="11:11">
      <c r="K251134" s="1"/>
    </row>
    <row r="251135" spans="11:11">
      <c r="K251135" s="1"/>
    </row>
    <row r="251136" spans="11:11">
      <c r="K251136" s="1"/>
    </row>
    <row r="251137" spans="11:11">
      <c r="K251137" s="1"/>
    </row>
    <row r="251138" spans="11:11">
      <c r="K251138" s="1"/>
    </row>
    <row r="251139" spans="11:11">
      <c r="K251139" s="1"/>
    </row>
    <row r="251140" spans="11:11">
      <c r="K251140" s="1"/>
    </row>
    <row r="251141" spans="11:11">
      <c r="K251141" s="1"/>
    </row>
    <row r="251142" spans="11:11">
      <c r="K251142" s="1"/>
    </row>
    <row r="251143" spans="11:11">
      <c r="K251143" s="1"/>
    </row>
    <row r="251144" spans="11:11">
      <c r="K251144" s="1"/>
    </row>
    <row r="251145" spans="11:11">
      <c r="K251145" s="1"/>
    </row>
    <row r="251146" spans="11:11">
      <c r="K251146" s="1"/>
    </row>
    <row r="251147" spans="11:11">
      <c r="K251147" s="1"/>
    </row>
    <row r="251148" spans="11:11">
      <c r="K251148" s="1"/>
    </row>
    <row r="251149" spans="11:11">
      <c r="K251149" s="1"/>
    </row>
    <row r="251150" spans="11:11">
      <c r="K251150" s="1"/>
    </row>
    <row r="251151" spans="11:11">
      <c r="K251151" s="1"/>
    </row>
    <row r="251152" spans="11:11">
      <c r="K251152" s="1"/>
    </row>
    <row r="251153" spans="11:11">
      <c r="K251153" s="1"/>
    </row>
    <row r="251154" spans="11:11">
      <c r="K251154" s="1"/>
    </row>
    <row r="251155" spans="11:11">
      <c r="K251155" s="1"/>
    </row>
    <row r="251156" spans="11:11">
      <c r="K251156" s="1"/>
    </row>
    <row r="251157" spans="11:11">
      <c r="K251157" s="1"/>
    </row>
    <row r="251158" spans="11:11">
      <c r="K251158" s="1"/>
    </row>
    <row r="251159" spans="11:11">
      <c r="K251159" s="1"/>
    </row>
    <row r="251160" spans="11:11">
      <c r="K251160" s="1"/>
    </row>
    <row r="251161" spans="11:11">
      <c r="K251161" s="1"/>
    </row>
    <row r="251162" spans="11:11">
      <c r="K251162" s="1"/>
    </row>
    <row r="251163" spans="11:11">
      <c r="K251163" s="1"/>
    </row>
    <row r="251164" spans="11:11">
      <c r="K251164" s="1"/>
    </row>
    <row r="251165" spans="11:11">
      <c r="K251165" s="1"/>
    </row>
    <row r="251166" spans="11:11">
      <c r="K251166" s="1"/>
    </row>
    <row r="251167" spans="11:11">
      <c r="K251167" s="1"/>
    </row>
    <row r="251168" spans="11:11">
      <c r="K251168" s="1"/>
    </row>
    <row r="251169" spans="11:11">
      <c r="K251169" s="1"/>
    </row>
    <row r="251170" spans="11:11">
      <c r="K251170" s="1"/>
    </row>
    <row r="251171" spans="11:11">
      <c r="K251171" s="1"/>
    </row>
    <row r="251172" spans="11:11">
      <c r="K251172" s="1"/>
    </row>
    <row r="251173" spans="11:11">
      <c r="K251173" s="1"/>
    </row>
    <row r="251174" spans="11:11">
      <c r="K251174" s="1"/>
    </row>
    <row r="251175" spans="11:11">
      <c r="K251175" s="1"/>
    </row>
    <row r="251176" spans="11:11">
      <c r="K251176" s="1"/>
    </row>
    <row r="251177" spans="11:11">
      <c r="K251177" s="1"/>
    </row>
    <row r="251178" spans="11:11">
      <c r="K251178" s="1"/>
    </row>
    <row r="251179" spans="11:11">
      <c r="K251179" s="1"/>
    </row>
    <row r="251180" spans="11:11">
      <c r="K251180" s="1"/>
    </row>
    <row r="251181" spans="11:11">
      <c r="K251181" s="1"/>
    </row>
    <row r="251182" spans="11:11">
      <c r="K251182" s="1"/>
    </row>
    <row r="251183" spans="11:11">
      <c r="K251183" s="1"/>
    </row>
    <row r="251184" spans="11:11">
      <c r="K251184" s="1"/>
    </row>
    <row r="251185" spans="11:11">
      <c r="K251185" s="1"/>
    </row>
    <row r="251186" spans="11:11">
      <c r="K251186" s="1"/>
    </row>
    <row r="251187" spans="11:11">
      <c r="K251187" s="1"/>
    </row>
    <row r="251188" spans="11:11">
      <c r="K251188" s="1"/>
    </row>
    <row r="251189" spans="11:11">
      <c r="K251189" s="1"/>
    </row>
    <row r="251190" spans="11:11">
      <c r="K251190" s="1"/>
    </row>
    <row r="251191" spans="11:11">
      <c r="K251191" s="1"/>
    </row>
    <row r="251192" spans="11:11">
      <c r="K251192" s="1"/>
    </row>
    <row r="251193" spans="11:11">
      <c r="K251193" s="1"/>
    </row>
    <row r="251194" spans="11:11">
      <c r="K251194" s="1"/>
    </row>
    <row r="251195" spans="11:11">
      <c r="K251195" s="1"/>
    </row>
    <row r="251196" spans="11:11">
      <c r="K251196" s="1"/>
    </row>
    <row r="251197" spans="11:11">
      <c r="K251197" s="1"/>
    </row>
    <row r="251198" spans="11:11">
      <c r="K251198" s="1"/>
    </row>
    <row r="251199" spans="11:11">
      <c r="K251199" s="1"/>
    </row>
    <row r="251200" spans="11:11">
      <c r="K251200" s="1"/>
    </row>
    <row r="251201" spans="11:11">
      <c r="K251201" s="1"/>
    </row>
    <row r="251202" spans="11:11">
      <c r="K251202" s="1"/>
    </row>
    <row r="251203" spans="11:11">
      <c r="K251203" s="1"/>
    </row>
    <row r="251204" spans="11:11">
      <c r="K251204" s="1"/>
    </row>
    <row r="251205" spans="11:11">
      <c r="K251205" s="1"/>
    </row>
    <row r="251206" spans="11:11">
      <c r="K251206" s="1"/>
    </row>
    <row r="251207" spans="11:11">
      <c r="K251207" s="1"/>
    </row>
    <row r="251208" spans="11:11">
      <c r="K251208" s="1"/>
    </row>
    <row r="251209" spans="11:11">
      <c r="K251209" s="1"/>
    </row>
    <row r="251210" spans="11:11">
      <c r="K251210" s="1"/>
    </row>
    <row r="251211" spans="11:11">
      <c r="K251211" s="1"/>
    </row>
    <row r="251212" spans="11:11">
      <c r="K251212" s="1"/>
    </row>
    <row r="251213" spans="11:11">
      <c r="K251213" s="1"/>
    </row>
    <row r="251214" spans="11:11">
      <c r="K251214" s="1"/>
    </row>
    <row r="251215" spans="11:11">
      <c r="K251215" s="1"/>
    </row>
    <row r="251216" spans="11:11">
      <c r="K251216" s="1"/>
    </row>
    <row r="251217" spans="11:11">
      <c r="K251217" s="1"/>
    </row>
    <row r="251218" spans="11:11">
      <c r="K251218" s="1"/>
    </row>
    <row r="251219" spans="11:11">
      <c r="K251219" s="1"/>
    </row>
    <row r="251220" spans="11:11">
      <c r="K251220" s="1"/>
    </row>
    <row r="251221" spans="11:11">
      <c r="K251221" s="1"/>
    </row>
    <row r="251222" spans="11:11">
      <c r="K251222" s="1"/>
    </row>
    <row r="251223" spans="11:11">
      <c r="K251223" s="1"/>
    </row>
    <row r="251224" spans="11:11">
      <c r="K251224" s="1"/>
    </row>
    <row r="251225" spans="11:11">
      <c r="K251225" s="1"/>
    </row>
    <row r="251226" spans="11:11">
      <c r="K251226" s="1"/>
    </row>
    <row r="251227" spans="11:11">
      <c r="K251227" s="1"/>
    </row>
    <row r="251228" spans="11:11">
      <c r="K251228" s="1"/>
    </row>
    <row r="251229" spans="11:11">
      <c r="K251229" s="1"/>
    </row>
    <row r="251230" spans="11:11">
      <c r="K251230" s="1"/>
    </row>
    <row r="251231" spans="11:11">
      <c r="K251231" s="1"/>
    </row>
    <row r="251232" spans="11:11">
      <c r="K251232" s="1"/>
    </row>
    <row r="251233" spans="11:11">
      <c r="K251233" s="1"/>
    </row>
    <row r="251234" spans="11:11">
      <c r="K251234" s="1"/>
    </row>
    <row r="251235" spans="11:11">
      <c r="K251235" s="1"/>
    </row>
    <row r="251236" spans="11:11">
      <c r="K251236" s="1"/>
    </row>
    <row r="251237" spans="11:11">
      <c r="K251237" s="1"/>
    </row>
    <row r="251238" spans="11:11">
      <c r="K251238" s="1"/>
    </row>
    <row r="251239" spans="11:11">
      <c r="K251239" s="1"/>
    </row>
    <row r="251240" spans="11:11">
      <c r="K251240" s="1"/>
    </row>
    <row r="251241" spans="11:11">
      <c r="K251241" s="1"/>
    </row>
    <row r="251242" spans="11:11">
      <c r="K251242" s="1"/>
    </row>
    <row r="251243" spans="11:11">
      <c r="K251243" s="1"/>
    </row>
    <row r="251244" spans="11:11">
      <c r="K251244" s="1"/>
    </row>
    <row r="251245" spans="11:11">
      <c r="K251245" s="1"/>
    </row>
    <row r="251246" spans="11:11">
      <c r="K251246" s="1"/>
    </row>
    <row r="251247" spans="11:11">
      <c r="K251247" s="1"/>
    </row>
    <row r="251248" spans="11:11">
      <c r="K251248" s="1"/>
    </row>
    <row r="251249" spans="11:11">
      <c r="K251249" s="1"/>
    </row>
    <row r="251250" spans="11:11">
      <c r="K251250" s="1"/>
    </row>
    <row r="251251" spans="11:11">
      <c r="K251251" s="1"/>
    </row>
    <row r="251252" spans="11:11">
      <c r="K251252" s="1"/>
    </row>
    <row r="251253" spans="11:11">
      <c r="K251253" s="1"/>
    </row>
    <row r="251254" spans="11:11">
      <c r="K251254" s="1"/>
    </row>
    <row r="251255" spans="11:11">
      <c r="K251255" s="1"/>
    </row>
    <row r="251256" spans="11:11">
      <c r="K251256" s="1"/>
    </row>
    <row r="251257" spans="11:11">
      <c r="K251257" s="1"/>
    </row>
    <row r="251258" spans="11:11">
      <c r="K251258" s="1"/>
    </row>
    <row r="251259" spans="11:11">
      <c r="K251259" s="1"/>
    </row>
    <row r="251260" spans="11:11">
      <c r="K251260" s="1"/>
    </row>
    <row r="251261" spans="11:11">
      <c r="K251261" s="1"/>
    </row>
    <row r="251262" spans="11:11">
      <c r="K251262" s="1"/>
    </row>
    <row r="251263" spans="11:11">
      <c r="K251263" s="1"/>
    </row>
    <row r="251264" spans="11:11">
      <c r="K251264" s="1"/>
    </row>
    <row r="251265" spans="11:11">
      <c r="K251265" s="1"/>
    </row>
    <row r="251266" spans="11:11">
      <c r="K251266" s="1"/>
    </row>
    <row r="251267" spans="11:11">
      <c r="K251267" s="1"/>
    </row>
    <row r="251268" spans="11:11">
      <c r="K251268" s="1"/>
    </row>
    <row r="251269" spans="11:11">
      <c r="K251269" s="1"/>
    </row>
    <row r="251270" spans="11:11">
      <c r="K251270" s="1"/>
    </row>
    <row r="251271" spans="11:11">
      <c r="K251271" s="1"/>
    </row>
    <row r="251272" spans="11:11">
      <c r="K251272" s="1"/>
    </row>
    <row r="251273" spans="11:11">
      <c r="K251273" s="1"/>
    </row>
    <row r="251274" spans="11:11">
      <c r="K251274" s="1"/>
    </row>
    <row r="251275" spans="11:11">
      <c r="K251275" s="1"/>
    </row>
    <row r="251276" spans="11:11">
      <c r="K251276" s="1"/>
    </row>
    <row r="251277" spans="11:11">
      <c r="K251277" s="1"/>
    </row>
    <row r="251278" spans="11:11">
      <c r="K251278" s="1"/>
    </row>
    <row r="251279" spans="11:11">
      <c r="K251279" s="1"/>
    </row>
    <row r="251280" spans="11:11">
      <c r="K251280" s="1"/>
    </row>
    <row r="251281" spans="11:11">
      <c r="K251281" s="1"/>
    </row>
    <row r="251282" spans="11:11">
      <c r="K251282" s="1"/>
    </row>
    <row r="251283" spans="11:11">
      <c r="K251283" s="1"/>
    </row>
    <row r="251284" spans="11:11">
      <c r="K251284" s="1"/>
    </row>
    <row r="251285" spans="11:11">
      <c r="K251285" s="1"/>
    </row>
    <row r="251286" spans="11:11">
      <c r="K251286" s="1"/>
    </row>
    <row r="251287" spans="11:11">
      <c r="K251287" s="1"/>
    </row>
    <row r="251288" spans="11:11">
      <c r="K251288" s="1"/>
    </row>
    <row r="251289" spans="11:11">
      <c r="K251289" s="1"/>
    </row>
    <row r="251290" spans="11:11">
      <c r="K251290" s="1"/>
    </row>
    <row r="251291" spans="11:11">
      <c r="K251291" s="1"/>
    </row>
    <row r="251292" spans="11:11">
      <c r="K251292" s="1"/>
    </row>
    <row r="251293" spans="11:11">
      <c r="K251293" s="1"/>
    </row>
    <row r="251294" spans="11:11">
      <c r="K251294" s="1"/>
    </row>
    <row r="251295" spans="11:11">
      <c r="K251295" s="1"/>
    </row>
    <row r="251296" spans="11:11">
      <c r="K251296" s="1"/>
    </row>
    <row r="251297" spans="11:11">
      <c r="K251297" s="1"/>
    </row>
    <row r="251298" spans="11:11">
      <c r="K251298" s="1"/>
    </row>
    <row r="251299" spans="11:11">
      <c r="K251299" s="1"/>
    </row>
    <row r="251300" spans="11:11">
      <c r="K251300" s="1"/>
    </row>
    <row r="251301" spans="11:11">
      <c r="K251301" s="1"/>
    </row>
    <row r="251302" spans="11:11">
      <c r="K251302" s="1"/>
    </row>
    <row r="251303" spans="11:11">
      <c r="K251303" s="1"/>
    </row>
    <row r="251304" spans="11:11">
      <c r="K251304" s="1"/>
    </row>
    <row r="251305" spans="11:11">
      <c r="K251305" s="1"/>
    </row>
    <row r="251306" spans="11:11">
      <c r="K251306" s="1"/>
    </row>
    <row r="251307" spans="11:11">
      <c r="K251307" s="1"/>
    </row>
    <row r="251308" spans="11:11">
      <c r="K251308" s="1"/>
    </row>
    <row r="251309" spans="11:11">
      <c r="K251309" s="1"/>
    </row>
    <row r="251310" spans="11:11">
      <c r="K251310" s="1"/>
    </row>
    <row r="251311" spans="11:11">
      <c r="K251311" s="1"/>
    </row>
    <row r="251312" spans="11:11">
      <c r="K251312" s="1"/>
    </row>
    <row r="251313" spans="11:11">
      <c r="K251313" s="1"/>
    </row>
    <row r="251314" spans="11:11">
      <c r="K251314" s="1"/>
    </row>
    <row r="251315" spans="11:11">
      <c r="K251315" s="1"/>
    </row>
    <row r="251316" spans="11:11">
      <c r="K251316" s="1"/>
    </row>
    <row r="251317" spans="11:11">
      <c r="K251317" s="1"/>
    </row>
    <row r="251318" spans="11:11">
      <c r="K251318" s="1"/>
    </row>
    <row r="251319" spans="11:11">
      <c r="K251319" s="1"/>
    </row>
    <row r="251320" spans="11:11">
      <c r="K251320" s="1"/>
    </row>
    <row r="251321" spans="11:11">
      <c r="K251321" s="1"/>
    </row>
    <row r="251322" spans="11:11">
      <c r="K251322" s="1"/>
    </row>
    <row r="251323" spans="11:11">
      <c r="K251323" s="1"/>
    </row>
    <row r="251324" spans="11:11">
      <c r="K251324" s="1"/>
    </row>
    <row r="251325" spans="11:11">
      <c r="K251325" s="1"/>
    </row>
    <row r="251326" spans="11:11">
      <c r="K251326" s="1"/>
    </row>
    <row r="251327" spans="11:11">
      <c r="K251327" s="1"/>
    </row>
    <row r="251328" spans="11:11">
      <c r="K251328" s="1"/>
    </row>
    <row r="251329" spans="11:11">
      <c r="K251329" s="1"/>
    </row>
    <row r="251330" spans="11:11">
      <c r="K251330" s="1"/>
    </row>
    <row r="251331" spans="11:11">
      <c r="K251331" s="1"/>
    </row>
    <row r="251332" spans="11:11">
      <c r="K251332" s="1"/>
    </row>
    <row r="251333" spans="11:11">
      <c r="K251333" s="1"/>
    </row>
    <row r="251334" spans="11:11">
      <c r="K251334" s="1"/>
    </row>
    <row r="251335" spans="11:11">
      <c r="K251335" s="1"/>
    </row>
    <row r="251336" spans="11:11">
      <c r="K251336" s="1"/>
    </row>
    <row r="251337" spans="11:11">
      <c r="K251337" s="1"/>
    </row>
    <row r="251338" spans="11:11">
      <c r="K251338" s="1"/>
    </row>
    <row r="251339" spans="11:11">
      <c r="K251339" s="1"/>
    </row>
    <row r="251340" spans="11:11">
      <c r="K251340" s="1"/>
    </row>
    <row r="251341" spans="11:11">
      <c r="K251341" s="1"/>
    </row>
    <row r="251342" spans="11:11">
      <c r="K251342" s="1"/>
    </row>
    <row r="251343" spans="11:11">
      <c r="K251343" s="1"/>
    </row>
    <row r="251344" spans="11:11">
      <c r="K251344" s="1"/>
    </row>
    <row r="251345" spans="11:11">
      <c r="K251345" s="1"/>
    </row>
    <row r="251346" spans="11:11">
      <c r="K251346" s="1"/>
    </row>
    <row r="251347" spans="11:11">
      <c r="K251347" s="1"/>
    </row>
    <row r="251348" spans="11:11">
      <c r="K251348" s="1"/>
    </row>
    <row r="251349" spans="11:11">
      <c r="K251349" s="1"/>
    </row>
    <row r="251350" spans="11:11">
      <c r="K251350" s="1"/>
    </row>
    <row r="251351" spans="11:11">
      <c r="K251351" s="1"/>
    </row>
    <row r="251352" spans="11:11">
      <c r="K251352" s="1"/>
    </row>
    <row r="251353" spans="11:11">
      <c r="K251353" s="1"/>
    </row>
    <row r="251354" spans="11:11">
      <c r="K251354" s="1"/>
    </row>
    <row r="251355" spans="11:11">
      <c r="K251355" s="1"/>
    </row>
    <row r="251356" spans="11:11">
      <c r="K251356" s="1"/>
    </row>
    <row r="251357" spans="11:11">
      <c r="K251357" s="1"/>
    </row>
    <row r="251358" spans="11:11">
      <c r="K251358" s="1"/>
    </row>
    <row r="251359" spans="11:11">
      <c r="K251359" s="1"/>
    </row>
    <row r="251360" spans="11:11">
      <c r="K251360" s="1"/>
    </row>
    <row r="251361" spans="11:11">
      <c r="K251361" s="1"/>
    </row>
    <row r="251362" spans="11:11">
      <c r="K251362" s="1"/>
    </row>
    <row r="251363" spans="11:11">
      <c r="K251363" s="1"/>
    </row>
    <row r="251364" spans="11:11">
      <c r="K251364" s="1"/>
    </row>
    <row r="251365" spans="11:11">
      <c r="K251365" s="1"/>
    </row>
    <row r="251366" spans="11:11">
      <c r="K251366" s="1"/>
    </row>
    <row r="251367" spans="11:11">
      <c r="K251367" s="1"/>
    </row>
    <row r="251368" spans="11:11">
      <c r="K251368" s="1"/>
    </row>
    <row r="251369" spans="11:11">
      <c r="K251369" s="1"/>
    </row>
    <row r="251370" spans="11:11">
      <c r="K251370" s="1"/>
    </row>
    <row r="251371" spans="11:11">
      <c r="K251371" s="1"/>
    </row>
    <row r="251372" spans="11:11">
      <c r="K251372" s="1"/>
    </row>
    <row r="251373" spans="11:11">
      <c r="K251373" s="1"/>
    </row>
    <row r="251374" spans="11:11">
      <c r="K251374" s="1"/>
    </row>
    <row r="251375" spans="11:11">
      <c r="K251375" s="1"/>
    </row>
    <row r="251376" spans="11:11">
      <c r="K251376" s="1"/>
    </row>
    <row r="251377" spans="11:11">
      <c r="K251377" s="1"/>
    </row>
    <row r="251378" spans="11:11">
      <c r="K251378" s="1"/>
    </row>
    <row r="251379" spans="11:11">
      <c r="K251379" s="1"/>
    </row>
    <row r="251380" spans="11:11">
      <c r="K251380" s="1"/>
    </row>
    <row r="251381" spans="11:11">
      <c r="K251381" s="1"/>
    </row>
    <row r="251382" spans="11:11">
      <c r="K251382" s="1"/>
    </row>
    <row r="251383" spans="11:11">
      <c r="K251383" s="1"/>
    </row>
    <row r="251384" spans="11:11">
      <c r="K251384" s="1"/>
    </row>
    <row r="251385" spans="11:11">
      <c r="K251385" s="1"/>
    </row>
    <row r="251386" spans="11:11">
      <c r="K251386" s="1"/>
    </row>
    <row r="251387" spans="11:11">
      <c r="K251387" s="1"/>
    </row>
    <row r="251388" spans="11:11">
      <c r="K251388" s="1"/>
    </row>
    <row r="251389" spans="11:11">
      <c r="K251389" s="1"/>
    </row>
    <row r="251390" spans="11:11">
      <c r="K251390" s="1"/>
    </row>
    <row r="251391" spans="11:11">
      <c r="K251391" s="1"/>
    </row>
    <row r="251392" spans="11:11">
      <c r="K251392" s="1"/>
    </row>
    <row r="251393" spans="11:11">
      <c r="K251393" s="1"/>
    </row>
    <row r="251394" spans="11:11">
      <c r="K251394" s="1"/>
    </row>
    <row r="251395" spans="11:11">
      <c r="K251395" s="1"/>
    </row>
    <row r="251396" spans="11:11">
      <c r="K251396" s="1"/>
    </row>
    <row r="251397" spans="11:11">
      <c r="K251397" s="1"/>
    </row>
    <row r="251398" spans="11:11">
      <c r="K251398" s="1"/>
    </row>
    <row r="251399" spans="11:11">
      <c r="K251399" s="1"/>
    </row>
    <row r="251400" spans="11:11">
      <c r="K251400" s="1"/>
    </row>
    <row r="251401" spans="11:11">
      <c r="K251401" s="1"/>
    </row>
    <row r="251402" spans="11:11">
      <c r="K251402" s="1"/>
    </row>
    <row r="251403" spans="11:11">
      <c r="K251403" s="1"/>
    </row>
    <row r="251404" spans="11:11">
      <c r="K251404" s="1"/>
    </row>
    <row r="251405" spans="11:11">
      <c r="K251405" s="1"/>
    </row>
    <row r="251406" spans="11:11">
      <c r="K251406" s="1"/>
    </row>
    <row r="251407" spans="11:11">
      <c r="K251407" s="1"/>
    </row>
    <row r="251408" spans="11:11">
      <c r="K251408" s="1"/>
    </row>
    <row r="251409" spans="11:11">
      <c r="K251409" s="1"/>
    </row>
    <row r="251410" spans="11:11">
      <c r="K251410" s="1"/>
    </row>
    <row r="251411" spans="11:11">
      <c r="K251411" s="1"/>
    </row>
    <row r="251412" spans="11:11">
      <c r="K251412" s="1"/>
    </row>
    <row r="251413" spans="11:11">
      <c r="K251413" s="1"/>
    </row>
    <row r="251414" spans="11:11">
      <c r="K251414" s="1"/>
    </row>
    <row r="251415" spans="11:11">
      <c r="K251415" s="1"/>
    </row>
    <row r="251416" spans="11:11">
      <c r="K251416" s="1"/>
    </row>
    <row r="251417" spans="11:11">
      <c r="K251417" s="1"/>
    </row>
    <row r="251418" spans="11:11">
      <c r="K251418" s="1"/>
    </row>
    <row r="251419" spans="11:11">
      <c r="K251419" s="1"/>
    </row>
    <row r="251420" spans="11:11">
      <c r="K251420" s="1"/>
    </row>
    <row r="251421" spans="11:11">
      <c r="K251421" s="1"/>
    </row>
    <row r="251422" spans="11:11">
      <c r="K251422" s="1"/>
    </row>
    <row r="251423" spans="11:11">
      <c r="K251423" s="1"/>
    </row>
    <row r="251424" spans="11:11">
      <c r="K251424" s="1"/>
    </row>
    <row r="251425" spans="11:11">
      <c r="K251425" s="1"/>
    </row>
    <row r="251426" spans="11:11">
      <c r="K251426" s="1"/>
    </row>
    <row r="251427" spans="11:11">
      <c r="K251427" s="1"/>
    </row>
    <row r="251428" spans="11:11">
      <c r="K251428" s="1"/>
    </row>
    <row r="251429" spans="11:11">
      <c r="K251429" s="1"/>
    </row>
    <row r="251430" spans="11:11">
      <c r="K251430" s="1"/>
    </row>
    <row r="251431" spans="11:11">
      <c r="K251431" s="1"/>
    </row>
    <row r="251432" spans="11:11">
      <c r="K251432" s="1"/>
    </row>
    <row r="251433" spans="11:11">
      <c r="K251433" s="1"/>
    </row>
    <row r="251434" spans="11:11">
      <c r="K251434" s="1"/>
    </row>
    <row r="251435" spans="11:11">
      <c r="K251435" s="1"/>
    </row>
    <row r="251436" spans="11:11">
      <c r="K251436" s="1"/>
    </row>
    <row r="251437" spans="11:11">
      <c r="K251437" s="1"/>
    </row>
    <row r="251438" spans="11:11">
      <c r="K251438" s="1"/>
    </row>
    <row r="251439" spans="11:11">
      <c r="K251439" s="1"/>
    </row>
    <row r="251440" spans="11:11">
      <c r="K251440" s="1"/>
    </row>
    <row r="251441" spans="11:11">
      <c r="K251441" s="1"/>
    </row>
    <row r="251442" spans="11:11">
      <c r="K251442" s="1"/>
    </row>
    <row r="251443" spans="11:11">
      <c r="K251443" s="1"/>
    </row>
    <row r="251444" spans="11:11">
      <c r="K251444" s="1"/>
    </row>
    <row r="251445" spans="11:11">
      <c r="K251445" s="1"/>
    </row>
    <row r="251446" spans="11:11">
      <c r="K251446" s="1"/>
    </row>
    <row r="251447" spans="11:11">
      <c r="K251447" s="1"/>
    </row>
    <row r="251448" spans="11:11">
      <c r="K251448" s="1"/>
    </row>
    <row r="251449" spans="11:11">
      <c r="K251449" s="1"/>
    </row>
    <row r="251450" spans="11:11">
      <c r="K251450" s="1"/>
    </row>
    <row r="251451" spans="11:11">
      <c r="K251451" s="1"/>
    </row>
    <row r="251452" spans="11:11">
      <c r="K251452" s="1"/>
    </row>
    <row r="251453" spans="11:11">
      <c r="K251453" s="1"/>
    </row>
    <row r="251454" spans="11:11">
      <c r="K251454" s="1"/>
    </row>
    <row r="251455" spans="11:11">
      <c r="K251455" s="1"/>
    </row>
    <row r="251456" spans="11:11">
      <c r="K251456" s="1"/>
    </row>
    <row r="251457" spans="11:11">
      <c r="K251457" s="1"/>
    </row>
    <row r="251458" spans="11:11">
      <c r="K251458" s="1"/>
    </row>
    <row r="251459" spans="11:11">
      <c r="K251459" s="1"/>
    </row>
    <row r="251460" spans="11:11">
      <c r="K251460" s="1"/>
    </row>
    <row r="251461" spans="11:11">
      <c r="K251461" s="1"/>
    </row>
    <row r="251462" spans="11:11">
      <c r="K251462" s="1"/>
    </row>
    <row r="251463" spans="11:11">
      <c r="K251463" s="1"/>
    </row>
    <row r="251464" spans="11:11">
      <c r="K251464" s="1"/>
    </row>
    <row r="251465" spans="11:11">
      <c r="K251465" s="1"/>
    </row>
    <row r="251466" spans="11:11">
      <c r="K251466" s="1"/>
    </row>
    <row r="251467" spans="11:11">
      <c r="K251467" s="1"/>
    </row>
    <row r="251468" spans="11:11">
      <c r="K251468" s="1"/>
    </row>
    <row r="251469" spans="11:11">
      <c r="K251469" s="1"/>
    </row>
    <row r="251470" spans="11:11">
      <c r="K251470" s="1"/>
    </row>
    <row r="251471" spans="11:11">
      <c r="K251471" s="1"/>
    </row>
    <row r="251472" spans="11:11">
      <c r="K251472" s="1"/>
    </row>
    <row r="251473" spans="11:11">
      <c r="K251473" s="1"/>
    </row>
    <row r="251474" spans="11:11">
      <c r="K251474" s="1"/>
    </row>
    <row r="251475" spans="11:11">
      <c r="K251475" s="1"/>
    </row>
    <row r="251476" spans="11:11">
      <c r="K251476" s="1"/>
    </row>
    <row r="251477" spans="11:11">
      <c r="K251477" s="1"/>
    </row>
    <row r="251478" spans="11:11">
      <c r="K251478" s="1"/>
    </row>
    <row r="251479" spans="11:11">
      <c r="K251479" s="1"/>
    </row>
    <row r="251480" spans="11:11">
      <c r="K251480" s="1"/>
    </row>
    <row r="251481" spans="11:11">
      <c r="K251481" s="1"/>
    </row>
    <row r="251482" spans="11:11">
      <c r="K251482" s="1"/>
    </row>
    <row r="251483" spans="11:11">
      <c r="K251483" s="1"/>
    </row>
    <row r="251484" spans="11:11">
      <c r="K251484" s="1"/>
    </row>
    <row r="251485" spans="11:11">
      <c r="K251485" s="1"/>
    </row>
    <row r="251486" spans="11:11">
      <c r="K251486" s="1"/>
    </row>
    <row r="251487" spans="11:11">
      <c r="K251487" s="1"/>
    </row>
    <row r="251488" spans="11:11">
      <c r="K251488" s="1"/>
    </row>
    <row r="251489" spans="11:11">
      <c r="K251489" s="1"/>
    </row>
    <row r="251490" spans="11:11">
      <c r="K251490" s="1"/>
    </row>
    <row r="251491" spans="11:11">
      <c r="K251491" s="1"/>
    </row>
    <row r="251492" spans="11:11">
      <c r="K251492" s="1"/>
    </row>
    <row r="251493" spans="11:11">
      <c r="K251493" s="1"/>
    </row>
    <row r="251494" spans="11:11">
      <c r="K251494" s="1"/>
    </row>
    <row r="251495" spans="11:11">
      <c r="K251495" s="1"/>
    </row>
    <row r="251496" spans="11:11">
      <c r="K251496" s="1"/>
    </row>
    <row r="251497" spans="11:11">
      <c r="K251497" s="1"/>
    </row>
    <row r="251498" spans="11:11">
      <c r="K251498" s="1"/>
    </row>
    <row r="251499" spans="11:11">
      <c r="K251499" s="1"/>
    </row>
    <row r="251500" spans="11:11">
      <c r="K251500" s="1"/>
    </row>
    <row r="251501" spans="11:11">
      <c r="K251501" s="1"/>
    </row>
    <row r="251502" spans="11:11">
      <c r="K251502" s="1"/>
    </row>
    <row r="251503" spans="11:11">
      <c r="K251503" s="1"/>
    </row>
    <row r="251504" spans="11:11">
      <c r="K251504" s="1"/>
    </row>
    <row r="251505" spans="11:11">
      <c r="K251505" s="1"/>
    </row>
    <row r="251506" spans="11:11">
      <c r="K251506" s="1"/>
    </row>
    <row r="251507" spans="11:11">
      <c r="K251507" s="1"/>
    </row>
    <row r="251508" spans="11:11">
      <c r="K251508" s="1"/>
    </row>
    <row r="251509" spans="11:11">
      <c r="K251509" s="1"/>
    </row>
    <row r="251510" spans="11:11">
      <c r="K251510" s="1"/>
    </row>
    <row r="251511" spans="11:11">
      <c r="K251511" s="1"/>
    </row>
    <row r="251512" spans="11:11">
      <c r="K251512" s="1"/>
    </row>
    <row r="251513" spans="11:11">
      <c r="K251513" s="1"/>
    </row>
    <row r="251514" spans="11:11">
      <c r="K251514" s="1"/>
    </row>
    <row r="251515" spans="11:11">
      <c r="K251515" s="1"/>
    </row>
    <row r="251516" spans="11:11">
      <c r="K251516" s="1"/>
    </row>
    <row r="251517" spans="11:11">
      <c r="K251517" s="1"/>
    </row>
    <row r="251518" spans="11:11">
      <c r="K251518" s="1"/>
    </row>
    <row r="251519" spans="11:11">
      <c r="K251519" s="1"/>
    </row>
    <row r="251520" spans="11:11">
      <c r="K251520" s="1"/>
    </row>
    <row r="251521" spans="11:11">
      <c r="K251521" s="1"/>
    </row>
    <row r="251522" spans="11:11">
      <c r="K251522" s="1"/>
    </row>
    <row r="251523" spans="11:11">
      <c r="K251523" s="1"/>
    </row>
    <row r="251524" spans="11:11">
      <c r="K251524" s="1"/>
    </row>
    <row r="251525" spans="11:11">
      <c r="K251525" s="1"/>
    </row>
    <row r="251526" spans="11:11">
      <c r="K251526" s="1"/>
    </row>
    <row r="251527" spans="11:11">
      <c r="K251527" s="1"/>
    </row>
    <row r="251528" spans="11:11">
      <c r="K251528" s="1"/>
    </row>
    <row r="251529" spans="11:11">
      <c r="K251529" s="1"/>
    </row>
    <row r="251530" spans="11:11">
      <c r="K251530" s="1"/>
    </row>
    <row r="251531" spans="11:11">
      <c r="K251531" s="1"/>
    </row>
    <row r="251532" spans="11:11">
      <c r="K251532" s="1"/>
    </row>
    <row r="251533" spans="11:11">
      <c r="K251533" s="1"/>
    </row>
    <row r="251534" spans="11:11">
      <c r="K251534" s="1"/>
    </row>
    <row r="251535" spans="11:11">
      <c r="K251535" s="1"/>
    </row>
    <row r="251536" spans="11:11">
      <c r="K251536" s="1"/>
    </row>
    <row r="251537" spans="11:11">
      <c r="K251537" s="1"/>
    </row>
    <row r="251538" spans="11:11">
      <c r="K251538" s="1"/>
    </row>
    <row r="251539" spans="11:11">
      <c r="K251539" s="1"/>
    </row>
    <row r="251540" spans="11:11">
      <c r="K251540" s="1"/>
    </row>
    <row r="251541" spans="11:11">
      <c r="K251541" s="1"/>
    </row>
    <row r="251542" spans="11:11">
      <c r="K251542" s="1"/>
    </row>
    <row r="251543" spans="11:11">
      <c r="K251543" s="1"/>
    </row>
    <row r="251544" spans="11:11">
      <c r="K251544" s="1"/>
    </row>
    <row r="251545" spans="11:11">
      <c r="K251545" s="1"/>
    </row>
    <row r="251546" spans="11:11">
      <c r="K251546" s="1"/>
    </row>
    <row r="251547" spans="11:11">
      <c r="K251547" s="1"/>
    </row>
    <row r="251548" spans="11:11">
      <c r="K251548" s="1"/>
    </row>
    <row r="251549" spans="11:11">
      <c r="K251549" s="1"/>
    </row>
    <row r="251550" spans="11:11">
      <c r="K251550" s="1"/>
    </row>
    <row r="251551" spans="11:11">
      <c r="K251551" s="1"/>
    </row>
    <row r="251552" spans="11:11">
      <c r="K251552" s="1"/>
    </row>
    <row r="251553" spans="11:11">
      <c r="K251553" s="1"/>
    </row>
    <row r="251554" spans="11:11">
      <c r="K251554" s="1"/>
    </row>
    <row r="251555" spans="11:11">
      <c r="K251555" s="1"/>
    </row>
    <row r="251556" spans="11:11">
      <c r="K251556" s="1"/>
    </row>
    <row r="251557" spans="11:11">
      <c r="K251557" s="1"/>
    </row>
    <row r="251558" spans="11:11">
      <c r="K251558" s="1"/>
    </row>
    <row r="251559" spans="11:11">
      <c r="K251559" s="1"/>
    </row>
    <row r="251560" spans="11:11">
      <c r="K251560" s="1"/>
    </row>
    <row r="251561" spans="11:11">
      <c r="K251561" s="1"/>
    </row>
    <row r="251562" spans="11:11">
      <c r="K251562" s="1"/>
    </row>
    <row r="251563" spans="11:11">
      <c r="K251563" s="1"/>
    </row>
    <row r="251564" spans="11:11">
      <c r="K251564" s="1"/>
    </row>
    <row r="251565" spans="11:11">
      <c r="K251565" s="1"/>
    </row>
    <row r="251566" spans="11:11">
      <c r="K251566" s="1"/>
    </row>
    <row r="251567" spans="11:11">
      <c r="K251567" s="1"/>
    </row>
    <row r="251568" spans="11:11">
      <c r="K251568" s="1"/>
    </row>
    <row r="251569" spans="11:11">
      <c r="K251569" s="1"/>
    </row>
    <row r="251570" spans="11:11">
      <c r="K251570" s="1"/>
    </row>
    <row r="251571" spans="11:11">
      <c r="K251571" s="1"/>
    </row>
    <row r="251572" spans="11:11">
      <c r="K251572" s="1"/>
    </row>
    <row r="251573" spans="11:11">
      <c r="K251573" s="1"/>
    </row>
    <row r="251574" spans="11:11">
      <c r="K251574" s="1"/>
    </row>
    <row r="251575" spans="11:11">
      <c r="K251575" s="1"/>
    </row>
    <row r="251576" spans="11:11">
      <c r="K251576" s="1"/>
    </row>
    <row r="251577" spans="11:11">
      <c r="K251577" s="1"/>
    </row>
    <row r="251578" spans="11:11">
      <c r="K251578" s="1"/>
    </row>
    <row r="251579" spans="11:11">
      <c r="K251579" s="1"/>
    </row>
    <row r="251580" spans="11:11">
      <c r="K251580" s="1"/>
    </row>
    <row r="251581" spans="11:11">
      <c r="K251581" s="1"/>
    </row>
    <row r="251582" spans="11:11">
      <c r="K251582" s="1"/>
    </row>
    <row r="251583" spans="11:11">
      <c r="K251583" s="1"/>
    </row>
    <row r="251584" spans="11:11">
      <c r="K251584" s="1"/>
    </row>
    <row r="251585" spans="11:11">
      <c r="K251585" s="1"/>
    </row>
    <row r="251586" spans="11:11">
      <c r="K251586" s="1"/>
    </row>
    <row r="251587" spans="11:11">
      <c r="K251587" s="1"/>
    </row>
    <row r="251588" spans="11:11">
      <c r="K251588" s="1"/>
    </row>
    <row r="251589" spans="11:11">
      <c r="K251589" s="1"/>
    </row>
    <row r="251590" spans="11:11">
      <c r="K251590" s="1"/>
    </row>
    <row r="251591" spans="11:11">
      <c r="K251591" s="1"/>
    </row>
    <row r="251592" spans="11:11">
      <c r="K251592" s="1"/>
    </row>
    <row r="251593" spans="11:11">
      <c r="K251593" s="1"/>
    </row>
    <row r="251594" spans="11:11">
      <c r="K251594" s="1"/>
    </row>
    <row r="251595" spans="11:11">
      <c r="K251595" s="1"/>
    </row>
    <row r="251596" spans="11:11">
      <c r="K251596" s="1"/>
    </row>
    <row r="251597" spans="11:11">
      <c r="K251597" s="1"/>
    </row>
    <row r="251598" spans="11:11">
      <c r="K251598" s="1"/>
    </row>
    <row r="251599" spans="11:11">
      <c r="K251599" s="1"/>
    </row>
    <row r="251600" spans="11:11">
      <c r="K251600" s="1"/>
    </row>
    <row r="251601" spans="11:11">
      <c r="K251601" s="1"/>
    </row>
    <row r="251602" spans="11:11">
      <c r="K251602" s="1"/>
    </row>
    <row r="251603" spans="11:11">
      <c r="K251603" s="1"/>
    </row>
    <row r="251604" spans="11:11">
      <c r="K251604" s="1"/>
    </row>
    <row r="251605" spans="11:11">
      <c r="K251605" s="1"/>
    </row>
    <row r="251606" spans="11:11">
      <c r="K251606" s="1"/>
    </row>
    <row r="251607" spans="11:11">
      <c r="K251607" s="1"/>
    </row>
    <row r="251608" spans="11:11">
      <c r="K251608" s="1"/>
    </row>
    <row r="251609" spans="11:11">
      <c r="K251609" s="1"/>
    </row>
    <row r="251610" spans="11:11">
      <c r="K251610" s="1"/>
    </row>
    <row r="251611" spans="11:11">
      <c r="K251611" s="1"/>
    </row>
    <row r="251612" spans="11:11">
      <c r="K251612" s="1"/>
    </row>
    <row r="251613" spans="11:11">
      <c r="K251613" s="1"/>
    </row>
    <row r="251614" spans="11:11">
      <c r="K251614" s="1"/>
    </row>
    <row r="251615" spans="11:11">
      <c r="K251615" s="1"/>
    </row>
    <row r="251616" spans="11:11">
      <c r="K251616" s="1"/>
    </row>
    <row r="251617" spans="11:11">
      <c r="K251617" s="1"/>
    </row>
    <row r="251618" spans="11:11">
      <c r="K251618" s="1"/>
    </row>
    <row r="251619" spans="11:11">
      <c r="K251619" s="1"/>
    </row>
    <row r="251620" spans="11:11">
      <c r="K251620" s="1"/>
    </row>
    <row r="251621" spans="11:11">
      <c r="K251621" s="1"/>
    </row>
    <row r="251622" spans="11:11">
      <c r="K251622" s="1"/>
    </row>
    <row r="251623" spans="11:11">
      <c r="K251623" s="1"/>
    </row>
    <row r="251624" spans="11:11">
      <c r="K251624" s="1"/>
    </row>
    <row r="251625" spans="11:11">
      <c r="K251625" s="1"/>
    </row>
    <row r="251626" spans="11:11">
      <c r="K251626" s="1"/>
    </row>
    <row r="251627" spans="11:11">
      <c r="K251627" s="1"/>
    </row>
    <row r="251628" spans="11:11">
      <c r="K251628" s="1"/>
    </row>
    <row r="251629" spans="11:11">
      <c r="K251629" s="1"/>
    </row>
    <row r="251630" spans="11:11">
      <c r="K251630" s="1"/>
    </row>
    <row r="251631" spans="11:11">
      <c r="K251631" s="1"/>
    </row>
    <row r="251632" spans="11:11">
      <c r="K251632" s="1"/>
    </row>
    <row r="251633" spans="11:11">
      <c r="K251633" s="1"/>
    </row>
    <row r="251634" spans="11:11">
      <c r="K251634" s="1"/>
    </row>
    <row r="251635" spans="11:11">
      <c r="K251635" s="1"/>
    </row>
    <row r="251636" spans="11:11">
      <c r="K251636" s="1"/>
    </row>
    <row r="251637" spans="11:11">
      <c r="K251637" s="1"/>
    </row>
    <row r="251638" spans="11:11">
      <c r="K251638" s="1"/>
    </row>
    <row r="251639" spans="11:11">
      <c r="K251639" s="1"/>
    </row>
    <row r="251640" spans="11:11">
      <c r="K251640" s="1"/>
    </row>
    <row r="251641" spans="11:11">
      <c r="K251641" s="1"/>
    </row>
    <row r="251642" spans="11:11">
      <c r="K251642" s="1"/>
    </row>
    <row r="251643" spans="11:11">
      <c r="K251643" s="1"/>
    </row>
    <row r="251644" spans="11:11">
      <c r="K251644" s="1"/>
    </row>
    <row r="251645" spans="11:11">
      <c r="K251645" s="1"/>
    </row>
    <row r="251646" spans="11:11">
      <c r="K251646" s="1"/>
    </row>
    <row r="251647" spans="11:11">
      <c r="K251647" s="1"/>
    </row>
    <row r="251648" spans="11:11">
      <c r="K251648" s="1"/>
    </row>
    <row r="251649" spans="11:11">
      <c r="K251649" s="1"/>
    </row>
    <row r="251650" spans="11:11">
      <c r="K251650" s="1"/>
    </row>
    <row r="251651" spans="11:11">
      <c r="K251651" s="1"/>
    </row>
    <row r="251652" spans="11:11">
      <c r="K251652" s="1"/>
    </row>
    <row r="251653" spans="11:11">
      <c r="K251653" s="1"/>
    </row>
    <row r="251654" spans="11:11">
      <c r="K251654" s="1"/>
    </row>
    <row r="251655" spans="11:11">
      <c r="K251655" s="1"/>
    </row>
    <row r="251656" spans="11:11">
      <c r="K251656" s="1"/>
    </row>
    <row r="251657" spans="11:11">
      <c r="K251657" s="1"/>
    </row>
    <row r="251658" spans="11:11">
      <c r="K251658" s="1"/>
    </row>
    <row r="251659" spans="11:11">
      <c r="K251659" s="1"/>
    </row>
    <row r="251660" spans="11:11">
      <c r="K251660" s="1"/>
    </row>
    <row r="251661" spans="11:11">
      <c r="K251661" s="1"/>
    </row>
    <row r="251662" spans="11:11">
      <c r="K251662" s="1"/>
    </row>
    <row r="251663" spans="11:11">
      <c r="K251663" s="1"/>
    </row>
    <row r="251664" spans="11:11">
      <c r="K251664" s="1"/>
    </row>
    <row r="251665" spans="11:11">
      <c r="K251665" s="1"/>
    </row>
    <row r="251666" spans="11:11">
      <c r="K251666" s="1"/>
    </row>
    <row r="251667" spans="11:11">
      <c r="K251667" s="1"/>
    </row>
    <row r="251668" spans="11:11">
      <c r="K251668" s="1"/>
    </row>
    <row r="251669" spans="11:11">
      <c r="K251669" s="1"/>
    </row>
    <row r="251670" spans="11:11">
      <c r="K251670" s="1"/>
    </row>
    <row r="251671" spans="11:11">
      <c r="K251671" s="1"/>
    </row>
    <row r="251672" spans="11:11">
      <c r="K251672" s="1"/>
    </row>
    <row r="251673" spans="11:11">
      <c r="K251673" s="1"/>
    </row>
    <row r="251674" spans="11:11">
      <c r="K251674" s="1"/>
    </row>
    <row r="251675" spans="11:11">
      <c r="K251675" s="1"/>
    </row>
    <row r="251676" spans="11:11">
      <c r="K251676" s="1"/>
    </row>
    <row r="251677" spans="11:11">
      <c r="K251677" s="1"/>
    </row>
    <row r="251678" spans="11:11">
      <c r="K251678" s="1"/>
    </row>
    <row r="251679" spans="11:11">
      <c r="K251679" s="1"/>
    </row>
    <row r="251680" spans="11:11">
      <c r="K251680" s="1"/>
    </row>
    <row r="251681" spans="11:11">
      <c r="K251681" s="1"/>
    </row>
    <row r="251682" spans="11:11">
      <c r="K251682" s="1"/>
    </row>
    <row r="251683" spans="11:11">
      <c r="K251683" s="1"/>
    </row>
    <row r="251684" spans="11:11">
      <c r="K251684" s="1"/>
    </row>
    <row r="251685" spans="11:11">
      <c r="K251685" s="1"/>
    </row>
    <row r="251686" spans="11:11">
      <c r="K251686" s="1"/>
    </row>
    <row r="251687" spans="11:11">
      <c r="K251687" s="1"/>
    </row>
    <row r="251688" spans="11:11">
      <c r="K251688" s="1"/>
    </row>
    <row r="251689" spans="11:11">
      <c r="K251689" s="1"/>
    </row>
    <row r="251690" spans="11:11">
      <c r="K251690" s="1"/>
    </row>
    <row r="251691" spans="11:11">
      <c r="K251691" s="1"/>
    </row>
    <row r="251692" spans="11:11">
      <c r="K251692" s="1"/>
    </row>
    <row r="251693" spans="11:11">
      <c r="K251693" s="1"/>
    </row>
    <row r="251694" spans="11:11">
      <c r="K251694" s="1"/>
    </row>
    <row r="251695" spans="11:11">
      <c r="K251695" s="1"/>
    </row>
    <row r="251696" spans="11:11">
      <c r="K251696" s="1"/>
    </row>
    <row r="251697" spans="11:11">
      <c r="K251697" s="1"/>
    </row>
    <row r="251698" spans="11:11">
      <c r="K251698" s="1"/>
    </row>
    <row r="251699" spans="11:11">
      <c r="K251699" s="1"/>
    </row>
    <row r="251700" spans="11:11">
      <c r="K251700" s="1"/>
    </row>
    <row r="251701" spans="11:11">
      <c r="K251701" s="1"/>
    </row>
    <row r="251702" spans="11:11">
      <c r="K251702" s="1"/>
    </row>
    <row r="251703" spans="11:11">
      <c r="K251703" s="1"/>
    </row>
    <row r="251704" spans="11:11">
      <c r="K251704" s="1"/>
    </row>
    <row r="251705" spans="11:11">
      <c r="K251705" s="1"/>
    </row>
    <row r="251706" spans="11:11">
      <c r="K251706" s="1"/>
    </row>
    <row r="251707" spans="11:11">
      <c r="K251707" s="1"/>
    </row>
    <row r="251708" spans="11:11">
      <c r="K251708" s="1"/>
    </row>
    <row r="251709" spans="11:11">
      <c r="K251709" s="1"/>
    </row>
    <row r="251710" spans="11:11">
      <c r="K251710" s="1"/>
    </row>
    <row r="251711" spans="11:11">
      <c r="K251711" s="1"/>
    </row>
    <row r="251712" spans="11:11">
      <c r="K251712" s="1"/>
    </row>
    <row r="251713" spans="11:11">
      <c r="K251713" s="1"/>
    </row>
    <row r="251714" spans="11:11">
      <c r="K251714" s="1"/>
    </row>
    <row r="251715" spans="11:11">
      <c r="K251715" s="1"/>
    </row>
    <row r="251716" spans="11:11">
      <c r="K251716" s="1"/>
    </row>
    <row r="251717" spans="11:11">
      <c r="K251717" s="1"/>
    </row>
    <row r="251718" spans="11:11">
      <c r="K251718" s="1"/>
    </row>
    <row r="251719" spans="11:11">
      <c r="K251719" s="1"/>
    </row>
    <row r="251720" spans="11:11">
      <c r="K251720" s="1"/>
    </row>
    <row r="251721" spans="11:11">
      <c r="K251721" s="1"/>
    </row>
    <row r="251722" spans="11:11">
      <c r="K251722" s="1"/>
    </row>
    <row r="251723" spans="11:11">
      <c r="K251723" s="1"/>
    </row>
    <row r="251724" spans="11:11">
      <c r="K251724" s="1"/>
    </row>
    <row r="251725" spans="11:11">
      <c r="K251725" s="1"/>
    </row>
    <row r="251726" spans="11:11">
      <c r="K251726" s="1"/>
    </row>
    <row r="251727" spans="11:11">
      <c r="K251727" s="1"/>
    </row>
    <row r="251728" spans="11:11">
      <c r="K251728" s="1"/>
    </row>
    <row r="251729" spans="11:11">
      <c r="K251729" s="1"/>
    </row>
    <row r="251730" spans="11:11">
      <c r="K251730" s="1"/>
    </row>
    <row r="251731" spans="11:11">
      <c r="K251731" s="1"/>
    </row>
    <row r="251732" spans="11:11">
      <c r="K251732" s="1"/>
    </row>
    <row r="251733" spans="11:11">
      <c r="K251733" s="1"/>
    </row>
    <row r="251734" spans="11:11">
      <c r="K251734" s="1"/>
    </row>
    <row r="251735" spans="11:11">
      <c r="K251735" s="1"/>
    </row>
    <row r="251736" spans="11:11">
      <c r="K251736" s="1"/>
    </row>
    <row r="251737" spans="11:11">
      <c r="K251737" s="1"/>
    </row>
    <row r="251738" spans="11:11">
      <c r="K251738" s="1"/>
    </row>
    <row r="251739" spans="11:11">
      <c r="K251739" s="1"/>
    </row>
    <row r="251740" spans="11:11">
      <c r="K251740" s="1"/>
    </row>
    <row r="251741" spans="11:11">
      <c r="K251741" s="1"/>
    </row>
    <row r="251742" spans="11:11">
      <c r="K251742" s="1"/>
    </row>
    <row r="251743" spans="11:11">
      <c r="K251743" s="1"/>
    </row>
    <row r="251744" spans="11:11">
      <c r="K251744" s="1"/>
    </row>
    <row r="251745" spans="11:11">
      <c r="K251745" s="1"/>
    </row>
    <row r="251746" spans="11:11">
      <c r="K251746" s="1"/>
    </row>
    <row r="251747" spans="11:11">
      <c r="K251747" s="1"/>
    </row>
    <row r="251748" spans="11:11">
      <c r="K251748" s="1"/>
    </row>
    <row r="251749" spans="11:11">
      <c r="K251749" s="1"/>
    </row>
    <row r="251750" spans="11:11">
      <c r="K251750" s="1"/>
    </row>
    <row r="251751" spans="11:11">
      <c r="K251751" s="1"/>
    </row>
    <row r="251752" spans="11:11">
      <c r="K251752" s="1"/>
    </row>
    <row r="251753" spans="11:11">
      <c r="K251753" s="1"/>
    </row>
    <row r="251754" spans="11:11">
      <c r="K251754" s="1"/>
    </row>
    <row r="251755" spans="11:11">
      <c r="K251755" s="1"/>
    </row>
    <row r="251756" spans="11:11">
      <c r="K251756" s="1"/>
    </row>
    <row r="251757" spans="11:11">
      <c r="K251757" s="1"/>
    </row>
    <row r="251758" spans="11:11">
      <c r="K251758" s="1"/>
    </row>
    <row r="251759" spans="11:11">
      <c r="K251759" s="1"/>
    </row>
    <row r="251760" spans="11:11">
      <c r="K251760" s="1"/>
    </row>
    <row r="251761" spans="11:11">
      <c r="K251761" s="1"/>
    </row>
    <row r="251762" spans="11:11">
      <c r="K251762" s="1"/>
    </row>
    <row r="251763" spans="11:11">
      <c r="K251763" s="1"/>
    </row>
    <row r="251764" spans="11:11">
      <c r="K251764" s="1"/>
    </row>
    <row r="251765" spans="11:11">
      <c r="K251765" s="1"/>
    </row>
    <row r="251766" spans="11:11">
      <c r="K251766" s="1"/>
    </row>
    <row r="251767" spans="11:11">
      <c r="K251767" s="1"/>
    </row>
    <row r="251768" spans="11:11">
      <c r="K251768" s="1"/>
    </row>
    <row r="251769" spans="11:11">
      <c r="K251769" s="1"/>
    </row>
    <row r="251770" spans="11:11">
      <c r="K251770" s="1"/>
    </row>
    <row r="251771" spans="11:11">
      <c r="K251771" s="1"/>
    </row>
    <row r="251772" spans="11:11">
      <c r="K251772" s="1"/>
    </row>
    <row r="251773" spans="11:11">
      <c r="K251773" s="1"/>
    </row>
    <row r="251774" spans="11:11">
      <c r="K251774" s="1"/>
    </row>
    <row r="251775" spans="11:11">
      <c r="K251775" s="1"/>
    </row>
    <row r="251776" spans="11:11">
      <c r="K251776" s="1"/>
    </row>
    <row r="251777" spans="11:11">
      <c r="K251777" s="1"/>
    </row>
    <row r="251778" spans="11:11">
      <c r="K251778" s="1"/>
    </row>
    <row r="251779" spans="11:11">
      <c r="K251779" s="1"/>
    </row>
    <row r="251780" spans="11:11">
      <c r="K251780" s="1"/>
    </row>
    <row r="251781" spans="11:11">
      <c r="K251781" s="1"/>
    </row>
    <row r="251782" spans="11:11">
      <c r="K251782" s="1"/>
    </row>
    <row r="251783" spans="11:11">
      <c r="K251783" s="1"/>
    </row>
    <row r="251784" spans="11:11">
      <c r="K251784" s="1"/>
    </row>
    <row r="251785" spans="11:11">
      <c r="K251785" s="1"/>
    </row>
    <row r="251786" spans="11:11">
      <c r="K251786" s="1"/>
    </row>
    <row r="251787" spans="11:11">
      <c r="K251787" s="1"/>
    </row>
    <row r="251788" spans="11:11">
      <c r="K251788" s="1"/>
    </row>
    <row r="251789" spans="11:11">
      <c r="K251789" s="1"/>
    </row>
    <row r="251790" spans="11:11">
      <c r="K251790" s="1"/>
    </row>
    <row r="251791" spans="11:11">
      <c r="K251791" s="1"/>
    </row>
    <row r="251792" spans="11:11">
      <c r="K251792" s="1"/>
    </row>
    <row r="251793" spans="11:11">
      <c r="K251793" s="1"/>
    </row>
    <row r="251794" spans="11:11">
      <c r="K251794" s="1"/>
    </row>
    <row r="251795" spans="11:11">
      <c r="K251795" s="1"/>
    </row>
    <row r="251796" spans="11:11">
      <c r="K251796" s="1"/>
    </row>
    <row r="251797" spans="11:11">
      <c r="K251797" s="1"/>
    </row>
    <row r="251798" spans="11:11">
      <c r="K251798" s="1"/>
    </row>
    <row r="251799" spans="11:11">
      <c r="K251799" s="1"/>
    </row>
    <row r="251800" spans="11:11">
      <c r="K251800" s="1"/>
    </row>
    <row r="251801" spans="11:11">
      <c r="K251801" s="1"/>
    </row>
    <row r="251802" spans="11:11">
      <c r="K251802" s="1"/>
    </row>
    <row r="251803" spans="11:11">
      <c r="K251803" s="1"/>
    </row>
    <row r="251804" spans="11:11">
      <c r="K251804" s="1"/>
    </row>
    <row r="251805" spans="11:11">
      <c r="K251805" s="1"/>
    </row>
    <row r="251806" spans="11:11">
      <c r="K251806" s="1"/>
    </row>
    <row r="251807" spans="11:11">
      <c r="K251807" s="1"/>
    </row>
    <row r="251808" spans="11:11">
      <c r="K251808" s="1"/>
    </row>
    <row r="251809" spans="11:11">
      <c r="K251809" s="1"/>
    </row>
    <row r="251810" spans="11:11">
      <c r="K251810" s="1"/>
    </row>
    <row r="251811" spans="11:11">
      <c r="K251811" s="1"/>
    </row>
    <row r="251812" spans="11:11">
      <c r="K251812" s="1"/>
    </row>
    <row r="251813" spans="11:11">
      <c r="K251813" s="1"/>
    </row>
    <row r="251814" spans="11:11">
      <c r="K251814" s="1"/>
    </row>
    <row r="251815" spans="11:11">
      <c r="K251815" s="1"/>
    </row>
    <row r="251816" spans="11:11">
      <c r="K251816" s="1"/>
    </row>
    <row r="251817" spans="11:11">
      <c r="K251817" s="1"/>
    </row>
    <row r="251818" spans="11:11">
      <c r="K251818" s="1"/>
    </row>
    <row r="251819" spans="11:11">
      <c r="K251819" s="1"/>
    </row>
    <row r="251820" spans="11:11">
      <c r="K251820" s="1"/>
    </row>
    <row r="251821" spans="11:11">
      <c r="K251821" s="1"/>
    </row>
    <row r="251822" spans="11:11">
      <c r="K251822" s="1"/>
    </row>
    <row r="251823" spans="11:11">
      <c r="K251823" s="1"/>
    </row>
    <row r="251824" spans="11:11">
      <c r="K251824" s="1"/>
    </row>
    <row r="251825" spans="11:11">
      <c r="K251825" s="1"/>
    </row>
    <row r="251826" spans="11:11">
      <c r="K251826" s="1"/>
    </row>
    <row r="251827" spans="11:11">
      <c r="K251827" s="1"/>
    </row>
    <row r="251828" spans="11:11">
      <c r="K251828" s="1"/>
    </row>
    <row r="251829" spans="11:11">
      <c r="K251829" s="1"/>
    </row>
    <row r="251830" spans="11:11">
      <c r="K251830" s="1"/>
    </row>
    <row r="251831" spans="11:11">
      <c r="K251831" s="1"/>
    </row>
    <row r="251832" spans="11:11">
      <c r="K251832" s="1"/>
    </row>
    <row r="251833" spans="11:11">
      <c r="K251833" s="1"/>
    </row>
    <row r="251834" spans="11:11">
      <c r="K251834" s="1"/>
    </row>
    <row r="251835" spans="11:11">
      <c r="K251835" s="1"/>
    </row>
    <row r="251836" spans="11:11">
      <c r="K251836" s="1"/>
    </row>
    <row r="251837" spans="11:11">
      <c r="K251837" s="1"/>
    </row>
    <row r="251838" spans="11:11">
      <c r="K251838" s="1"/>
    </row>
    <row r="251839" spans="11:11">
      <c r="K251839" s="1"/>
    </row>
    <row r="251840" spans="11:11">
      <c r="K251840" s="1"/>
    </row>
    <row r="251841" spans="11:11">
      <c r="K251841" s="1"/>
    </row>
    <row r="251842" spans="11:11">
      <c r="K251842" s="1"/>
    </row>
    <row r="251843" spans="11:11">
      <c r="K251843" s="1"/>
    </row>
    <row r="251844" spans="11:11">
      <c r="K251844" s="1"/>
    </row>
    <row r="251845" spans="11:11">
      <c r="K251845" s="1"/>
    </row>
    <row r="251846" spans="11:11">
      <c r="K251846" s="1"/>
    </row>
    <row r="251847" spans="11:11">
      <c r="K251847" s="1"/>
    </row>
    <row r="251848" spans="11:11">
      <c r="K251848" s="1"/>
    </row>
    <row r="251849" spans="11:11">
      <c r="K251849" s="1"/>
    </row>
    <row r="251850" spans="11:11">
      <c r="K251850" s="1"/>
    </row>
    <row r="251851" spans="11:11">
      <c r="K251851" s="1"/>
    </row>
    <row r="251852" spans="11:11">
      <c r="K251852" s="1"/>
    </row>
    <row r="251853" spans="11:11">
      <c r="K251853" s="1"/>
    </row>
    <row r="251854" spans="11:11">
      <c r="K251854" s="1"/>
    </row>
    <row r="251855" spans="11:11">
      <c r="K251855" s="1"/>
    </row>
    <row r="251856" spans="11:11">
      <c r="K251856" s="1"/>
    </row>
    <row r="251857" spans="11:11">
      <c r="K251857" s="1"/>
    </row>
    <row r="251858" spans="11:11">
      <c r="K251858" s="1"/>
    </row>
    <row r="251859" spans="11:11">
      <c r="K251859" s="1"/>
    </row>
    <row r="251860" spans="11:11">
      <c r="K251860" s="1"/>
    </row>
    <row r="251861" spans="11:11">
      <c r="K251861" s="1"/>
    </row>
    <row r="251862" spans="11:11">
      <c r="K251862" s="1"/>
    </row>
    <row r="251863" spans="11:11">
      <c r="K251863" s="1"/>
    </row>
    <row r="251864" spans="11:11">
      <c r="K251864" s="1"/>
    </row>
    <row r="251865" spans="11:11">
      <c r="K251865" s="1"/>
    </row>
    <row r="251866" spans="11:11">
      <c r="K251866" s="1"/>
    </row>
    <row r="251867" spans="11:11">
      <c r="K251867" s="1"/>
    </row>
    <row r="251868" spans="11:11">
      <c r="K251868" s="1"/>
    </row>
    <row r="251869" spans="11:11">
      <c r="K251869" s="1"/>
    </row>
    <row r="251870" spans="11:11">
      <c r="K251870" s="1"/>
    </row>
    <row r="251871" spans="11:11">
      <c r="K251871" s="1"/>
    </row>
    <row r="251872" spans="11:11">
      <c r="K251872" s="1"/>
    </row>
    <row r="251873" spans="11:11">
      <c r="K251873" s="1"/>
    </row>
    <row r="251874" spans="11:11">
      <c r="K251874" s="1"/>
    </row>
    <row r="251875" spans="11:11">
      <c r="K251875" s="1"/>
    </row>
    <row r="251876" spans="11:11">
      <c r="K251876" s="1"/>
    </row>
    <row r="251877" spans="11:11">
      <c r="K251877" s="1"/>
    </row>
    <row r="251878" spans="11:11">
      <c r="K251878" s="1"/>
    </row>
    <row r="251879" spans="11:11">
      <c r="K251879" s="1"/>
    </row>
    <row r="251880" spans="11:11">
      <c r="K251880" s="1"/>
    </row>
    <row r="251881" spans="11:11">
      <c r="K251881" s="1"/>
    </row>
    <row r="251882" spans="11:11">
      <c r="K251882" s="1"/>
    </row>
    <row r="251883" spans="11:11">
      <c r="K251883" s="1"/>
    </row>
    <row r="251884" spans="11:11">
      <c r="K251884" s="1"/>
    </row>
    <row r="251885" spans="11:11">
      <c r="K251885" s="1"/>
    </row>
    <row r="251886" spans="11:11">
      <c r="K251886" s="1"/>
    </row>
    <row r="251887" spans="11:11">
      <c r="K251887" s="1"/>
    </row>
    <row r="251888" spans="11:11">
      <c r="K251888" s="1"/>
    </row>
    <row r="251889" spans="11:11">
      <c r="K251889" s="1"/>
    </row>
    <row r="251890" spans="11:11">
      <c r="K251890" s="1"/>
    </row>
    <row r="251891" spans="11:11">
      <c r="K251891" s="1"/>
    </row>
    <row r="251892" spans="11:11">
      <c r="K251892" s="1"/>
    </row>
    <row r="251893" spans="11:11">
      <c r="K251893" s="1"/>
    </row>
    <row r="251894" spans="11:11">
      <c r="K251894" s="1"/>
    </row>
    <row r="251895" spans="11:11">
      <c r="K251895" s="1"/>
    </row>
    <row r="251896" spans="11:11">
      <c r="K251896" s="1"/>
    </row>
    <row r="251897" spans="11:11">
      <c r="K251897" s="1"/>
    </row>
    <row r="251898" spans="11:11">
      <c r="K251898" s="1"/>
    </row>
    <row r="251899" spans="11:11">
      <c r="K251899" s="1"/>
    </row>
    <row r="251900" spans="11:11">
      <c r="K251900" s="1"/>
    </row>
    <row r="251901" spans="11:11">
      <c r="K251901" s="1"/>
    </row>
    <row r="251902" spans="11:11">
      <c r="K251902" s="1"/>
    </row>
    <row r="251903" spans="11:11">
      <c r="K251903" s="1"/>
    </row>
    <row r="251904" spans="11:11">
      <c r="K251904" s="1"/>
    </row>
    <row r="251905" spans="11:11">
      <c r="K251905" s="1"/>
    </row>
    <row r="251906" spans="11:11">
      <c r="K251906" s="1"/>
    </row>
    <row r="251907" spans="11:11">
      <c r="K251907" s="1"/>
    </row>
    <row r="251908" spans="11:11">
      <c r="K251908" s="1"/>
    </row>
    <row r="251909" spans="11:11">
      <c r="K251909" s="1"/>
    </row>
    <row r="251910" spans="11:11">
      <c r="K251910" s="1"/>
    </row>
    <row r="251911" spans="11:11">
      <c r="K251911" s="1"/>
    </row>
    <row r="251912" spans="11:11">
      <c r="K251912" s="1"/>
    </row>
    <row r="251913" spans="11:11">
      <c r="K251913" s="1"/>
    </row>
    <row r="251914" spans="11:11">
      <c r="K251914" s="1"/>
    </row>
    <row r="251915" spans="11:11">
      <c r="K251915" s="1"/>
    </row>
    <row r="251916" spans="11:11">
      <c r="K251916" s="1"/>
    </row>
    <row r="251917" spans="11:11">
      <c r="K251917" s="1"/>
    </row>
    <row r="251918" spans="11:11">
      <c r="K251918" s="1"/>
    </row>
    <row r="251919" spans="11:11">
      <c r="K251919" s="1"/>
    </row>
    <row r="251920" spans="11:11">
      <c r="K251920" s="1"/>
    </row>
    <row r="251921" spans="11:11">
      <c r="K251921" s="1"/>
    </row>
    <row r="251922" spans="11:11">
      <c r="K251922" s="1"/>
    </row>
    <row r="251923" spans="11:11">
      <c r="K251923" s="1"/>
    </row>
    <row r="251924" spans="11:11">
      <c r="K251924" s="1"/>
    </row>
    <row r="251925" spans="11:11">
      <c r="K251925" s="1"/>
    </row>
    <row r="251926" spans="11:11">
      <c r="K251926" s="1"/>
    </row>
    <row r="251927" spans="11:11">
      <c r="K251927" s="1"/>
    </row>
    <row r="251928" spans="11:11">
      <c r="K251928" s="1"/>
    </row>
    <row r="251929" spans="11:11">
      <c r="K251929" s="1"/>
    </row>
    <row r="251930" spans="11:11">
      <c r="K251930" s="1"/>
    </row>
    <row r="251931" spans="11:11">
      <c r="K251931" s="1"/>
    </row>
    <row r="251932" spans="11:11">
      <c r="K251932" s="1"/>
    </row>
    <row r="251933" spans="11:11">
      <c r="K251933" s="1"/>
    </row>
    <row r="251934" spans="11:11">
      <c r="K251934" s="1"/>
    </row>
    <row r="251935" spans="11:11">
      <c r="K251935" s="1"/>
    </row>
    <row r="251936" spans="11:11">
      <c r="K251936" s="1"/>
    </row>
    <row r="251937" spans="11:11">
      <c r="K251937" s="1"/>
    </row>
    <row r="251938" spans="11:11">
      <c r="K251938" s="1"/>
    </row>
    <row r="251939" spans="11:11">
      <c r="K251939" s="1"/>
    </row>
    <row r="251940" spans="11:11">
      <c r="K251940" s="1"/>
    </row>
    <row r="251941" spans="11:11">
      <c r="K251941" s="1"/>
    </row>
    <row r="251942" spans="11:11">
      <c r="K251942" s="1"/>
    </row>
    <row r="251943" spans="11:11">
      <c r="K251943" s="1"/>
    </row>
    <row r="251944" spans="11:11">
      <c r="K251944" s="1"/>
    </row>
    <row r="251945" spans="11:11">
      <c r="K251945" s="1"/>
    </row>
    <row r="251946" spans="11:11">
      <c r="K251946" s="1"/>
    </row>
    <row r="251947" spans="11:11">
      <c r="K251947" s="1"/>
    </row>
    <row r="251948" spans="11:11">
      <c r="K251948" s="1"/>
    </row>
    <row r="251949" spans="11:11">
      <c r="K251949" s="1"/>
    </row>
    <row r="251950" spans="11:11">
      <c r="K251950" s="1"/>
    </row>
    <row r="251951" spans="11:11">
      <c r="K251951" s="1"/>
    </row>
    <row r="251952" spans="11:11">
      <c r="K251952" s="1"/>
    </row>
    <row r="251953" spans="11:11">
      <c r="K251953" s="1"/>
    </row>
    <row r="251954" spans="11:11">
      <c r="K251954" s="1"/>
    </row>
    <row r="251955" spans="11:11">
      <c r="K251955" s="1"/>
    </row>
    <row r="251956" spans="11:11">
      <c r="K251956" s="1"/>
    </row>
    <row r="251957" spans="11:11">
      <c r="K251957" s="1"/>
    </row>
    <row r="251958" spans="11:11">
      <c r="K251958" s="1"/>
    </row>
    <row r="251959" spans="11:11">
      <c r="K251959" s="1"/>
    </row>
    <row r="251960" spans="11:11">
      <c r="K251960" s="1"/>
    </row>
    <row r="251961" spans="11:11">
      <c r="K251961" s="1"/>
    </row>
    <row r="251962" spans="11:11">
      <c r="K251962" s="1"/>
    </row>
    <row r="251963" spans="11:11">
      <c r="K251963" s="1"/>
    </row>
    <row r="251964" spans="11:11">
      <c r="K251964" s="1"/>
    </row>
    <row r="251965" spans="11:11">
      <c r="K251965" s="1"/>
    </row>
    <row r="251966" spans="11:11">
      <c r="K251966" s="1"/>
    </row>
    <row r="251967" spans="11:11">
      <c r="K251967" s="1"/>
    </row>
    <row r="251968" spans="11:11">
      <c r="K251968" s="1"/>
    </row>
    <row r="251969" spans="11:11">
      <c r="K251969" s="1"/>
    </row>
    <row r="251970" spans="11:11">
      <c r="K251970" s="1"/>
    </row>
    <row r="251971" spans="11:11">
      <c r="K251971" s="1"/>
    </row>
    <row r="251972" spans="11:11">
      <c r="K251972" s="1"/>
    </row>
    <row r="251973" spans="11:11">
      <c r="K251973" s="1"/>
    </row>
    <row r="251974" spans="11:11">
      <c r="K251974" s="1"/>
    </row>
    <row r="251975" spans="11:11">
      <c r="K251975" s="1"/>
    </row>
    <row r="251976" spans="11:11">
      <c r="K251976" s="1"/>
    </row>
    <row r="251977" spans="11:11">
      <c r="K251977" s="1"/>
    </row>
    <row r="251978" spans="11:11">
      <c r="K251978" s="1"/>
    </row>
    <row r="251979" spans="11:11">
      <c r="K251979" s="1"/>
    </row>
    <row r="251980" spans="11:11">
      <c r="K251980" s="1"/>
    </row>
    <row r="251981" spans="11:11">
      <c r="K251981" s="1"/>
    </row>
    <row r="251982" spans="11:11">
      <c r="K251982" s="1"/>
    </row>
    <row r="251983" spans="11:11">
      <c r="K251983" s="1"/>
    </row>
    <row r="251984" spans="11:11">
      <c r="K251984" s="1"/>
    </row>
    <row r="251985" spans="11:11">
      <c r="K251985" s="1"/>
    </row>
    <row r="251986" spans="11:11">
      <c r="K251986" s="1"/>
    </row>
    <row r="251987" spans="11:11">
      <c r="K251987" s="1"/>
    </row>
    <row r="251988" spans="11:11">
      <c r="K251988" s="1"/>
    </row>
    <row r="251989" spans="11:11">
      <c r="K251989" s="1"/>
    </row>
    <row r="251990" spans="11:11">
      <c r="K251990" s="1"/>
    </row>
    <row r="251991" spans="11:11">
      <c r="K251991" s="1"/>
    </row>
    <row r="251992" spans="11:11">
      <c r="K251992" s="1"/>
    </row>
    <row r="251993" spans="11:11">
      <c r="K251993" s="1"/>
    </row>
    <row r="251994" spans="11:11">
      <c r="K251994" s="1"/>
    </row>
    <row r="251995" spans="11:11">
      <c r="K251995" s="1"/>
    </row>
    <row r="251996" spans="11:11">
      <c r="K251996" s="1"/>
    </row>
    <row r="251997" spans="11:11">
      <c r="K251997" s="1"/>
    </row>
    <row r="251998" spans="11:11">
      <c r="K251998" s="1"/>
    </row>
    <row r="251999" spans="11:11">
      <c r="K251999" s="1"/>
    </row>
    <row r="252000" spans="11:11">
      <c r="K252000" s="1"/>
    </row>
    <row r="252001" spans="11:11">
      <c r="K252001" s="1"/>
    </row>
    <row r="252002" spans="11:11">
      <c r="K252002" s="1"/>
    </row>
    <row r="252003" spans="11:11">
      <c r="K252003" s="1"/>
    </row>
    <row r="252004" spans="11:11">
      <c r="K252004" s="1"/>
    </row>
    <row r="252005" spans="11:11">
      <c r="K252005" s="1"/>
    </row>
    <row r="252006" spans="11:11">
      <c r="K252006" s="1"/>
    </row>
    <row r="252007" spans="11:11">
      <c r="K252007" s="1"/>
    </row>
    <row r="252008" spans="11:11">
      <c r="K252008" s="1"/>
    </row>
    <row r="252009" spans="11:11">
      <c r="K252009" s="1"/>
    </row>
    <row r="252010" spans="11:11">
      <c r="K252010" s="1"/>
    </row>
    <row r="252011" spans="11:11">
      <c r="K252011" s="1"/>
    </row>
    <row r="252012" spans="11:11">
      <c r="K252012" s="1"/>
    </row>
    <row r="252013" spans="11:11">
      <c r="K252013" s="1"/>
    </row>
    <row r="252014" spans="11:11">
      <c r="K252014" s="1"/>
    </row>
    <row r="252015" spans="11:11">
      <c r="K252015" s="1"/>
    </row>
    <row r="252016" spans="11:11">
      <c r="K252016" s="1"/>
    </row>
    <row r="252017" spans="11:11">
      <c r="K252017" s="1"/>
    </row>
    <row r="252018" spans="11:11">
      <c r="K252018" s="1"/>
    </row>
    <row r="252019" spans="11:11">
      <c r="K252019" s="1"/>
    </row>
    <row r="252020" spans="11:11">
      <c r="K252020" s="1"/>
    </row>
    <row r="252021" spans="11:11">
      <c r="K252021" s="1"/>
    </row>
    <row r="252022" spans="11:11">
      <c r="K252022" s="1"/>
    </row>
    <row r="252023" spans="11:11">
      <c r="K252023" s="1"/>
    </row>
    <row r="252024" spans="11:11">
      <c r="K252024" s="1"/>
    </row>
    <row r="252025" spans="11:11">
      <c r="K252025" s="1"/>
    </row>
    <row r="252026" spans="11:11">
      <c r="K252026" s="1"/>
    </row>
    <row r="252027" spans="11:11">
      <c r="K252027" s="1"/>
    </row>
    <row r="252028" spans="11:11">
      <c r="K252028" s="1"/>
    </row>
    <row r="252029" spans="11:11">
      <c r="K252029" s="1"/>
    </row>
    <row r="252030" spans="11:11">
      <c r="K252030" s="1"/>
    </row>
    <row r="252031" spans="11:11">
      <c r="K252031" s="1"/>
    </row>
    <row r="252032" spans="11:11">
      <c r="K252032" s="1"/>
    </row>
    <row r="252033" spans="11:11">
      <c r="K252033" s="1"/>
    </row>
    <row r="252034" spans="11:11">
      <c r="K252034" s="1"/>
    </row>
    <row r="252035" spans="11:11">
      <c r="K252035" s="1"/>
    </row>
    <row r="252036" spans="11:11">
      <c r="K252036" s="1"/>
    </row>
    <row r="252037" spans="11:11">
      <c r="K252037" s="1"/>
    </row>
    <row r="252038" spans="11:11">
      <c r="K252038" s="1"/>
    </row>
    <row r="252039" spans="11:11">
      <c r="K252039" s="1"/>
    </row>
    <row r="252040" spans="11:11">
      <c r="K252040" s="1"/>
    </row>
    <row r="252041" spans="11:11">
      <c r="K252041" s="1"/>
    </row>
    <row r="252042" spans="11:11">
      <c r="K252042" s="1"/>
    </row>
    <row r="252043" spans="11:11">
      <c r="K252043" s="1"/>
    </row>
    <row r="252044" spans="11:11">
      <c r="K252044" s="1"/>
    </row>
    <row r="252045" spans="11:11">
      <c r="K252045" s="1"/>
    </row>
    <row r="252046" spans="11:11">
      <c r="K252046" s="1"/>
    </row>
    <row r="252047" spans="11:11">
      <c r="K252047" s="1"/>
    </row>
    <row r="252048" spans="11:11">
      <c r="K252048" s="1"/>
    </row>
    <row r="252049" spans="11:11">
      <c r="K252049" s="1"/>
    </row>
    <row r="252050" spans="11:11">
      <c r="K252050" s="1"/>
    </row>
    <row r="252051" spans="11:11">
      <c r="K252051" s="1"/>
    </row>
    <row r="252052" spans="11:11">
      <c r="K252052" s="1"/>
    </row>
    <row r="252053" spans="11:11">
      <c r="K252053" s="1"/>
    </row>
    <row r="252054" spans="11:11">
      <c r="K252054" s="1"/>
    </row>
    <row r="252055" spans="11:11">
      <c r="K252055" s="1"/>
    </row>
    <row r="252056" spans="11:11">
      <c r="K252056" s="1"/>
    </row>
    <row r="252057" spans="11:11">
      <c r="K252057" s="1"/>
    </row>
    <row r="252058" spans="11:11">
      <c r="K252058" s="1"/>
    </row>
    <row r="252059" spans="11:11">
      <c r="K252059" s="1"/>
    </row>
    <row r="252060" spans="11:11">
      <c r="K252060" s="1"/>
    </row>
    <row r="252061" spans="11:11">
      <c r="K252061" s="1"/>
    </row>
    <row r="252062" spans="11:11">
      <c r="K252062" s="1"/>
    </row>
    <row r="252063" spans="11:11">
      <c r="K252063" s="1"/>
    </row>
    <row r="252064" spans="11:11">
      <c r="K252064" s="1"/>
    </row>
    <row r="252065" spans="11:11">
      <c r="K252065" s="1"/>
    </row>
    <row r="252066" spans="11:11">
      <c r="K252066" s="1"/>
    </row>
    <row r="252067" spans="11:11">
      <c r="K252067" s="1"/>
    </row>
    <row r="252068" spans="11:11">
      <c r="K252068" s="1"/>
    </row>
    <row r="252069" spans="11:11">
      <c r="K252069" s="1"/>
    </row>
    <row r="252070" spans="11:11">
      <c r="K252070" s="1"/>
    </row>
    <row r="252071" spans="11:11">
      <c r="K252071" s="1"/>
    </row>
    <row r="252072" spans="11:11">
      <c r="K252072" s="1"/>
    </row>
    <row r="252073" spans="11:11">
      <c r="K252073" s="1"/>
    </row>
    <row r="252074" spans="11:11">
      <c r="K252074" s="1"/>
    </row>
    <row r="252075" spans="11:11">
      <c r="K252075" s="1"/>
    </row>
    <row r="252076" spans="11:11">
      <c r="K252076" s="1"/>
    </row>
    <row r="252077" spans="11:11">
      <c r="K252077" s="1"/>
    </row>
    <row r="252078" spans="11:11">
      <c r="K252078" s="1"/>
    </row>
    <row r="252079" spans="11:11">
      <c r="K252079" s="1"/>
    </row>
    <row r="252080" spans="11:11">
      <c r="K252080" s="1"/>
    </row>
    <row r="252081" spans="11:11">
      <c r="K252081" s="1"/>
    </row>
    <row r="252082" spans="11:11">
      <c r="K252082" s="1"/>
    </row>
    <row r="252083" spans="11:11">
      <c r="K252083" s="1"/>
    </row>
    <row r="252084" spans="11:11">
      <c r="K252084" s="1"/>
    </row>
    <row r="252085" spans="11:11">
      <c r="K252085" s="1"/>
    </row>
    <row r="252086" spans="11:11">
      <c r="K252086" s="1"/>
    </row>
    <row r="252087" spans="11:11">
      <c r="K252087" s="1"/>
    </row>
    <row r="252088" spans="11:11">
      <c r="K252088" s="1"/>
    </row>
    <row r="252089" spans="11:11">
      <c r="K252089" s="1"/>
    </row>
    <row r="252090" spans="11:11">
      <c r="K252090" s="1"/>
    </row>
    <row r="252091" spans="11:11">
      <c r="K252091" s="1"/>
    </row>
    <row r="252092" spans="11:11">
      <c r="K252092" s="1"/>
    </row>
    <row r="252093" spans="11:11">
      <c r="K252093" s="1"/>
    </row>
    <row r="252094" spans="11:11">
      <c r="K252094" s="1"/>
    </row>
    <row r="252095" spans="11:11">
      <c r="K252095" s="1"/>
    </row>
    <row r="252096" spans="11:11">
      <c r="K252096" s="1"/>
    </row>
    <row r="252097" spans="11:11">
      <c r="K252097" s="1"/>
    </row>
    <row r="252098" spans="11:11">
      <c r="K252098" s="1"/>
    </row>
    <row r="252099" spans="11:11">
      <c r="K252099" s="1"/>
    </row>
    <row r="252100" spans="11:11">
      <c r="K252100" s="1"/>
    </row>
    <row r="252101" spans="11:11">
      <c r="K252101" s="1"/>
    </row>
    <row r="252102" spans="11:11">
      <c r="K252102" s="1"/>
    </row>
    <row r="252103" spans="11:11">
      <c r="K252103" s="1"/>
    </row>
    <row r="252104" spans="11:11">
      <c r="K252104" s="1"/>
    </row>
    <row r="252105" spans="11:11">
      <c r="K252105" s="1"/>
    </row>
    <row r="252106" spans="11:11">
      <c r="K252106" s="1"/>
    </row>
    <row r="252107" spans="11:11">
      <c r="K252107" s="1"/>
    </row>
    <row r="252108" spans="11:11">
      <c r="K252108" s="1"/>
    </row>
    <row r="252109" spans="11:11">
      <c r="K252109" s="1"/>
    </row>
    <row r="252110" spans="11:11">
      <c r="K252110" s="1"/>
    </row>
    <row r="252111" spans="11:11">
      <c r="K252111" s="1"/>
    </row>
    <row r="252112" spans="11:11">
      <c r="K252112" s="1"/>
    </row>
    <row r="252113" spans="11:11">
      <c r="K252113" s="1"/>
    </row>
    <row r="252114" spans="11:11">
      <c r="K252114" s="1"/>
    </row>
    <row r="252115" spans="11:11">
      <c r="K252115" s="1"/>
    </row>
    <row r="252116" spans="11:11">
      <c r="K252116" s="1"/>
    </row>
    <row r="252117" spans="11:11">
      <c r="K252117" s="1"/>
    </row>
    <row r="252118" spans="11:11">
      <c r="K252118" s="1"/>
    </row>
    <row r="252119" spans="11:11">
      <c r="K252119" s="1"/>
    </row>
    <row r="252120" spans="11:11">
      <c r="K252120" s="1"/>
    </row>
    <row r="252121" spans="11:11">
      <c r="K252121" s="1"/>
    </row>
    <row r="252122" spans="11:11">
      <c r="K252122" s="1"/>
    </row>
    <row r="252123" spans="11:11">
      <c r="K252123" s="1"/>
    </row>
    <row r="252124" spans="11:11">
      <c r="K252124" s="1"/>
    </row>
    <row r="252125" spans="11:11">
      <c r="K252125" s="1"/>
    </row>
    <row r="252126" spans="11:11">
      <c r="K252126" s="1"/>
    </row>
    <row r="252127" spans="11:11">
      <c r="K252127" s="1"/>
    </row>
    <row r="252128" spans="11:11">
      <c r="K252128" s="1"/>
    </row>
    <row r="252129" spans="11:11">
      <c r="K252129" s="1"/>
    </row>
    <row r="252130" spans="11:11">
      <c r="K252130" s="1"/>
    </row>
    <row r="252131" spans="11:11">
      <c r="K252131" s="1"/>
    </row>
    <row r="252132" spans="11:11">
      <c r="K252132" s="1"/>
    </row>
    <row r="252133" spans="11:11">
      <c r="K252133" s="1"/>
    </row>
    <row r="252134" spans="11:11">
      <c r="K252134" s="1"/>
    </row>
    <row r="252135" spans="11:11">
      <c r="K252135" s="1"/>
    </row>
    <row r="252136" spans="11:11">
      <c r="K252136" s="1"/>
    </row>
    <row r="252137" spans="11:11">
      <c r="K252137" s="1"/>
    </row>
    <row r="252138" spans="11:11">
      <c r="K252138" s="1"/>
    </row>
    <row r="252139" spans="11:11">
      <c r="K252139" s="1"/>
    </row>
    <row r="252140" spans="11:11">
      <c r="K252140" s="1"/>
    </row>
    <row r="252141" spans="11:11">
      <c r="K252141" s="1"/>
    </row>
    <row r="252142" spans="11:11">
      <c r="K252142" s="1"/>
    </row>
    <row r="252143" spans="11:11">
      <c r="K252143" s="1"/>
    </row>
    <row r="252144" spans="11:11">
      <c r="K252144" s="1"/>
    </row>
    <row r="252145" spans="11:11">
      <c r="K252145" s="1"/>
    </row>
    <row r="252146" spans="11:11">
      <c r="K252146" s="1"/>
    </row>
    <row r="252147" spans="11:11">
      <c r="K252147" s="1"/>
    </row>
    <row r="252148" spans="11:11">
      <c r="K252148" s="1"/>
    </row>
    <row r="252149" spans="11:11">
      <c r="K252149" s="1"/>
    </row>
    <row r="252150" spans="11:11">
      <c r="K252150" s="1"/>
    </row>
    <row r="252151" spans="11:11">
      <c r="K252151" s="1"/>
    </row>
    <row r="252152" spans="11:11">
      <c r="K252152" s="1"/>
    </row>
    <row r="252153" spans="11:11">
      <c r="K252153" s="1"/>
    </row>
    <row r="252154" spans="11:11">
      <c r="K252154" s="1"/>
    </row>
    <row r="252155" spans="11:11">
      <c r="K252155" s="1"/>
    </row>
    <row r="252156" spans="11:11">
      <c r="K252156" s="1"/>
    </row>
    <row r="252157" spans="11:11">
      <c r="K252157" s="1"/>
    </row>
    <row r="252158" spans="11:11">
      <c r="K252158" s="1"/>
    </row>
    <row r="252159" spans="11:11">
      <c r="K252159" s="1"/>
    </row>
    <row r="252160" spans="11:11">
      <c r="K252160" s="1"/>
    </row>
    <row r="252161" spans="11:11">
      <c r="K252161" s="1"/>
    </row>
    <row r="252162" spans="11:11">
      <c r="K252162" s="1"/>
    </row>
    <row r="252163" spans="11:11">
      <c r="K252163" s="1"/>
    </row>
    <row r="252164" spans="11:11">
      <c r="K252164" s="1"/>
    </row>
    <row r="252165" spans="11:11">
      <c r="K252165" s="1"/>
    </row>
    <row r="252166" spans="11:11">
      <c r="K252166" s="1"/>
    </row>
    <row r="252167" spans="11:11">
      <c r="K252167" s="1"/>
    </row>
    <row r="252168" spans="11:11">
      <c r="K252168" s="1"/>
    </row>
    <row r="252169" spans="11:11">
      <c r="K252169" s="1"/>
    </row>
    <row r="252170" spans="11:11">
      <c r="K252170" s="1"/>
    </row>
    <row r="252171" spans="11:11">
      <c r="K252171" s="1"/>
    </row>
    <row r="252172" spans="11:11">
      <c r="K252172" s="1"/>
    </row>
    <row r="252173" spans="11:11">
      <c r="K252173" s="1"/>
    </row>
    <row r="252174" spans="11:11">
      <c r="K252174" s="1"/>
    </row>
    <row r="252175" spans="11:11">
      <c r="K252175" s="1"/>
    </row>
    <row r="252176" spans="11:11">
      <c r="K252176" s="1"/>
    </row>
    <row r="252177" spans="11:11">
      <c r="K252177" s="1"/>
    </row>
    <row r="252178" spans="11:11">
      <c r="K252178" s="1"/>
    </row>
    <row r="252179" spans="11:11">
      <c r="K252179" s="1"/>
    </row>
    <row r="252180" spans="11:11">
      <c r="K252180" s="1"/>
    </row>
    <row r="252181" spans="11:11">
      <c r="K252181" s="1"/>
    </row>
    <row r="252182" spans="11:11">
      <c r="K252182" s="1"/>
    </row>
    <row r="252183" spans="11:11">
      <c r="K252183" s="1"/>
    </row>
    <row r="252184" spans="11:11">
      <c r="K252184" s="1"/>
    </row>
    <row r="252185" spans="11:11">
      <c r="K252185" s="1"/>
    </row>
    <row r="252186" spans="11:11">
      <c r="K252186" s="1"/>
    </row>
    <row r="252187" spans="11:11">
      <c r="K252187" s="1"/>
    </row>
    <row r="252188" spans="11:11">
      <c r="K252188" s="1"/>
    </row>
    <row r="252189" spans="11:11">
      <c r="K252189" s="1"/>
    </row>
    <row r="252190" spans="11:11">
      <c r="K252190" s="1"/>
    </row>
    <row r="252191" spans="11:11">
      <c r="K252191" s="1"/>
    </row>
    <row r="252192" spans="11:11">
      <c r="K252192" s="1"/>
    </row>
    <row r="252193" spans="11:11">
      <c r="K252193" s="1"/>
    </row>
    <row r="252194" spans="11:11">
      <c r="K252194" s="1"/>
    </row>
    <row r="252195" spans="11:11">
      <c r="K252195" s="1"/>
    </row>
    <row r="252196" spans="11:11">
      <c r="K252196" s="1"/>
    </row>
    <row r="252197" spans="11:11">
      <c r="K252197" s="1"/>
    </row>
    <row r="252198" spans="11:11">
      <c r="K252198" s="1"/>
    </row>
    <row r="252199" spans="11:11">
      <c r="K252199" s="1"/>
    </row>
    <row r="252200" spans="11:11">
      <c r="K252200" s="1"/>
    </row>
    <row r="252201" spans="11:11">
      <c r="K252201" s="1"/>
    </row>
    <row r="252202" spans="11:11">
      <c r="K252202" s="1"/>
    </row>
    <row r="252203" spans="11:11">
      <c r="K252203" s="1"/>
    </row>
    <row r="252204" spans="11:11">
      <c r="K252204" s="1"/>
    </row>
    <row r="252205" spans="11:11">
      <c r="K252205" s="1"/>
    </row>
    <row r="252206" spans="11:11">
      <c r="K252206" s="1"/>
    </row>
    <row r="252207" spans="11:11">
      <c r="K252207" s="1"/>
    </row>
    <row r="252208" spans="11:11">
      <c r="K252208" s="1"/>
    </row>
    <row r="252209" spans="11:11">
      <c r="K252209" s="1"/>
    </row>
    <row r="252210" spans="11:11">
      <c r="K252210" s="1"/>
    </row>
    <row r="252211" spans="11:11">
      <c r="K252211" s="1"/>
    </row>
    <row r="252212" spans="11:11">
      <c r="K252212" s="1"/>
    </row>
    <row r="252213" spans="11:11">
      <c r="K252213" s="1"/>
    </row>
    <row r="252214" spans="11:11">
      <c r="K252214" s="1"/>
    </row>
    <row r="252215" spans="11:11">
      <c r="K252215" s="1"/>
    </row>
    <row r="252216" spans="11:11">
      <c r="K252216" s="1"/>
    </row>
    <row r="252217" spans="11:11">
      <c r="K252217" s="1"/>
    </row>
    <row r="252218" spans="11:11">
      <c r="K252218" s="1"/>
    </row>
    <row r="252219" spans="11:11">
      <c r="K252219" s="1"/>
    </row>
    <row r="252220" spans="11:11">
      <c r="K252220" s="1"/>
    </row>
    <row r="252221" spans="11:11">
      <c r="K252221" s="1"/>
    </row>
    <row r="252222" spans="11:11">
      <c r="K252222" s="1"/>
    </row>
    <row r="252223" spans="11:11">
      <c r="K252223" s="1"/>
    </row>
    <row r="252224" spans="11:11">
      <c r="K252224" s="1"/>
    </row>
    <row r="252225" spans="11:11">
      <c r="K252225" s="1"/>
    </row>
    <row r="252226" spans="11:11">
      <c r="K252226" s="1"/>
    </row>
    <row r="252227" spans="11:11">
      <c r="K252227" s="1"/>
    </row>
    <row r="252228" spans="11:11">
      <c r="K252228" s="1"/>
    </row>
    <row r="252229" spans="11:11">
      <c r="K252229" s="1"/>
    </row>
    <row r="252230" spans="11:11">
      <c r="K252230" s="1"/>
    </row>
    <row r="252231" spans="11:11">
      <c r="K252231" s="1"/>
    </row>
    <row r="252232" spans="11:11">
      <c r="K252232" s="1"/>
    </row>
    <row r="252233" spans="11:11">
      <c r="K252233" s="1"/>
    </row>
    <row r="252234" spans="11:11">
      <c r="K252234" s="1"/>
    </row>
    <row r="252235" spans="11:11">
      <c r="K252235" s="1"/>
    </row>
    <row r="252236" spans="11:11">
      <c r="K252236" s="1"/>
    </row>
    <row r="252237" spans="11:11">
      <c r="K252237" s="1"/>
    </row>
    <row r="252238" spans="11:11">
      <c r="K252238" s="1"/>
    </row>
    <row r="252239" spans="11:11">
      <c r="K252239" s="1"/>
    </row>
    <row r="252240" spans="11:11">
      <c r="K252240" s="1"/>
    </row>
    <row r="252241" spans="11:11">
      <c r="K252241" s="1"/>
    </row>
    <row r="252242" spans="11:11">
      <c r="K252242" s="1"/>
    </row>
    <row r="252243" spans="11:11">
      <c r="K252243" s="1"/>
    </row>
    <row r="252244" spans="11:11">
      <c r="K252244" s="1"/>
    </row>
    <row r="252245" spans="11:11">
      <c r="K252245" s="1"/>
    </row>
    <row r="252246" spans="11:11">
      <c r="K252246" s="1"/>
    </row>
    <row r="252247" spans="11:11">
      <c r="K252247" s="1"/>
    </row>
    <row r="252248" spans="11:11">
      <c r="K252248" s="1"/>
    </row>
    <row r="252249" spans="11:11">
      <c r="K252249" s="1"/>
    </row>
    <row r="252250" spans="11:11">
      <c r="K252250" s="1"/>
    </row>
    <row r="252251" spans="11:11">
      <c r="K252251" s="1"/>
    </row>
    <row r="252252" spans="11:11">
      <c r="K252252" s="1"/>
    </row>
    <row r="252253" spans="11:11">
      <c r="K252253" s="1"/>
    </row>
    <row r="252254" spans="11:11">
      <c r="K252254" s="1"/>
    </row>
    <row r="252255" spans="11:11">
      <c r="K252255" s="1"/>
    </row>
    <row r="252256" spans="11:11">
      <c r="K252256" s="1"/>
    </row>
    <row r="252257" spans="11:11">
      <c r="K252257" s="1"/>
    </row>
    <row r="252258" spans="11:11">
      <c r="K252258" s="1"/>
    </row>
    <row r="252259" spans="11:11">
      <c r="K252259" s="1"/>
    </row>
    <row r="252260" spans="11:11">
      <c r="K252260" s="1"/>
    </row>
    <row r="252261" spans="11:11">
      <c r="K252261" s="1"/>
    </row>
    <row r="252262" spans="11:11">
      <c r="K252262" s="1"/>
    </row>
    <row r="252263" spans="11:11">
      <c r="K252263" s="1"/>
    </row>
    <row r="252264" spans="11:11">
      <c r="K252264" s="1"/>
    </row>
    <row r="252265" spans="11:11">
      <c r="K252265" s="1"/>
    </row>
    <row r="252266" spans="11:11">
      <c r="K252266" s="1"/>
    </row>
    <row r="252267" spans="11:11">
      <c r="K252267" s="1"/>
    </row>
    <row r="252268" spans="11:11">
      <c r="K252268" s="1"/>
    </row>
    <row r="252269" spans="11:11">
      <c r="K252269" s="1"/>
    </row>
    <row r="252270" spans="11:11">
      <c r="K252270" s="1"/>
    </row>
    <row r="252271" spans="11:11">
      <c r="K252271" s="1"/>
    </row>
    <row r="252272" spans="11:11">
      <c r="K252272" s="1"/>
    </row>
    <row r="252273" spans="11:11">
      <c r="K252273" s="1"/>
    </row>
    <row r="252274" spans="11:11">
      <c r="K252274" s="1"/>
    </row>
    <row r="252275" spans="11:11">
      <c r="K252275" s="1"/>
    </row>
    <row r="252276" spans="11:11">
      <c r="K252276" s="1"/>
    </row>
    <row r="252277" spans="11:11">
      <c r="K252277" s="1"/>
    </row>
    <row r="252278" spans="11:11">
      <c r="K252278" s="1"/>
    </row>
    <row r="252279" spans="11:11">
      <c r="K252279" s="1"/>
    </row>
    <row r="252280" spans="11:11">
      <c r="K252280" s="1"/>
    </row>
    <row r="252281" spans="11:11">
      <c r="K252281" s="1"/>
    </row>
    <row r="252282" spans="11:11">
      <c r="K252282" s="1"/>
    </row>
    <row r="252283" spans="11:11">
      <c r="K252283" s="1"/>
    </row>
    <row r="252284" spans="11:11">
      <c r="K252284" s="1"/>
    </row>
    <row r="252285" spans="11:11">
      <c r="K252285" s="1"/>
    </row>
    <row r="252286" spans="11:11">
      <c r="K252286" s="1"/>
    </row>
    <row r="252287" spans="11:11">
      <c r="K252287" s="1"/>
    </row>
    <row r="252288" spans="11:11">
      <c r="K252288" s="1"/>
    </row>
    <row r="252289" spans="11:11">
      <c r="K252289" s="1"/>
    </row>
    <row r="252290" spans="11:11">
      <c r="K252290" s="1"/>
    </row>
    <row r="252291" spans="11:11">
      <c r="K252291" s="1"/>
    </row>
    <row r="252292" spans="11:11">
      <c r="K252292" s="1"/>
    </row>
    <row r="252293" spans="11:11">
      <c r="K252293" s="1"/>
    </row>
    <row r="252294" spans="11:11">
      <c r="K252294" s="1"/>
    </row>
    <row r="252295" spans="11:11">
      <c r="K252295" s="1"/>
    </row>
    <row r="252296" spans="11:11">
      <c r="K252296" s="1"/>
    </row>
    <row r="252297" spans="11:11">
      <c r="K252297" s="1"/>
    </row>
    <row r="252298" spans="11:11">
      <c r="K252298" s="1"/>
    </row>
    <row r="252299" spans="11:11">
      <c r="K252299" s="1"/>
    </row>
    <row r="252300" spans="11:11">
      <c r="K252300" s="1"/>
    </row>
    <row r="252301" spans="11:11">
      <c r="K252301" s="1"/>
    </row>
    <row r="252302" spans="11:11">
      <c r="K252302" s="1"/>
    </row>
    <row r="252303" spans="11:11">
      <c r="K252303" s="1"/>
    </row>
    <row r="252304" spans="11:11">
      <c r="K252304" s="1"/>
    </row>
    <row r="252305" spans="11:11">
      <c r="K252305" s="1"/>
    </row>
    <row r="252306" spans="11:11">
      <c r="K252306" s="1"/>
    </row>
    <row r="252307" spans="11:11">
      <c r="K252307" s="1"/>
    </row>
    <row r="252308" spans="11:11">
      <c r="K252308" s="1"/>
    </row>
    <row r="252309" spans="11:11">
      <c r="K252309" s="1"/>
    </row>
    <row r="252310" spans="11:11">
      <c r="K252310" s="1"/>
    </row>
    <row r="252311" spans="11:11">
      <c r="K252311" s="1"/>
    </row>
    <row r="252312" spans="11:11">
      <c r="K252312" s="1"/>
    </row>
    <row r="252313" spans="11:11">
      <c r="K252313" s="1"/>
    </row>
    <row r="252314" spans="11:11">
      <c r="K252314" s="1"/>
    </row>
    <row r="252315" spans="11:11">
      <c r="K252315" s="1"/>
    </row>
    <row r="252316" spans="11:11">
      <c r="K252316" s="1"/>
    </row>
    <row r="252317" spans="11:11">
      <c r="K252317" s="1"/>
    </row>
    <row r="252318" spans="11:11">
      <c r="K252318" s="1"/>
    </row>
    <row r="252319" spans="11:11">
      <c r="K252319" s="1"/>
    </row>
    <row r="252320" spans="11:11">
      <c r="K252320" s="1"/>
    </row>
    <row r="252321" spans="11:11">
      <c r="K252321" s="1"/>
    </row>
    <row r="252322" spans="11:11">
      <c r="K252322" s="1"/>
    </row>
    <row r="252323" spans="11:11">
      <c r="K252323" s="1"/>
    </row>
    <row r="252324" spans="11:11">
      <c r="K252324" s="1"/>
    </row>
    <row r="252325" spans="11:11">
      <c r="K252325" s="1"/>
    </row>
    <row r="252326" spans="11:11">
      <c r="K252326" s="1"/>
    </row>
    <row r="252327" spans="11:11">
      <c r="K252327" s="1"/>
    </row>
    <row r="252328" spans="11:11">
      <c r="K252328" s="1"/>
    </row>
    <row r="252329" spans="11:11">
      <c r="K252329" s="1"/>
    </row>
    <row r="252330" spans="11:11">
      <c r="K252330" s="1"/>
    </row>
    <row r="252331" spans="11:11">
      <c r="K252331" s="1"/>
    </row>
    <row r="252332" spans="11:11">
      <c r="K252332" s="1"/>
    </row>
    <row r="252333" spans="11:11">
      <c r="K252333" s="1"/>
    </row>
    <row r="252334" spans="11:11">
      <c r="K252334" s="1"/>
    </row>
    <row r="252335" spans="11:11">
      <c r="K252335" s="1"/>
    </row>
    <row r="252336" spans="11:11">
      <c r="K252336" s="1"/>
    </row>
    <row r="252337" spans="11:11">
      <c r="K252337" s="1"/>
    </row>
    <row r="252338" spans="11:11">
      <c r="K252338" s="1"/>
    </row>
    <row r="252339" spans="11:11">
      <c r="K252339" s="1"/>
    </row>
    <row r="252340" spans="11:11">
      <c r="K252340" s="1"/>
    </row>
    <row r="252341" spans="11:11">
      <c r="K252341" s="1"/>
    </row>
    <row r="252342" spans="11:11">
      <c r="K252342" s="1"/>
    </row>
    <row r="252343" spans="11:11">
      <c r="K252343" s="1"/>
    </row>
    <row r="252344" spans="11:11">
      <c r="K252344" s="1"/>
    </row>
    <row r="252345" spans="11:11">
      <c r="K252345" s="1"/>
    </row>
    <row r="252346" spans="11:11">
      <c r="K252346" s="1"/>
    </row>
    <row r="252347" spans="11:11">
      <c r="K252347" s="1"/>
    </row>
    <row r="252348" spans="11:11">
      <c r="K252348" s="1"/>
    </row>
    <row r="252349" spans="11:11">
      <c r="K252349" s="1"/>
    </row>
    <row r="252350" spans="11:11">
      <c r="K252350" s="1"/>
    </row>
    <row r="252351" spans="11:11">
      <c r="K252351" s="1"/>
    </row>
    <row r="252352" spans="11:11">
      <c r="K252352" s="1"/>
    </row>
    <row r="252353" spans="11:11">
      <c r="K252353" s="1"/>
    </row>
    <row r="252354" spans="11:11">
      <c r="K252354" s="1"/>
    </row>
    <row r="252355" spans="11:11">
      <c r="K252355" s="1"/>
    </row>
    <row r="252356" spans="11:11">
      <c r="K252356" s="1"/>
    </row>
    <row r="252357" spans="11:11">
      <c r="K252357" s="1"/>
    </row>
    <row r="252358" spans="11:11">
      <c r="K252358" s="1"/>
    </row>
    <row r="252359" spans="11:11">
      <c r="K252359" s="1"/>
    </row>
    <row r="252360" spans="11:11">
      <c r="K252360" s="1"/>
    </row>
    <row r="252361" spans="11:11">
      <c r="K252361" s="1"/>
    </row>
    <row r="252362" spans="11:11">
      <c r="K252362" s="1"/>
    </row>
    <row r="252363" spans="11:11">
      <c r="K252363" s="1"/>
    </row>
    <row r="252364" spans="11:11">
      <c r="K252364" s="1"/>
    </row>
    <row r="252365" spans="11:11">
      <c r="K252365" s="1"/>
    </row>
    <row r="252366" spans="11:11">
      <c r="K252366" s="1"/>
    </row>
    <row r="252367" spans="11:11">
      <c r="K252367" s="1"/>
    </row>
    <row r="252368" spans="11:11">
      <c r="K252368" s="1"/>
    </row>
    <row r="252369" spans="11:11">
      <c r="K252369" s="1"/>
    </row>
    <row r="252370" spans="11:11">
      <c r="K252370" s="1"/>
    </row>
    <row r="252371" spans="11:11">
      <c r="K252371" s="1"/>
    </row>
    <row r="252372" spans="11:11">
      <c r="K252372" s="1"/>
    </row>
    <row r="252373" spans="11:11">
      <c r="K252373" s="1"/>
    </row>
    <row r="252374" spans="11:11">
      <c r="K252374" s="1"/>
    </row>
    <row r="252375" spans="11:11">
      <c r="K252375" s="1"/>
    </row>
    <row r="252376" spans="11:11">
      <c r="K252376" s="1"/>
    </row>
    <row r="252377" spans="11:11">
      <c r="K252377" s="1"/>
    </row>
    <row r="252378" spans="11:11">
      <c r="K252378" s="1"/>
    </row>
    <row r="252379" spans="11:11">
      <c r="K252379" s="1"/>
    </row>
    <row r="252380" spans="11:11">
      <c r="K252380" s="1"/>
    </row>
    <row r="252381" spans="11:11">
      <c r="K252381" s="1"/>
    </row>
    <row r="252382" spans="11:11">
      <c r="K252382" s="1"/>
    </row>
    <row r="252383" spans="11:11">
      <c r="K252383" s="1"/>
    </row>
    <row r="252384" spans="11:11">
      <c r="K252384" s="1"/>
    </row>
    <row r="252385" spans="11:11">
      <c r="K252385" s="1"/>
    </row>
    <row r="252386" spans="11:11">
      <c r="K252386" s="1"/>
    </row>
    <row r="252387" spans="11:11">
      <c r="K252387" s="1"/>
    </row>
    <row r="252388" spans="11:11">
      <c r="K252388" s="1"/>
    </row>
    <row r="252389" spans="11:11">
      <c r="K252389" s="1"/>
    </row>
    <row r="252390" spans="11:11">
      <c r="K252390" s="1"/>
    </row>
    <row r="252391" spans="11:11">
      <c r="K252391" s="1"/>
    </row>
    <row r="252392" spans="11:11">
      <c r="K252392" s="1"/>
    </row>
    <row r="252393" spans="11:11">
      <c r="K252393" s="1"/>
    </row>
    <row r="252394" spans="11:11">
      <c r="K252394" s="1"/>
    </row>
    <row r="252395" spans="11:11">
      <c r="K252395" s="1"/>
    </row>
    <row r="252396" spans="11:11">
      <c r="K252396" s="1"/>
    </row>
    <row r="252397" spans="11:11">
      <c r="K252397" s="1"/>
    </row>
    <row r="252398" spans="11:11">
      <c r="K252398" s="1"/>
    </row>
    <row r="252399" spans="11:11">
      <c r="K252399" s="1"/>
    </row>
    <row r="252400" spans="11:11">
      <c r="K252400" s="1"/>
    </row>
    <row r="252401" spans="11:11">
      <c r="K252401" s="1"/>
    </row>
    <row r="252402" spans="11:11">
      <c r="K252402" s="1"/>
    </row>
    <row r="252403" spans="11:11">
      <c r="K252403" s="1"/>
    </row>
    <row r="252404" spans="11:11">
      <c r="K252404" s="1"/>
    </row>
    <row r="252405" spans="11:11">
      <c r="K252405" s="1"/>
    </row>
    <row r="252406" spans="11:11">
      <c r="K252406" s="1"/>
    </row>
    <row r="252407" spans="11:11">
      <c r="K252407" s="1"/>
    </row>
    <row r="252408" spans="11:11">
      <c r="K252408" s="1"/>
    </row>
    <row r="252409" spans="11:11">
      <c r="K252409" s="1"/>
    </row>
    <row r="252410" spans="11:11">
      <c r="K252410" s="1"/>
    </row>
    <row r="252411" spans="11:11">
      <c r="K252411" s="1"/>
    </row>
    <row r="252412" spans="11:11">
      <c r="K252412" s="1"/>
    </row>
    <row r="252413" spans="11:11">
      <c r="K252413" s="1"/>
    </row>
    <row r="252414" spans="11:11">
      <c r="K252414" s="1"/>
    </row>
    <row r="252415" spans="11:11">
      <c r="K252415" s="1"/>
    </row>
    <row r="252416" spans="11:11">
      <c r="K252416" s="1"/>
    </row>
    <row r="252417" spans="11:11">
      <c r="K252417" s="1"/>
    </row>
    <row r="252418" spans="11:11">
      <c r="K252418" s="1"/>
    </row>
    <row r="252419" spans="11:11">
      <c r="K252419" s="1"/>
    </row>
    <row r="252420" spans="11:11">
      <c r="K252420" s="1"/>
    </row>
    <row r="252421" spans="11:11">
      <c r="K252421" s="1"/>
    </row>
    <row r="252422" spans="11:11">
      <c r="K252422" s="1"/>
    </row>
    <row r="252423" spans="11:11">
      <c r="K252423" s="1"/>
    </row>
    <row r="252424" spans="11:11">
      <c r="K252424" s="1"/>
    </row>
    <row r="252425" spans="11:11">
      <c r="K252425" s="1"/>
    </row>
    <row r="252426" spans="11:11">
      <c r="K252426" s="1"/>
    </row>
    <row r="252427" spans="11:11">
      <c r="K252427" s="1"/>
    </row>
    <row r="252428" spans="11:11">
      <c r="K252428" s="1"/>
    </row>
    <row r="252429" spans="11:11">
      <c r="K252429" s="1"/>
    </row>
    <row r="252430" spans="11:11">
      <c r="K252430" s="1"/>
    </row>
    <row r="252431" spans="11:11">
      <c r="K252431" s="1"/>
    </row>
    <row r="252432" spans="11:11">
      <c r="K252432" s="1"/>
    </row>
    <row r="252433" spans="11:11">
      <c r="K252433" s="1"/>
    </row>
    <row r="252434" spans="11:11">
      <c r="K252434" s="1"/>
    </row>
    <row r="252435" spans="11:11">
      <c r="K252435" s="1"/>
    </row>
    <row r="252436" spans="11:11">
      <c r="K252436" s="1"/>
    </row>
    <row r="252437" spans="11:11">
      <c r="K252437" s="1"/>
    </row>
    <row r="252438" spans="11:11">
      <c r="K252438" s="1"/>
    </row>
    <row r="252439" spans="11:11">
      <c r="K252439" s="1"/>
    </row>
    <row r="252440" spans="11:11">
      <c r="K252440" s="1"/>
    </row>
    <row r="252441" spans="11:11">
      <c r="K252441" s="1"/>
    </row>
    <row r="252442" spans="11:11">
      <c r="K252442" s="1"/>
    </row>
    <row r="252443" spans="11:11">
      <c r="K252443" s="1"/>
    </row>
    <row r="252444" spans="11:11">
      <c r="K252444" s="1"/>
    </row>
    <row r="252445" spans="11:11">
      <c r="K252445" s="1"/>
    </row>
    <row r="252446" spans="11:11">
      <c r="K252446" s="1"/>
    </row>
    <row r="252447" spans="11:11">
      <c r="K252447" s="1"/>
    </row>
    <row r="252448" spans="11:11">
      <c r="K252448" s="1"/>
    </row>
    <row r="252449" spans="11:11">
      <c r="K252449" s="1"/>
    </row>
    <row r="252450" spans="11:11">
      <c r="K252450" s="1"/>
    </row>
    <row r="252451" spans="11:11">
      <c r="K252451" s="1"/>
    </row>
    <row r="252452" spans="11:11">
      <c r="K252452" s="1"/>
    </row>
    <row r="252453" spans="11:11">
      <c r="K252453" s="1"/>
    </row>
    <row r="252454" spans="11:11">
      <c r="K252454" s="1"/>
    </row>
    <row r="252455" spans="11:11">
      <c r="K252455" s="1"/>
    </row>
    <row r="252456" spans="11:11">
      <c r="K252456" s="1"/>
    </row>
    <row r="252457" spans="11:11">
      <c r="K252457" s="1"/>
    </row>
    <row r="252458" spans="11:11">
      <c r="K252458" s="1"/>
    </row>
    <row r="252459" spans="11:11">
      <c r="K252459" s="1"/>
    </row>
    <row r="252460" spans="11:11">
      <c r="K252460" s="1"/>
    </row>
    <row r="252461" spans="11:11">
      <c r="K252461" s="1"/>
    </row>
    <row r="252462" spans="11:11">
      <c r="K252462" s="1"/>
    </row>
    <row r="252463" spans="11:11">
      <c r="K252463" s="1"/>
    </row>
    <row r="252464" spans="11:11">
      <c r="K252464" s="1"/>
    </row>
    <row r="252465" spans="11:11">
      <c r="K252465" s="1"/>
    </row>
    <row r="252466" spans="11:11">
      <c r="K252466" s="1"/>
    </row>
    <row r="252467" spans="11:11">
      <c r="K252467" s="1"/>
    </row>
    <row r="252468" spans="11:11">
      <c r="K252468" s="1"/>
    </row>
    <row r="252469" spans="11:11">
      <c r="K252469" s="1"/>
    </row>
    <row r="252470" spans="11:11">
      <c r="K252470" s="1"/>
    </row>
    <row r="252471" spans="11:11">
      <c r="K252471" s="1"/>
    </row>
    <row r="252472" spans="11:11">
      <c r="K252472" s="1"/>
    </row>
    <row r="252473" spans="11:11">
      <c r="K252473" s="1"/>
    </row>
    <row r="252474" spans="11:11">
      <c r="K252474" s="1"/>
    </row>
    <row r="252475" spans="11:11">
      <c r="K252475" s="1"/>
    </row>
    <row r="252476" spans="11:11">
      <c r="K252476" s="1"/>
    </row>
    <row r="252477" spans="11:11">
      <c r="K252477" s="1"/>
    </row>
    <row r="252478" spans="11:11">
      <c r="K252478" s="1"/>
    </row>
    <row r="252479" spans="11:11">
      <c r="K252479" s="1"/>
    </row>
    <row r="252480" spans="11:11">
      <c r="K252480" s="1"/>
    </row>
    <row r="252481" spans="11:11">
      <c r="K252481" s="1"/>
    </row>
    <row r="252482" spans="11:11">
      <c r="K252482" s="1"/>
    </row>
    <row r="252483" spans="11:11">
      <c r="K252483" s="1"/>
    </row>
    <row r="252484" spans="11:11">
      <c r="K252484" s="1"/>
    </row>
    <row r="252485" spans="11:11">
      <c r="K252485" s="1"/>
    </row>
    <row r="252486" spans="11:11">
      <c r="K252486" s="1"/>
    </row>
    <row r="252487" spans="11:11">
      <c r="K252487" s="1"/>
    </row>
    <row r="252488" spans="11:11">
      <c r="K252488" s="1"/>
    </row>
    <row r="252489" spans="11:11">
      <c r="K252489" s="1"/>
    </row>
    <row r="252490" spans="11:11">
      <c r="K252490" s="1"/>
    </row>
    <row r="252491" spans="11:11">
      <c r="K252491" s="1"/>
    </row>
    <row r="252492" spans="11:11">
      <c r="K252492" s="1"/>
    </row>
    <row r="252493" spans="11:11">
      <c r="K252493" s="1"/>
    </row>
    <row r="252494" spans="11:11">
      <c r="K252494" s="1"/>
    </row>
    <row r="252495" spans="11:11">
      <c r="K252495" s="1"/>
    </row>
    <row r="252496" spans="11:11">
      <c r="K252496" s="1"/>
    </row>
    <row r="252497" spans="11:11">
      <c r="K252497" s="1"/>
    </row>
    <row r="252498" spans="11:11">
      <c r="K252498" s="1"/>
    </row>
    <row r="252499" spans="11:11">
      <c r="K252499" s="1"/>
    </row>
    <row r="252500" spans="11:11">
      <c r="K252500" s="1"/>
    </row>
    <row r="252501" spans="11:11">
      <c r="K252501" s="1"/>
    </row>
    <row r="252502" spans="11:11">
      <c r="K252502" s="1"/>
    </row>
    <row r="252503" spans="11:11">
      <c r="K252503" s="1"/>
    </row>
    <row r="252504" spans="11:11">
      <c r="K252504" s="1"/>
    </row>
    <row r="252505" spans="11:11">
      <c r="K252505" s="1"/>
    </row>
    <row r="252506" spans="11:11">
      <c r="K252506" s="1"/>
    </row>
    <row r="252507" spans="11:11">
      <c r="K252507" s="1"/>
    </row>
    <row r="252508" spans="11:11">
      <c r="K252508" s="1"/>
    </row>
    <row r="252509" spans="11:11">
      <c r="K252509" s="1"/>
    </row>
    <row r="252510" spans="11:11">
      <c r="K252510" s="1"/>
    </row>
    <row r="252511" spans="11:11">
      <c r="K252511" s="1"/>
    </row>
    <row r="252512" spans="11:11">
      <c r="K252512" s="1"/>
    </row>
    <row r="252513" spans="11:11">
      <c r="K252513" s="1"/>
    </row>
    <row r="252514" spans="11:11">
      <c r="K252514" s="1"/>
    </row>
    <row r="252515" spans="11:11">
      <c r="K252515" s="1"/>
    </row>
    <row r="252516" spans="11:11">
      <c r="K252516" s="1"/>
    </row>
    <row r="252517" spans="11:11">
      <c r="K252517" s="1"/>
    </row>
    <row r="252518" spans="11:11">
      <c r="K252518" s="1"/>
    </row>
    <row r="252519" spans="11:11">
      <c r="K252519" s="1"/>
    </row>
    <row r="252520" spans="11:11">
      <c r="K252520" s="1"/>
    </row>
    <row r="252521" spans="11:11">
      <c r="K252521" s="1"/>
    </row>
    <row r="252522" spans="11:11">
      <c r="K252522" s="1"/>
    </row>
    <row r="252523" spans="11:11">
      <c r="K252523" s="1"/>
    </row>
    <row r="252524" spans="11:11">
      <c r="K252524" s="1"/>
    </row>
    <row r="252525" spans="11:11">
      <c r="K252525" s="1"/>
    </row>
    <row r="252526" spans="11:11">
      <c r="K252526" s="1"/>
    </row>
    <row r="252527" spans="11:11">
      <c r="K252527" s="1"/>
    </row>
    <row r="252528" spans="11:11">
      <c r="K252528" s="1"/>
    </row>
    <row r="252529" spans="11:11">
      <c r="K252529" s="1"/>
    </row>
    <row r="252530" spans="11:11">
      <c r="K252530" s="1"/>
    </row>
    <row r="252531" spans="11:11">
      <c r="K252531" s="1"/>
    </row>
    <row r="252532" spans="11:11">
      <c r="K252532" s="1"/>
    </row>
    <row r="252533" spans="11:11">
      <c r="K252533" s="1"/>
    </row>
    <row r="252534" spans="11:11">
      <c r="K252534" s="1"/>
    </row>
    <row r="252535" spans="11:11">
      <c r="K252535" s="1"/>
    </row>
    <row r="252536" spans="11:11">
      <c r="K252536" s="1"/>
    </row>
    <row r="252537" spans="11:11">
      <c r="K252537" s="1"/>
    </row>
    <row r="252538" spans="11:11">
      <c r="K252538" s="1"/>
    </row>
    <row r="252539" spans="11:11">
      <c r="K252539" s="1"/>
    </row>
    <row r="252540" spans="11:11">
      <c r="K252540" s="1"/>
    </row>
    <row r="252541" spans="11:11">
      <c r="K252541" s="1"/>
    </row>
    <row r="252542" spans="11:11">
      <c r="K252542" s="1"/>
    </row>
    <row r="252543" spans="11:11">
      <c r="K252543" s="1"/>
    </row>
    <row r="252544" spans="11:11">
      <c r="K252544" s="1"/>
    </row>
    <row r="252545" spans="11:11">
      <c r="K252545" s="1"/>
    </row>
    <row r="252546" spans="11:11">
      <c r="K252546" s="1"/>
    </row>
    <row r="252547" spans="11:11">
      <c r="K252547" s="1"/>
    </row>
    <row r="252548" spans="11:11">
      <c r="K252548" s="1"/>
    </row>
    <row r="252549" spans="11:11">
      <c r="K252549" s="1"/>
    </row>
    <row r="252550" spans="11:11">
      <c r="K252550" s="1"/>
    </row>
    <row r="252551" spans="11:11">
      <c r="K252551" s="1"/>
    </row>
    <row r="252552" spans="11:11">
      <c r="K252552" s="1"/>
    </row>
    <row r="252553" spans="11:11">
      <c r="K252553" s="1"/>
    </row>
    <row r="252554" spans="11:11">
      <c r="K252554" s="1"/>
    </row>
    <row r="252555" spans="11:11">
      <c r="K252555" s="1"/>
    </row>
    <row r="252556" spans="11:11">
      <c r="K252556" s="1"/>
    </row>
    <row r="252557" spans="11:11">
      <c r="K252557" s="1"/>
    </row>
    <row r="252558" spans="11:11">
      <c r="K252558" s="1"/>
    </row>
    <row r="252559" spans="11:11">
      <c r="K252559" s="1"/>
    </row>
    <row r="252560" spans="11:11">
      <c r="K252560" s="1"/>
    </row>
    <row r="252561" spans="11:11">
      <c r="K252561" s="1"/>
    </row>
    <row r="252562" spans="11:11">
      <c r="K252562" s="1"/>
    </row>
    <row r="252563" spans="11:11">
      <c r="K252563" s="1"/>
    </row>
    <row r="252564" spans="11:11">
      <c r="K252564" s="1"/>
    </row>
    <row r="252565" spans="11:11">
      <c r="K252565" s="1"/>
    </row>
    <row r="252566" spans="11:11">
      <c r="K252566" s="1"/>
    </row>
    <row r="252567" spans="11:11">
      <c r="K252567" s="1"/>
    </row>
    <row r="252568" spans="11:11">
      <c r="K252568" s="1"/>
    </row>
    <row r="252569" spans="11:11">
      <c r="K252569" s="1"/>
    </row>
    <row r="252570" spans="11:11">
      <c r="K252570" s="1"/>
    </row>
    <row r="252571" spans="11:11">
      <c r="K252571" s="1"/>
    </row>
    <row r="252572" spans="11:11">
      <c r="K252572" s="1"/>
    </row>
    <row r="252573" spans="11:11">
      <c r="K252573" s="1"/>
    </row>
    <row r="252574" spans="11:11">
      <c r="K252574" s="1"/>
    </row>
    <row r="252575" spans="11:11">
      <c r="K252575" s="1"/>
    </row>
    <row r="252576" spans="11:11">
      <c r="K252576" s="1"/>
    </row>
    <row r="252577" spans="11:11">
      <c r="K252577" s="1"/>
    </row>
    <row r="252578" spans="11:11">
      <c r="K252578" s="1"/>
    </row>
    <row r="252579" spans="11:11">
      <c r="K252579" s="1"/>
    </row>
    <row r="252580" spans="11:11">
      <c r="K252580" s="1"/>
    </row>
    <row r="252581" spans="11:11">
      <c r="K252581" s="1"/>
    </row>
    <row r="252582" spans="11:11">
      <c r="K252582" s="1"/>
    </row>
    <row r="252583" spans="11:11">
      <c r="K252583" s="1"/>
    </row>
    <row r="252584" spans="11:11">
      <c r="K252584" s="1"/>
    </row>
    <row r="252585" spans="11:11">
      <c r="K252585" s="1"/>
    </row>
    <row r="252586" spans="11:11">
      <c r="K252586" s="1"/>
    </row>
    <row r="252587" spans="11:11">
      <c r="K252587" s="1"/>
    </row>
    <row r="252588" spans="11:11">
      <c r="K252588" s="1"/>
    </row>
    <row r="252589" spans="11:11">
      <c r="K252589" s="1"/>
    </row>
    <row r="252590" spans="11:11">
      <c r="K252590" s="1"/>
    </row>
    <row r="252591" spans="11:11">
      <c r="K252591" s="1"/>
    </row>
    <row r="252592" spans="11:11">
      <c r="K252592" s="1"/>
    </row>
    <row r="252593" spans="11:11">
      <c r="K252593" s="1"/>
    </row>
    <row r="252594" spans="11:11">
      <c r="K252594" s="1"/>
    </row>
    <row r="252595" spans="11:11">
      <c r="K252595" s="1"/>
    </row>
    <row r="252596" spans="11:11">
      <c r="K252596" s="1"/>
    </row>
    <row r="252597" spans="11:11">
      <c r="K252597" s="1"/>
    </row>
    <row r="252598" spans="11:11">
      <c r="K252598" s="1"/>
    </row>
    <row r="252599" spans="11:11">
      <c r="K252599" s="1"/>
    </row>
    <row r="252600" spans="11:11">
      <c r="K252600" s="1"/>
    </row>
    <row r="252601" spans="11:11">
      <c r="K252601" s="1"/>
    </row>
    <row r="252602" spans="11:11">
      <c r="K252602" s="1"/>
    </row>
    <row r="252603" spans="11:11">
      <c r="K252603" s="1"/>
    </row>
    <row r="252604" spans="11:11">
      <c r="K252604" s="1"/>
    </row>
    <row r="252605" spans="11:11">
      <c r="K252605" s="1"/>
    </row>
    <row r="252606" spans="11:11">
      <c r="K252606" s="1"/>
    </row>
    <row r="252607" spans="11:11">
      <c r="K252607" s="1"/>
    </row>
    <row r="252608" spans="11:11">
      <c r="K252608" s="1"/>
    </row>
    <row r="252609" spans="11:11">
      <c r="K252609" s="1"/>
    </row>
    <row r="252610" spans="11:11">
      <c r="K252610" s="1"/>
    </row>
    <row r="252611" spans="11:11">
      <c r="K252611" s="1"/>
    </row>
    <row r="252612" spans="11:11">
      <c r="K252612" s="1"/>
    </row>
    <row r="252613" spans="11:11">
      <c r="K252613" s="1"/>
    </row>
    <row r="252614" spans="11:11">
      <c r="K252614" s="1"/>
    </row>
    <row r="252615" spans="11:11">
      <c r="K252615" s="1"/>
    </row>
    <row r="252616" spans="11:11">
      <c r="K252616" s="1"/>
    </row>
    <row r="252617" spans="11:11">
      <c r="K252617" s="1"/>
    </row>
    <row r="252618" spans="11:11">
      <c r="K252618" s="1"/>
    </row>
    <row r="252619" spans="11:11">
      <c r="K252619" s="1"/>
    </row>
    <row r="252620" spans="11:11">
      <c r="K252620" s="1"/>
    </row>
    <row r="252621" spans="11:11">
      <c r="K252621" s="1"/>
    </row>
    <row r="252622" spans="11:11">
      <c r="K252622" s="1"/>
    </row>
    <row r="252623" spans="11:11">
      <c r="K252623" s="1"/>
    </row>
    <row r="252624" spans="11:11">
      <c r="K252624" s="1"/>
    </row>
    <row r="252625" spans="11:11">
      <c r="K252625" s="1"/>
    </row>
    <row r="252626" spans="11:11">
      <c r="K252626" s="1"/>
    </row>
    <row r="252627" spans="11:11">
      <c r="K252627" s="1"/>
    </row>
    <row r="252628" spans="11:11">
      <c r="K252628" s="1"/>
    </row>
    <row r="252629" spans="11:11">
      <c r="K252629" s="1"/>
    </row>
    <row r="252630" spans="11:11">
      <c r="K252630" s="1"/>
    </row>
    <row r="252631" spans="11:11">
      <c r="K252631" s="1"/>
    </row>
    <row r="252632" spans="11:11">
      <c r="K252632" s="1"/>
    </row>
    <row r="252633" spans="11:11">
      <c r="K252633" s="1"/>
    </row>
    <row r="252634" spans="11:11">
      <c r="K252634" s="1"/>
    </row>
    <row r="252635" spans="11:11">
      <c r="K252635" s="1"/>
    </row>
    <row r="252636" spans="11:11">
      <c r="K252636" s="1"/>
    </row>
    <row r="252637" spans="11:11">
      <c r="K252637" s="1"/>
    </row>
    <row r="252638" spans="11:11">
      <c r="K252638" s="1"/>
    </row>
    <row r="252639" spans="11:11">
      <c r="K252639" s="1"/>
    </row>
    <row r="252640" spans="11:11">
      <c r="K252640" s="1"/>
    </row>
    <row r="252641" spans="11:11">
      <c r="K252641" s="1"/>
    </row>
    <row r="252642" spans="11:11">
      <c r="K252642" s="1"/>
    </row>
    <row r="252643" spans="11:11">
      <c r="K252643" s="1"/>
    </row>
    <row r="252644" spans="11:11">
      <c r="K252644" s="1"/>
    </row>
    <row r="252645" spans="11:11">
      <c r="K252645" s="1"/>
    </row>
    <row r="252646" spans="11:11">
      <c r="K252646" s="1"/>
    </row>
    <row r="252647" spans="11:11">
      <c r="K252647" s="1"/>
    </row>
    <row r="252648" spans="11:11">
      <c r="K252648" s="1"/>
    </row>
    <row r="252649" spans="11:11">
      <c r="K252649" s="1"/>
    </row>
    <row r="252650" spans="11:11">
      <c r="K252650" s="1"/>
    </row>
    <row r="252651" spans="11:11">
      <c r="K252651" s="1"/>
    </row>
    <row r="252652" spans="11:11">
      <c r="K252652" s="1"/>
    </row>
    <row r="252653" spans="11:11">
      <c r="K252653" s="1"/>
    </row>
    <row r="252654" spans="11:11">
      <c r="K252654" s="1"/>
    </row>
    <row r="252655" spans="11:11">
      <c r="K252655" s="1"/>
    </row>
    <row r="252656" spans="11:11">
      <c r="K252656" s="1"/>
    </row>
    <row r="252657" spans="11:11">
      <c r="K252657" s="1"/>
    </row>
    <row r="252658" spans="11:11">
      <c r="K252658" s="1"/>
    </row>
    <row r="252659" spans="11:11">
      <c r="K252659" s="1"/>
    </row>
    <row r="252660" spans="11:11">
      <c r="K252660" s="1"/>
    </row>
    <row r="252661" spans="11:11">
      <c r="K252661" s="1"/>
    </row>
    <row r="252662" spans="11:11">
      <c r="K252662" s="1"/>
    </row>
    <row r="252663" spans="11:11">
      <c r="K252663" s="1"/>
    </row>
    <row r="252664" spans="11:11">
      <c r="K252664" s="1"/>
    </row>
    <row r="252665" spans="11:11">
      <c r="K252665" s="1"/>
    </row>
    <row r="252666" spans="11:11">
      <c r="K252666" s="1"/>
    </row>
    <row r="252667" spans="11:11">
      <c r="K252667" s="1"/>
    </row>
    <row r="252668" spans="11:11">
      <c r="K252668" s="1"/>
    </row>
    <row r="252669" spans="11:11">
      <c r="K252669" s="1"/>
    </row>
    <row r="252670" spans="11:11">
      <c r="K252670" s="1"/>
    </row>
    <row r="252671" spans="11:11">
      <c r="K252671" s="1"/>
    </row>
    <row r="252672" spans="11:11">
      <c r="K252672" s="1"/>
    </row>
    <row r="252673" spans="11:11">
      <c r="K252673" s="1"/>
    </row>
    <row r="252674" spans="11:11">
      <c r="K252674" s="1"/>
    </row>
    <row r="252675" spans="11:11">
      <c r="K252675" s="1"/>
    </row>
    <row r="252676" spans="11:11">
      <c r="K252676" s="1"/>
    </row>
    <row r="252677" spans="11:11">
      <c r="K252677" s="1"/>
    </row>
    <row r="252678" spans="11:11">
      <c r="K252678" s="1"/>
    </row>
    <row r="252679" spans="11:11">
      <c r="K252679" s="1"/>
    </row>
    <row r="252680" spans="11:11">
      <c r="K252680" s="1"/>
    </row>
    <row r="252681" spans="11:11">
      <c r="K252681" s="1"/>
    </row>
    <row r="252682" spans="11:11">
      <c r="K252682" s="1"/>
    </row>
    <row r="252683" spans="11:11">
      <c r="K252683" s="1"/>
    </row>
    <row r="252684" spans="11:11">
      <c r="K252684" s="1"/>
    </row>
    <row r="252685" spans="11:11">
      <c r="K252685" s="1"/>
    </row>
    <row r="252686" spans="11:11">
      <c r="K252686" s="1"/>
    </row>
    <row r="252687" spans="11:11">
      <c r="K252687" s="1"/>
    </row>
    <row r="252688" spans="11:11">
      <c r="K252688" s="1"/>
    </row>
    <row r="252689" spans="11:11">
      <c r="K252689" s="1"/>
    </row>
    <row r="252690" spans="11:11">
      <c r="K252690" s="1"/>
    </row>
    <row r="252691" spans="11:11">
      <c r="K252691" s="1"/>
    </row>
    <row r="252692" spans="11:11">
      <c r="K252692" s="1"/>
    </row>
    <row r="252693" spans="11:11">
      <c r="K252693" s="1"/>
    </row>
    <row r="252694" spans="11:11">
      <c r="K252694" s="1"/>
    </row>
    <row r="252695" spans="11:11">
      <c r="K252695" s="1"/>
    </row>
    <row r="252696" spans="11:11">
      <c r="K252696" s="1"/>
    </row>
    <row r="252697" spans="11:11">
      <c r="K252697" s="1"/>
    </row>
    <row r="252698" spans="11:11">
      <c r="K252698" s="1"/>
    </row>
    <row r="252699" spans="11:11">
      <c r="K252699" s="1"/>
    </row>
    <row r="252700" spans="11:11">
      <c r="K252700" s="1"/>
    </row>
    <row r="252701" spans="11:11">
      <c r="K252701" s="1"/>
    </row>
    <row r="252702" spans="11:11">
      <c r="K252702" s="1"/>
    </row>
    <row r="252703" spans="11:11">
      <c r="K252703" s="1"/>
    </row>
    <row r="252704" spans="11:11">
      <c r="K252704" s="1"/>
    </row>
    <row r="252705" spans="11:11">
      <c r="K252705" s="1"/>
    </row>
    <row r="252706" spans="11:11">
      <c r="K252706" s="1"/>
    </row>
    <row r="252707" spans="11:11">
      <c r="K252707" s="1"/>
    </row>
    <row r="252708" spans="11:11">
      <c r="K252708" s="1"/>
    </row>
    <row r="252709" spans="11:11">
      <c r="K252709" s="1"/>
    </row>
    <row r="252710" spans="11:11">
      <c r="K252710" s="1"/>
    </row>
    <row r="252711" spans="11:11">
      <c r="K252711" s="1"/>
    </row>
    <row r="252712" spans="11:11">
      <c r="K252712" s="1"/>
    </row>
    <row r="252713" spans="11:11">
      <c r="K252713" s="1"/>
    </row>
    <row r="252714" spans="11:11">
      <c r="K252714" s="1"/>
    </row>
    <row r="252715" spans="11:11">
      <c r="K252715" s="1"/>
    </row>
    <row r="252716" spans="11:11">
      <c r="K252716" s="1"/>
    </row>
    <row r="252717" spans="11:11">
      <c r="K252717" s="1"/>
    </row>
    <row r="252718" spans="11:11">
      <c r="K252718" s="1"/>
    </row>
    <row r="252719" spans="11:11">
      <c r="K252719" s="1"/>
    </row>
    <row r="252720" spans="11:11">
      <c r="K252720" s="1"/>
    </row>
    <row r="252721" spans="11:11">
      <c r="K252721" s="1"/>
    </row>
    <row r="252722" spans="11:11">
      <c r="K252722" s="1"/>
    </row>
    <row r="252723" spans="11:11">
      <c r="K252723" s="1"/>
    </row>
    <row r="252724" spans="11:11">
      <c r="K252724" s="1"/>
    </row>
    <row r="252725" spans="11:11">
      <c r="K252725" s="1"/>
    </row>
    <row r="252726" spans="11:11">
      <c r="K252726" s="1"/>
    </row>
    <row r="252727" spans="11:11">
      <c r="K252727" s="1"/>
    </row>
    <row r="252728" spans="11:11">
      <c r="K252728" s="1"/>
    </row>
    <row r="252729" spans="11:11">
      <c r="K252729" s="1"/>
    </row>
    <row r="252730" spans="11:11">
      <c r="K252730" s="1"/>
    </row>
    <row r="252731" spans="11:11">
      <c r="K252731" s="1"/>
    </row>
    <row r="252732" spans="11:11">
      <c r="K252732" s="1"/>
    </row>
    <row r="252733" spans="11:11">
      <c r="K252733" s="1"/>
    </row>
    <row r="252734" spans="11:11">
      <c r="K252734" s="1"/>
    </row>
    <row r="252735" spans="11:11">
      <c r="K252735" s="1"/>
    </row>
    <row r="252736" spans="11:11">
      <c r="K252736" s="1"/>
    </row>
    <row r="252737" spans="11:11">
      <c r="K252737" s="1"/>
    </row>
    <row r="252738" spans="11:11">
      <c r="K252738" s="1"/>
    </row>
    <row r="252739" spans="11:11">
      <c r="K252739" s="1"/>
    </row>
    <row r="252740" spans="11:11">
      <c r="K252740" s="1"/>
    </row>
    <row r="252741" spans="11:11">
      <c r="K252741" s="1"/>
    </row>
    <row r="252742" spans="11:11">
      <c r="K252742" s="1"/>
    </row>
    <row r="252743" spans="11:11">
      <c r="K252743" s="1"/>
    </row>
    <row r="252744" spans="11:11">
      <c r="K252744" s="1"/>
    </row>
    <row r="252745" spans="11:11">
      <c r="K252745" s="1"/>
    </row>
    <row r="252746" spans="11:11">
      <c r="K252746" s="1"/>
    </row>
    <row r="252747" spans="11:11">
      <c r="K252747" s="1"/>
    </row>
    <row r="252748" spans="11:11">
      <c r="K252748" s="1"/>
    </row>
    <row r="252749" spans="11:11">
      <c r="K252749" s="1"/>
    </row>
    <row r="252750" spans="11:11">
      <c r="K252750" s="1"/>
    </row>
    <row r="252751" spans="11:11">
      <c r="K252751" s="1"/>
    </row>
    <row r="252752" spans="11:11">
      <c r="K252752" s="1"/>
    </row>
    <row r="252753" spans="11:11">
      <c r="K252753" s="1"/>
    </row>
    <row r="252754" spans="11:11">
      <c r="K252754" s="1"/>
    </row>
    <row r="252755" spans="11:11">
      <c r="K252755" s="1"/>
    </row>
    <row r="252756" spans="11:11">
      <c r="K252756" s="1"/>
    </row>
    <row r="252757" spans="11:11">
      <c r="K252757" s="1"/>
    </row>
    <row r="252758" spans="11:11">
      <c r="K252758" s="1"/>
    </row>
    <row r="252759" spans="11:11">
      <c r="K252759" s="1"/>
    </row>
    <row r="252760" spans="11:11">
      <c r="K252760" s="1"/>
    </row>
    <row r="252761" spans="11:11">
      <c r="K252761" s="1"/>
    </row>
    <row r="252762" spans="11:11">
      <c r="K252762" s="1"/>
    </row>
    <row r="252763" spans="11:11">
      <c r="K252763" s="1"/>
    </row>
    <row r="252764" spans="11:11">
      <c r="K252764" s="1"/>
    </row>
    <row r="252765" spans="11:11">
      <c r="K252765" s="1"/>
    </row>
    <row r="252766" spans="11:11">
      <c r="K252766" s="1"/>
    </row>
    <row r="252767" spans="11:11">
      <c r="K252767" s="1"/>
    </row>
    <row r="252768" spans="11:11">
      <c r="K252768" s="1"/>
    </row>
    <row r="252769" spans="11:11">
      <c r="K252769" s="1"/>
    </row>
    <row r="252770" spans="11:11">
      <c r="K252770" s="1"/>
    </row>
    <row r="252771" spans="11:11">
      <c r="K252771" s="1"/>
    </row>
    <row r="252772" spans="11:11">
      <c r="K252772" s="1"/>
    </row>
    <row r="252773" spans="11:11">
      <c r="K252773" s="1"/>
    </row>
    <row r="252774" spans="11:11">
      <c r="K252774" s="1"/>
    </row>
    <row r="252775" spans="11:11">
      <c r="K252775" s="1"/>
    </row>
    <row r="252776" spans="11:11">
      <c r="K252776" s="1"/>
    </row>
    <row r="252777" spans="11:11">
      <c r="K252777" s="1"/>
    </row>
    <row r="252778" spans="11:11">
      <c r="K252778" s="1"/>
    </row>
    <row r="252779" spans="11:11">
      <c r="K252779" s="1"/>
    </row>
    <row r="252780" spans="11:11">
      <c r="K252780" s="1"/>
    </row>
    <row r="252781" spans="11:11">
      <c r="K252781" s="1"/>
    </row>
    <row r="252782" spans="11:11">
      <c r="K252782" s="1"/>
    </row>
    <row r="252783" spans="11:11">
      <c r="K252783" s="1"/>
    </row>
    <row r="252784" spans="11:11">
      <c r="K252784" s="1"/>
    </row>
    <row r="252785" spans="11:11">
      <c r="K252785" s="1"/>
    </row>
    <row r="252786" spans="11:11">
      <c r="K252786" s="1"/>
    </row>
    <row r="252787" spans="11:11">
      <c r="K252787" s="1"/>
    </row>
    <row r="252788" spans="11:11">
      <c r="K252788" s="1"/>
    </row>
    <row r="252789" spans="11:11">
      <c r="K252789" s="1"/>
    </row>
    <row r="252790" spans="11:11">
      <c r="K252790" s="1"/>
    </row>
    <row r="252791" spans="11:11">
      <c r="K252791" s="1"/>
    </row>
    <row r="252792" spans="11:11">
      <c r="K252792" s="1"/>
    </row>
    <row r="252793" spans="11:11">
      <c r="K252793" s="1"/>
    </row>
    <row r="252794" spans="11:11">
      <c r="K252794" s="1"/>
    </row>
    <row r="252795" spans="11:11">
      <c r="K252795" s="1"/>
    </row>
    <row r="252796" spans="11:11">
      <c r="K252796" s="1"/>
    </row>
    <row r="252797" spans="11:11">
      <c r="K252797" s="1"/>
    </row>
    <row r="252798" spans="11:11">
      <c r="K252798" s="1"/>
    </row>
    <row r="252799" spans="11:11">
      <c r="K252799" s="1"/>
    </row>
    <row r="252800" spans="11:11">
      <c r="K252800" s="1"/>
    </row>
    <row r="252801" spans="11:11">
      <c r="K252801" s="1"/>
    </row>
    <row r="252802" spans="11:11">
      <c r="K252802" s="1"/>
    </row>
    <row r="252803" spans="11:11">
      <c r="K252803" s="1"/>
    </row>
    <row r="252804" spans="11:11">
      <c r="K252804" s="1"/>
    </row>
    <row r="252805" spans="11:11">
      <c r="K252805" s="1"/>
    </row>
    <row r="252806" spans="11:11">
      <c r="K252806" s="1"/>
    </row>
    <row r="252807" spans="11:11">
      <c r="K252807" s="1"/>
    </row>
    <row r="252808" spans="11:11">
      <c r="K252808" s="1"/>
    </row>
    <row r="252809" spans="11:11">
      <c r="K252809" s="1"/>
    </row>
    <row r="252810" spans="11:11">
      <c r="K252810" s="1"/>
    </row>
    <row r="252811" spans="11:11">
      <c r="K252811" s="1"/>
    </row>
    <row r="252812" spans="11:11">
      <c r="K252812" s="1"/>
    </row>
    <row r="252813" spans="11:11">
      <c r="K252813" s="1"/>
    </row>
    <row r="252814" spans="11:11">
      <c r="K252814" s="1"/>
    </row>
    <row r="252815" spans="11:11">
      <c r="K252815" s="1"/>
    </row>
    <row r="252816" spans="11:11">
      <c r="K252816" s="1"/>
    </row>
    <row r="252817" spans="11:11">
      <c r="K252817" s="1"/>
    </row>
    <row r="252818" spans="11:11">
      <c r="K252818" s="1"/>
    </row>
    <row r="252819" spans="11:11">
      <c r="K252819" s="1"/>
    </row>
    <row r="252820" spans="11:11">
      <c r="K252820" s="1"/>
    </row>
    <row r="252821" spans="11:11">
      <c r="K252821" s="1"/>
    </row>
    <row r="252822" spans="11:11">
      <c r="K252822" s="1"/>
    </row>
    <row r="252823" spans="11:11">
      <c r="K252823" s="1"/>
    </row>
    <row r="252824" spans="11:11">
      <c r="K252824" s="1"/>
    </row>
    <row r="252825" spans="11:11">
      <c r="K252825" s="1"/>
    </row>
    <row r="252826" spans="11:11">
      <c r="K252826" s="1"/>
    </row>
    <row r="252827" spans="11:11">
      <c r="K252827" s="1"/>
    </row>
    <row r="252828" spans="11:11">
      <c r="K252828" s="1"/>
    </row>
    <row r="252829" spans="11:11">
      <c r="K252829" s="1"/>
    </row>
    <row r="252830" spans="11:11">
      <c r="K252830" s="1"/>
    </row>
    <row r="252831" spans="11:11">
      <c r="K252831" s="1"/>
    </row>
    <row r="252832" spans="11:11">
      <c r="K252832" s="1"/>
    </row>
    <row r="252833" spans="11:11">
      <c r="K252833" s="1"/>
    </row>
    <row r="252834" spans="11:11">
      <c r="K252834" s="1"/>
    </row>
    <row r="252835" spans="11:11">
      <c r="K252835" s="1"/>
    </row>
    <row r="252836" spans="11:11">
      <c r="K252836" s="1"/>
    </row>
    <row r="252837" spans="11:11">
      <c r="K252837" s="1"/>
    </row>
    <row r="252838" spans="11:11">
      <c r="K252838" s="1"/>
    </row>
    <row r="252839" spans="11:11">
      <c r="K252839" s="1"/>
    </row>
    <row r="252840" spans="11:11">
      <c r="K252840" s="1"/>
    </row>
    <row r="252841" spans="11:11">
      <c r="K252841" s="1"/>
    </row>
    <row r="252842" spans="11:11">
      <c r="K252842" s="1"/>
    </row>
    <row r="252843" spans="11:11">
      <c r="K252843" s="1"/>
    </row>
    <row r="252844" spans="11:11">
      <c r="K252844" s="1"/>
    </row>
    <row r="252845" spans="11:11">
      <c r="K252845" s="1"/>
    </row>
    <row r="252846" spans="11:11">
      <c r="K252846" s="1"/>
    </row>
    <row r="252847" spans="11:11">
      <c r="K252847" s="1"/>
    </row>
    <row r="252848" spans="11:11">
      <c r="K252848" s="1"/>
    </row>
    <row r="252849" spans="11:11">
      <c r="K252849" s="1"/>
    </row>
    <row r="252850" spans="11:11">
      <c r="K252850" s="1"/>
    </row>
    <row r="252851" spans="11:11">
      <c r="K252851" s="1"/>
    </row>
    <row r="252852" spans="11:11">
      <c r="K252852" s="1"/>
    </row>
    <row r="252853" spans="11:11">
      <c r="K252853" s="1"/>
    </row>
    <row r="252854" spans="11:11">
      <c r="K252854" s="1"/>
    </row>
    <row r="252855" spans="11:11">
      <c r="K252855" s="1"/>
    </row>
    <row r="252856" spans="11:11">
      <c r="K252856" s="1"/>
    </row>
    <row r="252857" spans="11:11">
      <c r="K252857" s="1"/>
    </row>
    <row r="252858" spans="11:11">
      <c r="K252858" s="1"/>
    </row>
    <row r="252859" spans="11:11">
      <c r="K252859" s="1"/>
    </row>
    <row r="252860" spans="11:11">
      <c r="K252860" s="1"/>
    </row>
    <row r="252861" spans="11:11">
      <c r="K252861" s="1"/>
    </row>
    <row r="252862" spans="11:11">
      <c r="K252862" s="1"/>
    </row>
    <row r="252863" spans="11:11">
      <c r="K252863" s="1"/>
    </row>
    <row r="252864" spans="11:11">
      <c r="K252864" s="1"/>
    </row>
    <row r="252865" spans="11:11">
      <c r="K252865" s="1"/>
    </row>
    <row r="252866" spans="11:11">
      <c r="K252866" s="1"/>
    </row>
    <row r="252867" spans="11:11">
      <c r="K252867" s="1"/>
    </row>
    <row r="252868" spans="11:11">
      <c r="K252868" s="1"/>
    </row>
    <row r="252869" spans="11:11">
      <c r="K252869" s="1"/>
    </row>
    <row r="252870" spans="11:11">
      <c r="K252870" s="1"/>
    </row>
    <row r="252871" spans="11:11">
      <c r="K252871" s="1"/>
    </row>
    <row r="252872" spans="11:11">
      <c r="K252872" s="1"/>
    </row>
    <row r="252873" spans="11:11">
      <c r="K252873" s="1"/>
    </row>
    <row r="252874" spans="11:11">
      <c r="K252874" s="1"/>
    </row>
    <row r="252875" spans="11:11">
      <c r="K252875" s="1"/>
    </row>
    <row r="252876" spans="11:11">
      <c r="K252876" s="1"/>
    </row>
    <row r="252877" spans="11:11">
      <c r="K252877" s="1"/>
    </row>
    <row r="252878" spans="11:11">
      <c r="K252878" s="1"/>
    </row>
    <row r="252879" spans="11:11">
      <c r="K252879" s="1"/>
    </row>
    <row r="252880" spans="11:11">
      <c r="K252880" s="1"/>
    </row>
    <row r="252881" spans="11:11">
      <c r="K252881" s="1"/>
    </row>
    <row r="252882" spans="11:11">
      <c r="K252882" s="1"/>
    </row>
    <row r="252883" spans="11:11">
      <c r="K252883" s="1"/>
    </row>
    <row r="252884" spans="11:11">
      <c r="K252884" s="1"/>
    </row>
    <row r="252885" spans="11:11">
      <c r="K252885" s="1"/>
    </row>
    <row r="252886" spans="11:11">
      <c r="K252886" s="1"/>
    </row>
    <row r="252887" spans="11:11">
      <c r="K252887" s="1"/>
    </row>
    <row r="252888" spans="11:11">
      <c r="K252888" s="1"/>
    </row>
    <row r="252889" spans="11:11">
      <c r="K252889" s="1"/>
    </row>
    <row r="252890" spans="11:11">
      <c r="K252890" s="1"/>
    </row>
    <row r="252891" spans="11:11">
      <c r="K252891" s="1"/>
    </row>
    <row r="252892" spans="11:11">
      <c r="K252892" s="1"/>
    </row>
    <row r="252893" spans="11:11">
      <c r="K252893" s="1"/>
    </row>
    <row r="252894" spans="11:11">
      <c r="K252894" s="1"/>
    </row>
    <row r="252895" spans="11:11">
      <c r="K252895" s="1"/>
    </row>
    <row r="252896" spans="11:11">
      <c r="K252896" s="1"/>
    </row>
    <row r="252897" spans="11:11">
      <c r="K252897" s="1"/>
    </row>
    <row r="252898" spans="11:11">
      <c r="K252898" s="1"/>
    </row>
    <row r="252899" spans="11:11">
      <c r="K252899" s="1"/>
    </row>
    <row r="252900" spans="11:11">
      <c r="K252900" s="1"/>
    </row>
    <row r="252901" spans="11:11">
      <c r="K252901" s="1"/>
    </row>
    <row r="252902" spans="11:11">
      <c r="K252902" s="1"/>
    </row>
    <row r="252903" spans="11:11">
      <c r="K252903" s="1"/>
    </row>
    <row r="252904" spans="11:11">
      <c r="K252904" s="1"/>
    </row>
    <row r="252905" spans="11:11">
      <c r="K252905" s="1"/>
    </row>
    <row r="252906" spans="11:11">
      <c r="K252906" s="1"/>
    </row>
    <row r="252907" spans="11:11">
      <c r="K252907" s="1"/>
    </row>
    <row r="252908" spans="11:11">
      <c r="K252908" s="1"/>
    </row>
    <row r="252909" spans="11:11">
      <c r="K252909" s="1"/>
    </row>
    <row r="252910" spans="11:11">
      <c r="K252910" s="1"/>
    </row>
    <row r="252911" spans="11:11">
      <c r="K252911" s="1"/>
    </row>
    <row r="252912" spans="11:11">
      <c r="K252912" s="1"/>
    </row>
    <row r="252913" spans="11:11">
      <c r="K252913" s="1"/>
    </row>
    <row r="252914" spans="11:11">
      <c r="K252914" s="1"/>
    </row>
    <row r="252915" spans="11:11">
      <c r="K252915" s="1"/>
    </row>
    <row r="252916" spans="11:11">
      <c r="K252916" s="1"/>
    </row>
    <row r="252917" spans="11:11">
      <c r="K252917" s="1"/>
    </row>
    <row r="252918" spans="11:11">
      <c r="K252918" s="1"/>
    </row>
    <row r="252919" spans="11:11">
      <c r="K252919" s="1"/>
    </row>
    <row r="252920" spans="11:11">
      <c r="K252920" s="1"/>
    </row>
    <row r="252921" spans="11:11">
      <c r="K252921" s="1"/>
    </row>
    <row r="252922" spans="11:11">
      <c r="K252922" s="1"/>
    </row>
    <row r="252923" spans="11:11">
      <c r="K252923" s="1"/>
    </row>
    <row r="252924" spans="11:11">
      <c r="K252924" s="1"/>
    </row>
    <row r="252925" spans="11:11">
      <c r="K252925" s="1"/>
    </row>
    <row r="252926" spans="11:11">
      <c r="K252926" s="1"/>
    </row>
    <row r="252927" spans="11:11">
      <c r="K252927" s="1"/>
    </row>
    <row r="252928" spans="11:11">
      <c r="K252928" s="1"/>
    </row>
    <row r="252929" spans="11:11">
      <c r="K252929" s="1"/>
    </row>
    <row r="252930" spans="11:11">
      <c r="K252930" s="1"/>
    </row>
    <row r="252931" spans="11:11">
      <c r="K252931" s="1"/>
    </row>
    <row r="252932" spans="11:11">
      <c r="K252932" s="1"/>
    </row>
    <row r="252933" spans="11:11">
      <c r="K252933" s="1"/>
    </row>
    <row r="252934" spans="11:11">
      <c r="K252934" s="1"/>
    </row>
    <row r="252935" spans="11:11">
      <c r="K252935" s="1"/>
    </row>
    <row r="252936" spans="11:11">
      <c r="K252936" s="1"/>
    </row>
    <row r="252937" spans="11:11">
      <c r="K252937" s="1"/>
    </row>
    <row r="252938" spans="11:11">
      <c r="K252938" s="1"/>
    </row>
    <row r="252939" spans="11:11">
      <c r="K252939" s="1"/>
    </row>
    <row r="252940" spans="11:11">
      <c r="K252940" s="1"/>
    </row>
    <row r="252941" spans="11:11">
      <c r="K252941" s="1"/>
    </row>
    <row r="252942" spans="11:11">
      <c r="K252942" s="1"/>
    </row>
    <row r="252943" spans="11:11">
      <c r="K252943" s="1"/>
    </row>
    <row r="252944" spans="11:11">
      <c r="K252944" s="1"/>
    </row>
    <row r="252945" spans="11:11">
      <c r="K252945" s="1"/>
    </row>
    <row r="252946" spans="11:11">
      <c r="K252946" s="1"/>
    </row>
    <row r="252947" spans="11:11">
      <c r="K252947" s="1"/>
    </row>
    <row r="252948" spans="11:11">
      <c r="K252948" s="1"/>
    </row>
    <row r="252949" spans="11:11">
      <c r="K252949" s="1"/>
    </row>
    <row r="252950" spans="11:11">
      <c r="K252950" s="1"/>
    </row>
    <row r="252951" spans="11:11">
      <c r="K252951" s="1"/>
    </row>
    <row r="252952" spans="11:11">
      <c r="K252952" s="1"/>
    </row>
    <row r="252953" spans="11:11">
      <c r="K252953" s="1"/>
    </row>
    <row r="252954" spans="11:11">
      <c r="K252954" s="1"/>
    </row>
    <row r="252955" spans="11:11">
      <c r="K252955" s="1"/>
    </row>
    <row r="252956" spans="11:11">
      <c r="K252956" s="1"/>
    </row>
    <row r="252957" spans="11:11">
      <c r="K252957" s="1"/>
    </row>
    <row r="252958" spans="11:11">
      <c r="K252958" s="1"/>
    </row>
    <row r="252959" spans="11:11">
      <c r="K252959" s="1"/>
    </row>
    <row r="252960" spans="11:11">
      <c r="K252960" s="1"/>
    </row>
    <row r="252961" spans="11:11">
      <c r="K252961" s="1"/>
    </row>
    <row r="252962" spans="11:11">
      <c r="K252962" s="1"/>
    </row>
    <row r="252963" spans="11:11">
      <c r="K252963" s="1"/>
    </row>
    <row r="252964" spans="11:11">
      <c r="K252964" s="1"/>
    </row>
    <row r="252965" spans="11:11">
      <c r="K252965" s="1"/>
    </row>
    <row r="252966" spans="11:11">
      <c r="K252966" s="1"/>
    </row>
    <row r="252967" spans="11:11">
      <c r="K252967" s="1"/>
    </row>
    <row r="252968" spans="11:11">
      <c r="K252968" s="1"/>
    </row>
    <row r="252969" spans="11:11">
      <c r="K252969" s="1"/>
    </row>
    <row r="252970" spans="11:11">
      <c r="K252970" s="1"/>
    </row>
    <row r="252971" spans="11:11">
      <c r="K252971" s="1"/>
    </row>
    <row r="252972" spans="11:11">
      <c r="K252972" s="1"/>
    </row>
    <row r="252973" spans="11:11">
      <c r="K252973" s="1"/>
    </row>
    <row r="252974" spans="11:11">
      <c r="K252974" s="1"/>
    </row>
    <row r="252975" spans="11:11">
      <c r="K252975" s="1"/>
    </row>
    <row r="252976" spans="11:11">
      <c r="K252976" s="1"/>
    </row>
    <row r="252977" spans="11:11">
      <c r="K252977" s="1"/>
    </row>
    <row r="252978" spans="11:11">
      <c r="K252978" s="1"/>
    </row>
    <row r="252979" spans="11:11">
      <c r="K252979" s="1"/>
    </row>
    <row r="252980" spans="11:11">
      <c r="K252980" s="1"/>
    </row>
    <row r="252981" spans="11:11">
      <c r="K252981" s="1"/>
    </row>
    <row r="252982" spans="11:11">
      <c r="K252982" s="1"/>
    </row>
    <row r="252983" spans="11:11">
      <c r="K252983" s="1"/>
    </row>
    <row r="252984" spans="11:11">
      <c r="K252984" s="1"/>
    </row>
    <row r="252985" spans="11:11">
      <c r="K252985" s="1"/>
    </row>
    <row r="252986" spans="11:11">
      <c r="K252986" s="1"/>
    </row>
    <row r="252987" spans="11:11">
      <c r="K252987" s="1"/>
    </row>
    <row r="252988" spans="11:11">
      <c r="K252988" s="1"/>
    </row>
    <row r="252989" spans="11:11">
      <c r="K252989" s="1"/>
    </row>
    <row r="252990" spans="11:11">
      <c r="K252990" s="1"/>
    </row>
    <row r="252991" spans="11:11">
      <c r="K252991" s="1"/>
    </row>
    <row r="252992" spans="11:11">
      <c r="K252992" s="1"/>
    </row>
    <row r="252993" spans="11:11">
      <c r="K252993" s="1"/>
    </row>
    <row r="252994" spans="11:11">
      <c r="K252994" s="1"/>
    </row>
    <row r="252995" spans="11:11">
      <c r="K252995" s="1"/>
    </row>
    <row r="252996" spans="11:11">
      <c r="K252996" s="1"/>
    </row>
    <row r="252997" spans="11:11">
      <c r="K252997" s="1"/>
    </row>
    <row r="252998" spans="11:11">
      <c r="K252998" s="1"/>
    </row>
    <row r="252999" spans="11:11">
      <c r="K252999" s="1"/>
    </row>
    <row r="253000" spans="11:11">
      <c r="K253000" s="1"/>
    </row>
    <row r="253001" spans="11:11">
      <c r="K253001" s="1"/>
    </row>
    <row r="253002" spans="11:11">
      <c r="K253002" s="1"/>
    </row>
    <row r="253003" spans="11:11">
      <c r="K253003" s="1"/>
    </row>
    <row r="253004" spans="11:11">
      <c r="K253004" s="1"/>
    </row>
    <row r="253005" spans="11:11">
      <c r="K253005" s="1"/>
    </row>
    <row r="253006" spans="11:11">
      <c r="K253006" s="1"/>
    </row>
    <row r="253007" spans="11:11">
      <c r="K253007" s="1"/>
    </row>
    <row r="253008" spans="11:11">
      <c r="K253008" s="1"/>
    </row>
    <row r="253009" spans="11:11">
      <c r="K253009" s="1"/>
    </row>
    <row r="253010" spans="11:11">
      <c r="K253010" s="1"/>
    </row>
    <row r="253011" spans="11:11">
      <c r="K253011" s="1"/>
    </row>
    <row r="253012" spans="11:11">
      <c r="K253012" s="1"/>
    </row>
    <row r="253013" spans="11:11">
      <c r="K253013" s="1"/>
    </row>
    <row r="253014" spans="11:11">
      <c r="K253014" s="1"/>
    </row>
    <row r="253015" spans="11:11">
      <c r="K253015" s="1"/>
    </row>
    <row r="253016" spans="11:11">
      <c r="K253016" s="1"/>
    </row>
    <row r="253017" spans="11:11">
      <c r="K253017" s="1"/>
    </row>
    <row r="253018" spans="11:11">
      <c r="K253018" s="1"/>
    </row>
    <row r="253019" spans="11:11">
      <c r="K253019" s="1"/>
    </row>
    <row r="253020" spans="11:11">
      <c r="K253020" s="1"/>
    </row>
    <row r="253021" spans="11:11">
      <c r="K253021" s="1"/>
    </row>
    <row r="253022" spans="11:11">
      <c r="K253022" s="1"/>
    </row>
    <row r="253023" spans="11:11">
      <c r="K253023" s="1"/>
    </row>
    <row r="253024" spans="11:11">
      <c r="K253024" s="1"/>
    </row>
    <row r="253025" spans="11:11">
      <c r="K253025" s="1"/>
    </row>
    <row r="253026" spans="11:11">
      <c r="K253026" s="1"/>
    </row>
    <row r="253027" spans="11:11">
      <c r="K253027" s="1"/>
    </row>
    <row r="253028" spans="11:11">
      <c r="K253028" s="1"/>
    </row>
    <row r="253029" spans="11:11">
      <c r="K253029" s="1"/>
    </row>
    <row r="253030" spans="11:11">
      <c r="K253030" s="1"/>
    </row>
    <row r="253031" spans="11:11">
      <c r="K253031" s="1"/>
    </row>
    <row r="253032" spans="11:11">
      <c r="K253032" s="1"/>
    </row>
    <row r="253033" spans="11:11">
      <c r="K253033" s="1"/>
    </row>
    <row r="253034" spans="11:11">
      <c r="K253034" s="1"/>
    </row>
    <row r="253035" spans="11:11">
      <c r="K253035" s="1"/>
    </row>
    <row r="253036" spans="11:11">
      <c r="K253036" s="1"/>
    </row>
    <row r="253037" spans="11:11">
      <c r="K253037" s="1"/>
    </row>
    <row r="253038" spans="11:11">
      <c r="K253038" s="1"/>
    </row>
    <row r="253039" spans="11:11">
      <c r="K253039" s="1"/>
    </row>
    <row r="253040" spans="11:11">
      <c r="K253040" s="1"/>
    </row>
    <row r="253041" spans="11:11">
      <c r="K253041" s="1"/>
    </row>
    <row r="253042" spans="11:11">
      <c r="K253042" s="1"/>
    </row>
    <row r="253043" spans="11:11">
      <c r="K253043" s="1"/>
    </row>
    <row r="253044" spans="11:11">
      <c r="K253044" s="1"/>
    </row>
    <row r="253045" spans="11:11">
      <c r="K253045" s="1"/>
    </row>
    <row r="253046" spans="11:11">
      <c r="K253046" s="1"/>
    </row>
    <row r="253047" spans="11:11">
      <c r="K253047" s="1"/>
    </row>
    <row r="253048" spans="11:11">
      <c r="K253048" s="1"/>
    </row>
    <row r="253049" spans="11:11">
      <c r="K253049" s="1"/>
    </row>
    <row r="253050" spans="11:11">
      <c r="K253050" s="1"/>
    </row>
    <row r="253051" spans="11:11">
      <c r="K253051" s="1"/>
    </row>
    <row r="253052" spans="11:11">
      <c r="K253052" s="1"/>
    </row>
    <row r="253053" spans="11:11">
      <c r="K253053" s="1"/>
    </row>
    <row r="253054" spans="11:11">
      <c r="K253054" s="1"/>
    </row>
    <row r="253055" spans="11:11">
      <c r="K253055" s="1"/>
    </row>
    <row r="253056" spans="11:11">
      <c r="K253056" s="1"/>
    </row>
    <row r="253057" spans="11:11">
      <c r="K253057" s="1"/>
    </row>
    <row r="253058" spans="11:11">
      <c r="K253058" s="1"/>
    </row>
    <row r="253059" spans="11:11">
      <c r="K253059" s="1"/>
    </row>
    <row r="253060" spans="11:11">
      <c r="K253060" s="1"/>
    </row>
    <row r="253061" spans="11:11">
      <c r="K253061" s="1"/>
    </row>
    <row r="253062" spans="11:11">
      <c r="K253062" s="1"/>
    </row>
    <row r="253063" spans="11:11">
      <c r="K253063" s="1"/>
    </row>
    <row r="253064" spans="11:11">
      <c r="K253064" s="1"/>
    </row>
    <row r="253065" spans="11:11">
      <c r="K253065" s="1"/>
    </row>
    <row r="253066" spans="11:11">
      <c r="K253066" s="1"/>
    </row>
    <row r="253067" spans="11:11">
      <c r="K253067" s="1"/>
    </row>
    <row r="253068" spans="11:11">
      <c r="K253068" s="1"/>
    </row>
    <row r="253069" spans="11:11">
      <c r="K253069" s="1"/>
    </row>
    <row r="253070" spans="11:11">
      <c r="K253070" s="1"/>
    </row>
    <row r="253071" spans="11:11">
      <c r="K253071" s="1"/>
    </row>
    <row r="253072" spans="11:11">
      <c r="K253072" s="1"/>
    </row>
    <row r="253073" spans="11:11">
      <c r="K253073" s="1"/>
    </row>
    <row r="253074" spans="11:11">
      <c r="K253074" s="1"/>
    </row>
    <row r="253075" spans="11:11">
      <c r="K253075" s="1"/>
    </row>
    <row r="253076" spans="11:11">
      <c r="K253076" s="1"/>
    </row>
    <row r="253077" spans="11:11">
      <c r="K253077" s="1"/>
    </row>
    <row r="253078" spans="11:11">
      <c r="K253078" s="1"/>
    </row>
    <row r="253079" spans="11:11">
      <c r="K253079" s="1"/>
    </row>
    <row r="253080" spans="11:11">
      <c r="K253080" s="1"/>
    </row>
    <row r="253081" spans="11:11">
      <c r="K253081" s="1"/>
    </row>
    <row r="253082" spans="11:11">
      <c r="K253082" s="1"/>
    </row>
    <row r="253083" spans="11:11">
      <c r="K253083" s="1"/>
    </row>
    <row r="253084" spans="11:11">
      <c r="K253084" s="1"/>
    </row>
    <row r="253085" spans="11:11">
      <c r="K253085" s="1"/>
    </row>
    <row r="253086" spans="11:11">
      <c r="K253086" s="1"/>
    </row>
    <row r="253087" spans="11:11">
      <c r="K253087" s="1"/>
    </row>
    <row r="253088" spans="11:11">
      <c r="K253088" s="1"/>
    </row>
    <row r="253089" spans="11:11">
      <c r="K253089" s="1"/>
    </row>
    <row r="253090" spans="11:11">
      <c r="K253090" s="1"/>
    </row>
    <row r="253091" spans="11:11">
      <c r="K253091" s="1"/>
    </row>
    <row r="253092" spans="11:11">
      <c r="K253092" s="1"/>
    </row>
    <row r="253093" spans="11:11">
      <c r="K253093" s="1"/>
    </row>
    <row r="253094" spans="11:11">
      <c r="K253094" s="1"/>
    </row>
    <row r="253095" spans="11:11">
      <c r="K253095" s="1"/>
    </row>
    <row r="253096" spans="11:11">
      <c r="K253096" s="1"/>
    </row>
    <row r="253097" spans="11:11">
      <c r="K253097" s="1"/>
    </row>
    <row r="253098" spans="11:11">
      <c r="K253098" s="1"/>
    </row>
    <row r="253099" spans="11:11">
      <c r="K253099" s="1"/>
    </row>
    <row r="253100" spans="11:11">
      <c r="K253100" s="1"/>
    </row>
    <row r="253101" spans="11:11">
      <c r="K253101" s="1"/>
    </row>
    <row r="253102" spans="11:11">
      <c r="K253102" s="1"/>
    </row>
    <row r="253103" spans="11:11">
      <c r="K253103" s="1"/>
    </row>
    <row r="253104" spans="11:11">
      <c r="K253104" s="1"/>
    </row>
    <row r="253105" spans="11:11">
      <c r="K253105" s="1"/>
    </row>
    <row r="253106" spans="11:11">
      <c r="K253106" s="1"/>
    </row>
    <row r="253107" spans="11:11">
      <c r="K253107" s="1"/>
    </row>
    <row r="253108" spans="11:11">
      <c r="K253108" s="1"/>
    </row>
    <row r="253109" spans="11:11">
      <c r="K253109" s="1"/>
    </row>
    <row r="253110" spans="11:11">
      <c r="K253110" s="1"/>
    </row>
    <row r="253111" spans="11:11">
      <c r="K253111" s="1"/>
    </row>
    <row r="253112" spans="11:11">
      <c r="K253112" s="1"/>
    </row>
    <row r="253113" spans="11:11">
      <c r="K253113" s="1"/>
    </row>
    <row r="253114" spans="11:11">
      <c r="K253114" s="1"/>
    </row>
    <row r="253115" spans="11:11">
      <c r="K253115" s="1"/>
    </row>
    <row r="253116" spans="11:11">
      <c r="K253116" s="1"/>
    </row>
    <row r="253117" spans="11:11">
      <c r="K253117" s="1"/>
    </row>
    <row r="253118" spans="11:11">
      <c r="K253118" s="1"/>
    </row>
    <row r="253119" spans="11:11">
      <c r="K253119" s="1"/>
    </row>
    <row r="253120" spans="11:11">
      <c r="K253120" s="1"/>
    </row>
    <row r="253121" spans="11:11">
      <c r="K253121" s="1"/>
    </row>
    <row r="253122" spans="11:11">
      <c r="K253122" s="1"/>
    </row>
    <row r="253123" spans="11:11">
      <c r="K253123" s="1"/>
    </row>
    <row r="253124" spans="11:11">
      <c r="K253124" s="1"/>
    </row>
    <row r="253125" spans="11:11">
      <c r="K253125" s="1"/>
    </row>
    <row r="253126" spans="11:11">
      <c r="K253126" s="1"/>
    </row>
    <row r="253127" spans="11:11">
      <c r="K253127" s="1"/>
    </row>
    <row r="253128" spans="11:11">
      <c r="K253128" s="1"/>
    </row>
    <row r="253129" spans="11:11">
      <c r="K253129" s="1"/>
    </row>
    <row r="253130" spans="11:11">
      <c r="K253130" s="1"/>
    </row>
    <row r="253131" spans="11:11">
      <c r="K253131" s="1"/>
    </row>
    <row r="253132" spans="11:11">
      <c r="K253132" s="1"/>
    </row>
    <row r="253133" spans="11:11">
      <c r="K253133" s="1"/>
    </row>
    <row r="253134" spans="11:11">
      <c r="K253134" s="1"/>
    </row>
    <row r="253135" spans="11:11">
      <c r="K253135" s="1"/>
    </row>
    <row r="253136" spans="11:11">
      <c r="K253136" s="1"/>
    </row>
    <row r="253137" spans="11:11">
      <c r="K253137" s="1"/>
    </row>
    <row r="253138" spans="11:11">
      <c r="K253138" s="1"/>
    </row>
    <row r="253139" spans="11:11">
      <c r="K253139" s="1"/>
    </row>
    <row r="253140" spans="11:11">
      <c r="K253140" s="1"/>
    </row>
    <row r="253141" spans="11:11">
      <c r="K253141" s="1"/>
    </row>
    <row r="253142" spans="11:11">
      <c r="K253142" s="1"/>
    </row>
    <row r="253143" spans="11:11">
      <c r="K253143" s="1"/>
    </row>
    <row r="253144" spans="11:11">
      <c r="K253144" s="1"/>
    </row>
    <row r="253145" spans="11:11">
      <c r="K253145" s="1"/>
    </row>
    <row r="253146" spans="11:11">
      <c r="K253146" s="1"/>
    </row>
    <row r="253147" spans="11:11">
      <c r="K253147" s="1"/>
    </row>
    <row r="253148" spans="11:11">
      <c r="K253148" s="1"/>
    </row>
    <row r="253149" spans="11:11">
      <c r="K253149" s="1"/>
    </row>
    <row r="253150" spans="11:11">
      <c r="K253150" s="1"/>
    </row>
    <row r="253151" spans="11:11">
      <c r="K253151" s="1"/>
    </row>
    <row r="253152" spans="11:11">
      <c r="K253152" s="1"/>
    </row>
    <row r="253153" spans="11:11">
      <c r="K253153" s="1"/>
    </row>
    <row r="253154" spans="11:11">
      <c r="K253154" s="1"/>
    </row>
    <row r="253155" spans="11:11">
      <c r="K253155" s="1"/>
    </row>
    <row r="253156" spans="11:11">
      <c r="K253156" s="1"/>
    </row>
    <row r="253157" spans="11:11">
      <c r="K253157" s="1"/>
    </row>
    <row r="253158" spans="11:11">
      <c r="K253158" s="1"/>
    </row>
    <row r="253159" spans="11:11">
      <c r="K253159" s="1"/>
    </row>
    <row r="253160" spans="11:11">
      <c r="K253160" s="1"/>
    </row>
    <row r="253161" spans="11:11">
      <c r="K253161" s="1"/>
    </row>
    <row r="253162" spans="11:11">
      <c r="K253162" s="1"/>
    </row>
    <row r="253163" spans="11:11">
      <c r="K253163" s="1"/>
    </row>
    <row r="253164" spans="11:11">
      <c r="K253164" s="1"/>
    </row>
    <row r="253165" spans="11:11">
      <c r="K253165" s="1"/>
    </row>
    <row r="253166" spans="11:11">
      <c r="K253166" s="1"/>
    </row>
    <row r="253167" spans="11:11">
      <c r="K253167" s="1"/>
    </row>
    <row r="253168" spans="11:11">
      <c r="K253168" s="1"/>
    </row>
    <row r="253169" spans="11:11">
      <c r="K253169" s="1"/>
    </row>
    <row r="253170" spans="11:11">
      <c r="K253170" s="1"/>
    </row>
    <row r="253171" spans="11:11">
      <c r="K253171" s="1"/>
    </row>
    <row r="253172" spans="11:11">
      <c r="K253172" s="1"/>
    </row>
    <row r="253173" spans="11:11">
      <c r="K253173" s="1"/>
    </row>
    <row r="253174" spans="11:11">
      <c r="K253174" s="1"/>
    </row>
    <row r="253175" spans="11:11">
      <c r="K253175" s="1"/>
    </row>
    <row r="253176" spans="11:11">
      <c r="K253176" s="1"/>
    </row>
    <row r="253177" spans="11:11">
      <c r="K253177" s="1"/>
    </row>
    <row r="253178" spans="11:11">
      <c r="K253178" s="1"/>
    </row>
    <row r="253179" spans="11:11">
      <c r="K253179" s="1"/>
    </row>
    <row r="253180" spans="11:11">
      <c r="K253180" s="1"/>
    </row>
    <row r="253181" spans="11:11">
      <c r="K253181" s="1"/>
    </row>
    <row r="253182" spans="11:11">
      <c r="K253182" s="1"/>
    </row>
    <row r="253183" spans="11:11">
      <c r="K253183" s="1"/>
    </row>
    <row r="253184" spans="11:11">
      <c r="K253184" s="1"/>
    </row>
    <row r="253185" spans="11:11">
      <c r="K253185" s="1"/>
    </row>
    <row r="253186" spans="11:11">
      <c r="K253186" s="1"/>
    </row>
    <row r="253187" spans="11:11">
      <c r="K253187" s="1"/>
    </row>
    <row r="253188" spans="11:11">
      <c r="K253188" s="1"/>
    </row>
    <row r="253189" spans="11:11">
      <c r="K253189" s="1"/>
    </row>
    <row r="253190" spans="11:11">
      <c r="K253190" s="1"/>
    </row>
    <row r="253191" spans="11:11">
      <c r="K253191" s="1"/>
    </row>
    <row r="253192" spans="11:11">
      <c r="K253192" s="1"/>
    </row>
    <row r="253193" spans="11:11">
      <c r="K253193" s="1"/>
    </row>
    <row r="253194" spans="11:11">
      <c r="K253194" s="1"/>
    </row>
    <row r="253195" spans="11:11">
      <c r="K253195" s="1"/>
    </row>
    <row r="253196" spans="11:11">
      <c r="K253196" s="1"/>
    </row>
    <row r="253197" spans="11:11">
      <c r="K253197" s="1"/>
    </row>
    <row r="253198" spans="11:11">
      <c r="K253198" s="1"/>
    </row>
    <row r="253199" spans="11:11">
      <c r="K253199" s="1"/>
    </row>
    <row r="253200" spans="11:11">
      <c r="K253200" s="1"/>
    </row>
    <row r="253201" spans="11:11">
      <c r="K253201" s="1"/>
    </row>
    <row r="253202" spans="11:11">
      <c r="K253202" s="1"/>
    </row>
    <row r="253203" spans="11:11">
      <c r="K253203" s="1"/>
    </row>
    <row r="253204" spans="11:11">
      <c r="K253204" s="1"/>
    </row>
    <row r="253205" spans="11:11">
      <c r="K253205" s="1"/>
    </row>
    <row r="253206" spans="11:11">
      <c r="K253206" s="1"/>
    </row>
    <row r="253207" spans="11:11">
      <c r="K253207" s="1"/>
    </row>
    <row r="253208" spans="11:11">
      <c r="K253208" s="1"/>
    </row>
    <row r="253209" spans="11:11">
      <c r="K253209" s="1"/>
    </row>
    <row r="253210" spans="11:11">
      <c r="K253210" s="1"/>
    </row>
    <row r="253211" spans="11:11">
      <c r="K253211" s="1"/>
    </row>
    <row r="253212" spans="11:11">
      <c r="K253212" s="1"/>
    </row>
    <row r="253213" spans="11:11">
      <c r="K253213" s="1"/>
    </row>
    <row r="253214" spans="11:11">
      <c r="K253214" s="1"/>
    </row>
    <row r="253215" spans="11:11">
      <c r="K253215" s="1"/>
    </row>
    <row r="253216" spans="11:11">
      <c r="K253216" s="1"/>
    </row>
    <row r="253217" spans="11:11">
      <c r="K253217" s="1"/>
    </row>
    <row r="253218" spans="11:11">
      <c r="K253218" s="1"/>
    </row>
    <row r="253219" spans="11:11">
      <c r="K253219" s="1"/>
    </row>
    <row r="253220" spans="11:11">
      <c r="K253220" s="1"/>
    </row>
    <row r="253221" spans="11:11">
      <c r="K253221" s="1"/>
    </row>
    <row r="253222" spans="11:11">
      <c r="K253222" s="1"/>
    </row>
    <row r="253223" spans="11:11">
      <c r="K253223" s="1"/>
    </row>
    <row r="253224" spans="11:11">
      <c r="K253224" s="1"/>
    </row>
    <row r="253225" spans="11:11">
      <c r="K253225" s="1"/>
    </row>
    <row r="253226" spans="11:11">
      <c r="K253226" s="1"/>
    </row>
    <row r="253227" spans="11:11">
      <c r="K253227" s="1"/>
    </row>
    <row r="253228" spans="11:11">
      <c r="K253228" s="1"/>
    </row>
    <row r="253229" spans="11:11">
      <c r="K253229" s="1"/>
    </row>
    <row r="253230" spans="11:11">
      <c r="K253230" s="1"/>
    </row>
    <row r="253231" spans="11:11">
      <c r="K253231" s="1"/>
    </row>
    <row r="253232" spans="11:11">
      <c r="K253232" s="1"/>
    </row>
    <row r="253233" spans="11:11">
      <c r="K253233" s="1"/>
    </row>
    <row r="253234" spans="11:11">
      <c r="K253234" s="1"/>
    </row>
    <row r="253235" spans="11:11">
      <c r="K253235" s="1"/>
    </row>
    <row r="253236" spans="11:11">
      <c r="K253236" s="1"/>
    </row>
    <row r="253237" spans="11:11">
      <c r="K253237" s="1"/>
    </row>
    <row r="253238" spans="11:11">
      <c r="K253238" s="1"/>
    </row>
    <row r="253239" spans="11:11">
      <c r="K253239" s="1"/>
    </row>
    <row r="253240" spans="11:11">
      <c r="K253240" s="1"/>
    </row>
    <row r="253241" spans="11:11">
      <c r="K253241" s="1"/>
    </row>
    <row r="253242" spans="11:11">
      <c r="K253242" s="1"/>
    </row>
    <row r="253243" spans="11:11">
      <c r="K253243" s="1"/>
    </row>
    <row r="253244" spans="11:11">
      <c r="K253244" s="1"/>
    </row>
    <row r="253245" spans="11:11">
      <c r="K253245" s="1"/>
    </row>
    <row r="253246" spans="11:11">
      <c r="K253246" s="1"/>
    </row>
    <row r="253247" spans="11:11">
      <c r="K253247" s="1"/>
    </row>
    <row r="253248" spans="11:11">
      <c r="K253248" s="1"/>
    </row>
    <row r="253249" spans="11:11">
      <c r="K253249" s="1"/>
    </row>
    <row r="253250" spans="11:11">
      <c r="K253250" s="1"/>
    </row>
    <row r="253251" spans="11:11">
      <c r="K253251" s="1"/>
    </row>
    <row r="253252" spans="11:11">
      <c r="K253252" s="1"/>
    </row>
    <row r="253253" spans="11:11">
      <c r="K253253" s="1"/>
    </row>
    <row r="253254" spans="11:11">
      <c r="K253254" s="1"/>
    </row>
    <row r="253255" spans="11:11">
      <c r="K253255" s="1"/>
    </row>
    <row r="253256" spans="11:11">
      <c r="K253256" s="1"/>
    </row>
    <row r="253257" spans="11:11">
      <c r="K253257" s="1"/>
    </row>
    <row r="253258" spans="11:11">
      <c r="K253258" s="1"/>
    </row>
    <row r="253259" spans="11:11">
      <c r="K253259" s="1"/>
    </row>
    <row r="253260" spans="11:11">
      <c r="K253260" s="1"/>
    </row>
    <row r="253261" spans="11:11">
      <c r="K253261" s="1"/>
    </row>
    <row r="253262" spans="11:11">
      <c r="K253262" s="1"/>
    </row>
    <row r="253263" spans="11:11">
      <c r="K253263" s="1"/>
    </row>
    <row r="253264" spans="11:11">
      <c r="K253264" s="1"/>
    </row>
    <row r="253265" spans="11:11">
      <c r="K253265" s="1"/>
    </row>
    <row r="253266" spans="11:11">
      <c r="K253266" s="1"/>
    </row>
    <row r="253267" spans="11:11">
      <c r="K253267" s="1"/>
    </row>
    <row r="253268" spans="11:11">
      <c r="K253268" s="1"/>
    </row>
    <row r="253269" spans="11:11">
      <c r="K253269" s="1"/>
    </row>
    <row r="253270" spans="11:11">
      <c r="K253270" s="1"/>
    </row>
    <row r="253271" spans="11:11">
      <c r="K253271" s="1"/>
    </row>
    <row r="253272" spans="11:11">
      <c r="K253272" s="1"/>
    </row>
    <row r="253273" spans="11:11">
      <c r="K253273" s="1"/>
    </row>
    <row r="253274" spans="11:11">
      <c r="K253274" s="1"/>
    </row>
    <row r="253275" spans="11:11">
      <c r="K253275" s="1"/>
    </row>
    <row r="253276" spans="11:11">
      <c r="K253276" s="1"/>
    </row>
    <row r="253277" spans="11:11">
      <c r="K253277" s="1"/>
    </row>
    <row r="253278" spans="11:11">
      <c r="K253278" s="1"/>
    </row>
    <row r="253279" spans="11:11">
      <c r="K253279" s="1"/>
    </row>
    <row r="253280" spans="11:11">
      <c r="K253280" s="1"/>
    </row>
    <row r="253281" spans="11:11">
      <c r="K253281" s="1"/>
    </row>
    <row r="253282" spans="11:11">
      <c r="K253282" s="1"/>
    </row>
    <row r="253283" spans="11:11">
      <c r="K253283" s="1"/>
    </row>
    <row r="253284" spans="11:11">
      <c r="K253284" s="1"/>
    </row>
    <row r="253285" spans="11:11">
      <c r="K253285" s="1"/>
    </row>
    <row r="253286" spans="11:11">
      <c r="K253286" s="1"/>
    </row>
    <row r="253287" spans="11:11">
      <c r="K253287" s="1"/>
    </row>
    <row r="253288" spans="11:11">
      <c r="K253288" s="1"/>
    </row>
    <row r="253289" spans="11:11">
      <c r="K253289" s="1"/>
    </row>
    <row r="253290" spans="11:11">
      <c r="K253290" s="1"/>
    </row>
    <row r="253291" spans="11:11">
      <c r="K253291" s="1"/>
    </row>
    <row r="253292" spans="11:11">
      <c r="K253292" s="1"/>
    </row>
    <row r="253293" spans="11:11">
      <c r="K253293" s="1"/>
    </row>
    <row r="253294" spans="11:11">
      <c r="K253294" s="1"/>
    </row>
    <row r="253295" spans="11:11">
      <c r="K253295" s="1"/>
    </row>
    <row r="253296" spans="11:11">
      <c r="K253296" s="1"/>
    </row>
    <row r="253297" spans="11:11">
      <c r="K253297" s="1"/>
    </row>
    <row r="253298" spans="11:11">
      <c r="K253298" s="1"/>
    </row>
    <row r="253299" spans="11:11">
      <c r="K253299" s="1"/>
    </row>
    <row r="253300" spans="11:11">
      <c r="K253300" s="1"/>
    </row>
    <row r="253301" spans="11:11">
      <c r="K253301" s="1"/>
    </row>
    <row r="253302" spans="11:11">
      <c r="K253302" s="1"/>
    </row>
    <row r="253303" spans="11:11">
      <c r="K253303" s="1"/>
    </row>
    <row r="253304" spans="11:11">
      <c r="K253304" s="1"/>
    </row>
    <row r="253305" spans="11:11">
      <c r="K253305" s="1"/>
    </row>
    <row r="253306" spans="11:11">
      <c r="K253306" s="1"/>
    </row>
    <row r="253307" spans="11:11">
      <c r="K253307" s="1"/>
    </row>
    <row r="253308" spans="11:11">
      <c r="K253308" s="1"/>
    </row>
    <row r="253309" spans="11:11">
      <c r="K253309" s="1"/>
    </row>
    <row r="253310" spans="11:11">
      <c r="K253310" s="1"/>
    </row>
    <row r="253311" spans="11:11">
      <c r="K253311" s="1"/>
    </row>
    <row r="253312" spans="11:11">
      <c r="K253312" s="1"/>
    </row>
    <row r="253313" spans="11:11">
      <c r="K253313" s="1"/>
    </row>
    <row r="253314" spans="11:11">
      <c r="K253314" s="1"/>
    </row>
    <row r="253315" spans="11:11">
      <c r="K253315" s="1"/>
    </row>
    <row r="253316" spans="11:11">
      <c r="K253316" s="1"/>
    </row>
    <row r="253317" spans="11:11">
      <c r="K253317" s="1"/>
    </row>
    <row r="253318" spans="11:11">
      <c r="K253318" s="1"/>
    </row>
    <row r="253319" spans="11:11">
      <c r="K253319" s="1"/>
    </row>
    <row r="253320" spans="11:11">
      <c r="K253320" s="1"/>
    </row>
    <row r="253321" spans="11:11">
      <c r="K253321" s="1"/>
    </row>
    <row r="253322" spans="11:11">
      <c r="K253322" s="1"/>
    </row>
    <row r="253323" spans="11:11">
      <c r="K253323" s="1"/>
    </row>
    <row r="253324" spans="11:11">
      <c r="K253324" s="1"/>
    </row>
    <row r="253325" spans="11:11">
      <c r="K253325" s="1"/>
    </row>
    <row r="253326" spans="11:11">
      <c r="K253326" s="1"/>
    </row>
    <row r="253327" spans="11:11">
      <c r="K253327" s="1"/>
    </row>
    <row r="253328" spans="11:11">
      <c r="K253328" s="1"/>
    </row>
    <row r="253329" spans="11:11">
      <c r="K253329" s="1"/>
    </row>
    <row r="253330" spans="11:11">
      <c r="K253330" s="1"/>
    </row>
    <row r="253331" spans="11:11">
      <c r="K253331" s="1"/>
    </row>
    <row r="253332" spans="11:11">
      <c r="K253332" s="1"/>
    </row>
    <row r="253333" spans="11:11">
      <c r="K253333" s="1"/>
    </row>
    <row r="253334" spans="11:11">
      <c r="K253334" s="1"/>
    </row>
    <row r="253335" spans="11:11">
      <c r="K253335" s="1"/>
    </row>
    <row r="253336" spans="11:11">
      <c r="K253336" s="1"/>
    </row>
    <row r="253337" spans="11:11">
      <c r="K253337" s="1"/>
    </row>
    <row r="253338" spans="11:11">
      <c r="K253338" s="1"/>
    </row>
    <row r="253339" spans="11:11">
      <c r="K253339" s="1"/>
    </row>
    <row r="253340" spans="11:11">
      <c r="K253340" s="1"/>
    </row>
    <row r="253341" spans="11:11">
      <c r="K253341" s="1"/>
    </row>
    <row r="253342" spans="11:11">
      <c r="K253342" s="1"/>
    </row>
    <row r="253343" spans="11:11">
      <c r="K253343" s="1"/>
    </row>
    <row r="253344" spans="11:11">
      <c r="K253344" s="1"/>
    </row>
    <row r="253345" spans="11:11">
      <c r="K253345" s="1"/>
    </row>
    <row r="253346" spans="11:11">
      <c r="K253346" s="1"/>
    </row>
    <row r="253347" spans="11:11">
      <c r="K253347" s="1"/>
    </row>
    <row r="253348" spans="11:11">
      <c r="K253348" s="1"/>
    </row>
    <row r="253349" spans="11:11">
      <c r="K253349" s="1"/>
    </row>
    <row r="253350" spans="11:11">
      <c r="K253350" s="1"/>
    </row>
    <row r="253351" spans="11:11">
      <c r="K253351" s="1"/>
    </row>
    <row r="253352" spans="11:11">
      <c r="K253352" s="1"/>
    </row>
    <row r="253353" spans="11:11">
      <c r="K253353" s="1"/>
    </row>
    <row r="253354" spans="11:11">
      <c r="K253354" s="1"/>
    </row>
    <row r="253355" spans="11:11">
      <c r="K253355" s="1"/>
    </row>
    <row r="253356" spans="11:11">
      <c r="K253356" s="1"/>
    </row>
    <row r="253357" spans="11:11">
      <c r="K253357" s="1"/>
    </row>
    <row r="253358" spans="11:11">
      <c r="K253358" s="1"/>
    </row>
    <row r="253359" spans="11:11">
      <c r="K253359" s="1"/>
    </row>
    <row r="253360" spans="11:11">
      <c r="K253360" s="1"/>
    </row>
    <row r="253361" spans="11:11">
      <c r="K253361" s="1"/>
    </row>
    <row r="253362" spans="11:11">
      <c r="K253362" s="1"/>
    </row>
    <row r="253363" spans="11:11">
      <c r="K253363" s="1"/>
    </row>
    <row r="253364" spans="11:11">
      <c r="K253364" s="1"/>
    </row>
    <row r="253365" spans="11:11">
      <c r="K253365" s="1"/>
    </row>
    <row r="253366" spans="11:11">
      <c r="K253366" s="1"/>
    </row>
    <row r="253367" spans="11:11">
      <c r="K253367" s="1"/>
    </row>
    <row r="253368" spans="11:11">
      <c r="K253368" s="1"/>
    </row>
    <row r="253369" spans="11:11">
      <c r="K253369" s="1"/>
    </row>
    <row r="253370" spans="11:11">
      <c r="K253370" s="1"/>
    </row>
    <row r="253371" spans="11:11">
      <c r="K253371" s="1"/>
    </row>
    <row r="253372" spans="11:11">
      <c r="K253372" s="1"/>
    </row>
    <row r="253373" spans="11:11">
      <c r="K253373" s="1"/>
    </row>
    <row r="253374" spans="11:11">
      <c r="K253374" s="1"/>
    </row>
    <row r="253375" spans="11:11">
      <c r="K253375" s="1"/>
    </row>
    <row r="253376" spans="11:11">
      <c r="K253376" s="1"/>
    </row>
    <row r="253377" spans="11:11">
      <c r="K253377" s="1"/>
    </row>
    <row r="253378" spans="11:11">
      <c r="K253378" s="1"/>
    </row>
    <row r="253379" spans="11:11">
      <c r="K253379" s="1"/>
    </row>
    <row r="253380" spans="11:11">
      <c r="K253380" s="1"/>
    </row>
    <row r="253381" spans="11:11">
      <c r="K253381" s="1"/>
    </row>
    <row r="253382" spans="11:11">
      <c r="K253382" s="1"/>
    </row>
    <row r="253383" spans="11:11">
      <c r="K253383" s="1"/>
    </row>
    <row r="253384" spans="11:11">
      <c r="K253384" s="1"/>
    </row>
    <row r="253385" spans="11:11">
      <c r="K253385" s="1"/>
    </row>
    <row r="253386" spans="11:11">
      <c r="K253386" s="1"/>
    </row>
    <row r="253387" spans="11:11">
      <c r="K253387" s="1"/>
    </row>
    <row r="253388" spans="11:11">
      <c r="K253388" s="1"/>
    </row>
    <row r="253389" spans="11:11">
      <c r="K253389" s="1"/>
    </row>
    <row r="253390" spans="11:11">
      <c r="K253390" s="1"/>
    </row>
    <row r="253391" spans="11:11">
      <c r="K253391" s="1"/>
    </row>
    <row r="253392" spans="11:11">
      <c r="K253392" s="1"/>
    </row>
    <row r="253393" spans="11:11">
      <c r="K253393" s="1"/>
    </row>
    <row r="253394" spans="11:11">
      <c r="K253394" s="1"/>
    </row>
    <row r="253395" spans="11:11">
      <c r="K253395" s="1"/>
    </row>
    <row r="253396" spans="11:11">
      <c r="K253396" s="1"/>
    </row>
    <row r="253397" spans="11:11">
      <c r="K253397" s="1"/>
    </row>
    <row r="253398" spans="11:11">
      <c r="K253398" s="1"/>
    </row>
    <row r="253399" spans="11:11">
      <c r="K253399" s="1"/>
    </row>
    <row r="253400" spans="11:11">
      <c r="K253400" s="1"/>
    </row>
    <row r="253401" spans="11:11">
      <c r="K253401" s="1"/>
    </row>
    <row r="253402" spans="11:11">
      <c r="K253402" s="1"/>
    </row>
    <row r="253403" spans="11:11">
      <c r="K253403" s="1"/>
    </row>
    <row r="253404" spans="11:11">
      <c r="K253404" s="1"/>
    </row>
    <row r="253405" spans="11:11">
      <c r="K253405" s="1"/>
    </row>
    <row r="253406" spans="11:11">
      <c r="K253406" s="1"/>
    </row>
    <row r="253407" spans="11:11">
      <c r="K253407" s="1"/>
    </row>
    <row r="253408" spans="11:11">
      <c r="K253408" s="1"/>
    </row>
    <row r="253409" spans="11:11">
      <c r="K253409" s="1"/>
    </row>
    <row r="253410" spans="11:11">
      <c r="K253410" s="1"/>
    </row>
    <row r="253411" spans="11:11">
      <c r="K253411" s="1"/>
    </row>
    <row r="253412" spans="11:11">
      <c r="K253412" s="1"/>
    </row>
    <row r="253413" spans="11:11">
      <c r="K253413" s="1"/>
    </row>
    <row r="253414" spans="11:11">
      <c r="K253414" s="1"/>
    </row>
    <row r="253415" spans="11:11">
      <c r="K253415" s="1"/>
    </row>
    <row r="253416" spans="11:11">
      <c r="K253416" s="1"/>
    </row>
    <row r="253417" spans="11:11">
      <c r="K253417" s="1"/>
    </row>
    <row r="253418" spans="11:11">
      <c r="K253418" s="1"/>
    </row>
    <row r="253419" spans="11:11">
      <c r="K253419" s="1"/>
    </row>
    <row r="253420" spans="11:11">
      <c r="K253420" s="1"/>
    </row>
    <row r="253421" spans="11:11">
      <c r="K253421" s="1"/>
    </row>
    <row r="253422" spans="11:11">
      <c r="K253422" s="1"/>
    </row>
    <row r="253423" spans="11:11">
      <c r="K253423" s="1"/>
    </row>
    <row r="253424" spans="11:11">
      <c r="K253424" s="1"/>
    </row>
    <row r="253425" spans="11:11">
      <c r="K253425" s="1"/>
    </row>
    <row r="253426" spans="11:11">
      <c r="K253426" s="1"/>
    </row>
    <row r="253427" spans="11:11">
      <c r="K253427" s="1"/>
    </row>
    <row r="253428" spans="11:11">
      <c r="K253428" s="1"/>
    </row>
    <row r="253429" spans="11:11">
      <c r="K253429" s="1"/>
    </row>
    <row r="253430" spans="11:11">
      <c r="K253430" s="1"/>
    </row>
    <row r="253431" spans="11:11">
      <c r="K253431" s="1"/>
    </row>
    <row r="253432" spans="11:11">
      <c r="K253432" s="1"/>
    </row>
    <row r="253433" spans="11:11">
      <c r="K253433" s="1"/>
    </row>
    <row r="253434" spans="11:11">
      <c r="K253434" s="1"/>
    </row>
    <row r="253435" spans="11:11">
      <c r="K253435" s="1"/>
    </row>
    <row r="253436" spans="11:11">
      <c r="K253436" s="1"/>
    </row>
    <row r="253437" spans="11:11">
      <c r="K253437" s="1"/>
    </row>
    <row r="253438" spans="11:11">
      <c r="K253438" s="1"/>
    </row>
    <row r="253439" spans="11:11">
      <c r="K253439" s="1"/>
    </row>
    <row r="253440" spans="11:11">
      <c r="K253440" s="1"/>
    </row>
    <row r="253441" spans="11:11">
      <c r="K253441" s="1"/>
    </row>
    <row r="253442" spans="11:11">
      <c r="K253442" s="1"/>
    </row>
    <row r="253443" spans="11:11">
      <c r="K253443" s="1"/>
    </row>
    <row r="253444" spans="11:11">
      <c r="K253444" s="1"/>
    </row>
    <row r="253445" spans="11:11">
      <c r="K253445" s="1"/>
    </row>
    <row r="253446" spans="11:11">
      <c r="K253446" s="1"/>
    </row>
    <row r="253447" spans="11:11">
      <c r="K253447" s="1"/>
    </row>
    <row r="253448" spans="11:11">
      <c r="K253448" s="1"/>
    </row>
    <row r="253449" spans="11:11">
      <c r="K253449" s="1"/>
    </row>
    <row r="253450" spans="11:11">
      <c r="K253450" s="1"/>
    </row>
    <row r="253451" spans="11:11">
      <c r="K253451" s="1"/>
    </row>
    <row r="253452" spans="11:11">
      <c r="K253452" s="1"/>
    </row>
    <row r="253453" spans="11:11">
      <c r="K253453" s="1"/>
    </row>
    <row r="253454" spans="11:11">
      <c r="K253454" s="1"/>
    </row>
    <row r="253455" spans="11:11">
      <c r="K253455" s="1"/>
    </row>
    <row r="253456" spans="11:11">
      <c r="K253456" s="1"/>
    </row>
    <row r="253457" spans="11:11">
      <c r="K253457" s="1"/>
    </row>
    <row r="253458" spans="11:11">
      <c r="K253458" s="1"/>
    </row>
    <row r="253459" spans="11:11">
      <c r="K253459" s="1"/>
    </row>
    <row r="253460" spans="11:11">
      <c r="K253460" s="1"/>
    </row>
    <row r="253461" spans="11:11">
      <c r="K253461" s="1"/>
    </row>
    <row r="253462" spans="11:11">
      <c r="K253462" s="1"/>
    </row>
    <row r="253463" spans="11:11">
      <c r="K253463" s="1"/>
    </row>
    <row r="253464" spans="11:11">
      <c r="K253464" s="1"/>
    </row>
    <row r="253465" spans="11:11">
      <c r="K253465" s="1"/>
    </row>
    <row r="253466" spans="11:11">
      <c r="K253466" s="1"/>
    </row>
    <row r="253467" spans="11:11">
      <c r="K253467" s="1"/>
    </row>
    <row r="253468" spans="11:11">
      <c r="K253468" s="1"/>
    </row>
    <row r="253469" spans="11:11">
      <c r="K253469" s="1"/>
    </row>
    <row r="253470" spans="11:11">
      <c r="K253470" s="1"/>
    </row>
    <row r="253471" spans="11:11">
      <c r="K253471" s="1"/>
    </row>
    <row r="253472" spans="11:11">
      <c r="K253472" s="1"/>
    </row>
    <row r="253473" spans="11:11">
      <c r="K253473" s="1"/>
    </row>
    <row r="253474" spans="11:11">
      <c r="K253474" s="1"/>
    </row>
    <row r="253475" spans="11:11">
      <c r="K253475" s="1"/>
    </row>
    <row r="253476" spans="11:11">
      <c r="K253476" s="1"/>
    </row>
    <row r="253477" spans="11:11">
      <c r="K253477" s="1"/>
    </row>
    <row r="253478" spans="11:11">
      <c r="K253478" s="1"/>
    </row>
    <row r="253479" spans="11:11">
      <c r="K253479" s="1"/>
    </row>
    <row r="253480" spans="11:11">
      <c r="K253480" s="1"/>
    </row>
    <row r="253481" spans="11:11">
      <c r="K253481" s="1"/>
    </row>
    <row r="253482" spans="11:11">
      <c r="K253482" s="1"/>
    </row>
    <row r="253483" spans="11:11">
      <c r="K253483" s="1"/>
    </row>
    <row r="253484" spans="11:11">
      <c r="K253484" s="1"/>
    </row>
    <row r="253485" spans="11:11">
      <c r="K253485" s="1"/>
    </row>
    <row r="253486" spans="11:11">
      <c r="K253486" s="1"/>
    </row>
    <row r="253487" spans="11:11">
      <c r="K253487" s="1"/>
    </row>
    <row r="253488" spans="11:11">
      <c r="K253488" s="1"/>
    </row>
    <row r="253489" spans="11:11">
      <c r="K253489" s="1"/>
    </row>
    <row r="253490" spans="11:11">
      <c r="K253490" s="1"/>
    </row>
    <row r="253491" spans="11:11">
      <c r="K253491" s="1"/>
    </row>
    <row r="253492" spans="11:11">
      <c r="K253492" s="1"/>
    </row>
    <row r="253493" spans="11:11">
      <c r="K253493" s="1"/>
    </row>
    <row r="253494" spans="11:11">
      <c r="K253494" s="1"/>
    </row>
    <row r="253495" spans="11:11">
      <c r="K253495" s="1"/>
    </row>
    <row r="253496" spans="11:11">
      <c r="K253496" s="1"/>
    </row>
    <row r="253497" spans="11:11">
      <c r="K253497" s="1"/>
    </row>
    <row r="253498" spans="11:11">
      <c r="K253498" s="1"/>
    </row>
    <row r="253499" spans="11:11">
      <c r="K253499" s="1"/>
    </row>
    <row r="253500" spans="11:11">
      <c r="K253500" s="1"/>
    </row>
    <row r="253501" spans="11:11">
      <c r="K253501" s="1"/>
    </row>
    <row r="253502" spans="11:11">
      <c r="K253502" s="1"/>
    </row>
    <row r="253503" spans="11:11">
      <c r="K253503" s="1"/>
    </row>
    <row r="253504" spans="11:11">
      <c r="K253504" s="1"/>
    </row>
    <row r="253505" spans="11:11">
      <c r="K253505" s="1"/>
    </row>
    <row r="253506" spans="11:11">
      <c r="K253506" s="1"/>
    </row>
    <row r="253507" spans="11:11">
      <c r="K253507" s="1"/>
    </row>
    <row r="253508" spans="11:11">
      <c r="K253508" s="1"/>
    </row>
    <row r="253509" spans="11:11">
      <c r="K253509" s="1"/>
    </row>
    <row r="253510" spans="11:11">
      <c r="K253510" s="1"/>
    </row>
    <row r="253511" spans="11:11">
      <c r="K253511" s="1"/>
    </row>
    <row r="253512" spans="11:11">
      <c r="K253512" s="1"/>
    </row>
    <row r="253513" spans="11:11">
      <c r="K253513" s="1"/>
    </row>
    <row r="253514" spans="11:11">
      <c r="K253514" s="1"/>
    </row>
    <row r="253515" spans="11:11">
      <c r="K253515" s="1"/>
    </row>
    <row r="253516" spans="11:11">
      <c r="K253516" s="1"/>
    </row>
    <row r="253517" spans="11:11">
      <c r="K253517" s="1"/>
    </row>
    <row r="253518" spans="11:11">
      <c r="K253518" s="1"/>
    </row>
    <row r="253519" spans="11:11">
      <c r="K253519" s="1"/>
    </row>
    <row r="253520" spans="11:11">
      <c r="K253520" s="1"/>
    </row>
    <row r="253521" spans="11:11">
      <c r="K253521" s="1"/>
    </row>
    <row r="253522" spans="11:11">
      <c r="K253522" s="1"/>
    </row>
    <row r="253523" spans="11:11">
      <c r="K253523" s="1"/>
    </row>
    <row r="253524" spans="11:11">
      <c r="K253524" s="1"/>
    </row>
    <row r="253525" spans="11:11">
      <c r="K253525" s="1"/>
    </row>
    <row r="253526" spans="11:11">
      <c r="K253526" s="1"/>
    </row>
    <row r="253527" spans="11:11">
      <c r="K253527" s="1"/>
    </row>
    <row r="253528" spans="11:11">
      <c r="K253528" s="1"/>
    </row>
    <row r="253529" spans="11:11">
      <c r="K253529" s="1"/>
    </row>
    <row r="253530" spans="11:11">
      <c r="K253530" s="1"/>
    </row>
    <row r="253531" spans="11:11">
      <c r="K253531" s="1"/>
    </row>
    <row r="253532" spans="11:11">
      <c r="K253532" s="1"/>
    </row>
    <row r="253533" spans="11:11">
      <c r="K253533" s="1"/>
    </row>
    <row r="253534" spans="11:11">
      <c r="K253534" s="1"/>
    </row>
    <row r="253535" spans="11:11">
      <c r="K253535" s="1"/>
    </row>
    <row r="253536" spans="11:11">
      <c r="K253536" s="1"/>
    </row>
    <row r="253537" spans="11:11">
      <c r="K253537" s="1"/>
    </row>
    <row r="253538" spans="11:11">
      <c r="K253538" s="1"/>
    </row>
    <row r="253539" spans="11:11">
      <c r="K253539" s="1"/>
    </row>
    <row r="253540" spans="11:11">
      <c r="K253540" s="1"/>
    </row>
    <row r="253541" spans="11:11">
      <c r="K253541" s="1"/>
    </row>
    <row r="253542" spans="11:11">
      <c r="K253542" s="1"/>
    </row>
    <row r="253543" spans="11:11">
      <c r="K253543" s="1"/>
    </row>
    <row r="253544" spans="11:11">
      <c r="K253544" s="1"/>
    </row>
    <row r="253545" spans="11:11">
      <c r="K253545" s="1"/>
    </row>
    <row r="253546" spans="11:11">
      <c r="K253546" s="1"/>
    </row>
    <row r="253547" spans="11:11">
      <c r="K253547" s="1"/>
    </row>
    <row r="253548" spans="11:11">
      <c r="K253548" s="1"/>
    </row>
    <row r="253549" spans="11:11">
      <c r="K253549" s="1"/>
    </row>
    <row r="253550" spans="11:11">
      <c r="K253550" s="1"/>
    </row>
    <row r="253551" spans="11:11">
      <c r="K253551" s="1"/>
    </row>
    <row r="253552" spans="11:11">
      <c r="K253552" s="1"/>
    </row>
    <row r="253553" spans="11:11">
      <c r="K253553" s="1"/>
    </row>
    <row r="253554" spans="11:11">
      <c r="K253554" s="1"/>
    </row>
    <row r="253555" spans="11:11">
      <c r="K253555" s="1"/>
    </row>
    <row r="253556" spans="11:11">
      <c r="K253556" s="1"/>
    </row>
    <row r="253557" spans="11:11">
      <c r="K253557" s="1"/>
    </row>
    <row r="253558" spans="11:11">
      <c r="K253558" s="1"/>
    </row>
    <row r="253559" spans="11:11">
      <c r="K253559" s="1"/>
    </row>
    <row r="253560" spans="11:11">
      <c r="K253560" s="1"/>
    </row>
    <row r="253561" spans="11:11">
      <c r="K253561" s="1"/>
    </row>
    <row r="253562" spans="11:11">
      <c r="K253562" s="1"/>
    </row>
    <row r="253563" spans="11:11">
      <c r="K253563" s="1"/>
    </row>
    <row r="253564" spans="11:11">
      <c r="K253564" s="1"/>
    </row>
    <row r="253565" spans="11:11">
      <c r="K253565" s="1"/>
    </row>
    <row r="253566" spans="11:11">
      <c r="K253566" s="1"/>
    </row>
    <row r="253567" spans="11:11">
      <c r="K253567" s="1"/>
    </row>
    <row r="253568" spans="11:11">
      <c r="K253568" s="1"/>
    </row>
    <row r="253569" spans="11:11">
      <c r="K253569" s="1"/>
    </row>
    <row r="253570" spans="11:11">
      <c r="K253570" s="1"/>
    </row>
    <row r="253571" spans="11:11">
      <c r="K253571" s="1"/>
    </row>
    <row r="253572" spans="11:11">
      <c r="K253572" s="1"/>
    </row>
    <row r="253573" spans="11:11">
      <c r="K253573" s="1"/>
    </row>
    <row r="253574" spans="11:11">
      <c r="K253574" s="1"/>
    </row>
    <row r="253575" spans="11:11">
      <c r="K253575" s="1"/>
    </row>
    <row r="253576" spans="11:11">
      <c r="K253576" s="1"/>
    </row>
    <row r="253577" spans="11:11">
      <c r="K253577" s="1"/>
    </row>
    <row r="253578" spans="11:11">
      <c r="K253578" s="1"/>
    </row>
    <row r="253579" spans="11:11">
      <c r="K253579" s="1"/>
    </row>
    <row r="253580" spans="11:11">
      <c r="K253580" s="1"/>
    </row>
    <row r="253581" spans="11:11">
      <c r="K253581" s="1"/>
    </row>
    <row r="253582" spans="11:11">
      <c r="K253582" s="1"/>
    </row>
    <row r="253583" spans="11:11">
      <c r="K253583" s="1"/>
    </row>
    <row r="253584" spans="11:11">
      <c r="K253584" s="1"/>
    </row>
    <row r="253585" spans="11:11">
      <c r="K253585" s="1"/>
    </row>
    <row r="253586" spans="11:11">
      <c r="K253586" s="1"/>
    </row>
    <row r="253587" spans="11:11">
      <c r="K253587" s="1"/>
    </row>
    <row r="253588" spans="11:11">
      <c r="K253588" s="1"/>
    </row>
    <row r="253589" spans="11:11">
      <c r="K253589" s="1"/>
    </row>
    <row r="253590" spans="11:11">
      <c r="K253590" s="1"/>
    </row>
    <row r="253591" spans="11:11">
      <c r="K253591" s="1"/>
    </row>
    <row r="253592" spans="11:11">
      <c r="K253592" s="1"/>
    </row>
    <row r="253593" spans="11:11">
      <c r="K253593" s="1"/>
    </row>
    <row r="253594" spans="11:11">
      <c r="K253594" s="1"/>
    </row>
    <row r="253595" spans="11:11">
      <c r="K253595" s="1"/>
    </row>
    <row r="253596" spans="11:11">
      <c r="K253596" s="1"/>
    </row>
    <row r="253597" spans="11:11">
      <c r="K253597" s="1"/>
    </row>
    <row r="253598" spans="11:11">
      <c r="K253598" s="1"/>
    </row>
    <row r="253599" spans="11:11">
      <c r="K253599" s="1"/>
    </row>
    <row r="253600" spans="11:11">
      <c r="K253600" s="1"/>
    </row>
    <row r="253601" spans="11:11">
      <c r="K253601" s="1"/>
    </row>
    <row r="253602" spans="11:11">
      <c r="K253602" s="1"/>
    </row>
    <row r="253603" spans="11:11">
      <c r="K253603" s="1"/>
    </row>
    <row r="253604" spans="11:11">
      <c r="K253604" s="1"/>
    </row>
    <row r="253605" spans="11:11">
      <c r="K253605" s="1"/>
    </row>
    <row r="253606" spans="11:11">
      <c r="K253606" s="1"/>
    </row>
    <row r="253607" spans="11:11">
      <c r="K253607" s="1"/>
    </row>
    <row r="253608" spans="11:11">
      <c r="K253608" s="1"/>
    </row>
    <row r="253609" spans="11:11">
      <c r="K253609" s="1"/>
    </row>
    <row r="253610" spans="11:11">
      <c r="K253610" s="1"/>
    </row>
    <row r="253611" spans="11:11">
      <c r="K253611" s="1"/>
    </row>
    <row r="253612" spans="11:11">
      <c r="K253612" s="1"/>
    </row>
    <row r="253613" spans="11:11">
      <c r="K253613" s="1"/>
    </row>
    <row r="253614" spans="11:11">
      <c r="K253614" s="1"/>
    </row>
    <row r="253615" spans="11:11">
      <c r="K253615" s="1"/>
    </row>
    <row r="253616" spans="11:11">
      <c r="K253616" s="1"/>
    </row>
    <row r="253617" spans="11:11">
      <c r="K253617" s="1"/>
    </row>
    <row r="253618" spans="11:11">
      <c r="K253618" s="1"/>
    </row>
    <row r="253619" spans="11:11">
      <c r="K253619" s="1"/>
    </row>
    <row r="253620" spans="11:11">
      <c r="K253620" s="1"/>
    </row>
    <row r="253621" spans="11:11">
      <c r="K253621" s="1"/>
    </row>
    <row r="253622" spans="11:11">
      <c r="K253622" s="1"/>
    </row>
    <row r="253623" spans="11:11">
      <c r="K253623" s="1"/>
    </row>
    <row r="253624" spans="11:11">
      <c r="K253624" s="1"/>
    </row>
    <row r="253625" spans="11:11">
      <c r="K253625" s="1"/>
    </row>
    <row r="253626" spans="11:11">
      <c r="K253626" s="1"/>
    </row>
    <row r="253627" spans="11:11">
      <c r="K253627" s="1"/>
    </row>
    <row r="253628" spans="11:11">
      <c r="K253628" s="1"/>
    </row>
    <row r="253629" spans="11:11">
      <c r="K253629" s="1"/>
    </row>
    <row r="253630" spans="11:11">
      <c r="K253630" s="1"/>
    </row>
    <row r="253631" spans="11:11">
      <c r="K253631" s="1"/>
    </row>
    <row r="253632" spans="11:11">
      <c r="K253632" s="1"/>
    </row>
    <row r="253633" spans="11:11">
      <c r="K253633" s="1"/>
    </row>
    <row r="253634" spans="11:11">
      <c r="K253634" s="1"/>
    </row>
    <row r="253635" spans="11:11">
      <c r="K253635" s="1"/>
    </row>
    <row r="253636" spans="11:11">
      <c r="K253636" s="1"/>
    </row>
    <row r="253637" spans="11:11">
      <c r="K253637" s="1"/>
    </row>
    <row r="253638" spans="11:11">
      <c r="K253638" s="1"/>
    </row>
    <row r="253639" spans="11:11">
      <c r="K253639" s="1"/>
    </row>
    <row r="253640" spans="11:11">
      <c r="K253640" s="1"/>
    </row>
    <row r="253641" spans="11:11">
      <c r="K253641" s="1"/>
    </row>
    <row r="253642" spans="11:11">
      <c r="K253642" s="1"/>
    </row>
    <row r="253643" spans="11:11">
      <c r="K253643" s="1"/>
    </row>
    <row r="253644" spans="11:11">
      <c r="K253644" s="1"/>
    </row>
    <row r="253645" spans="11:11">
      <c r="K253645" s="1"/>
    </row>
    <row r="253646" spans="11:11">
      <c r="K253646" s="1"/>
    </row>
    <row r="253647" spans="11:11">
      <c r="K253647" s="1"/>
    </row>
    <row r="253648" spans="11:11">
      <c r="K253648" s="1"/>
    </row>
    <row r="253649" spans="11:11">
      <c r="K253649" s="1"/>
    </row>
    <row r="253650" spans="11:11">
      <c r="K253650" s="1"/>
    </row>
    <row r="253651" spans="11:11">
      <c r="K253651" s="1"/>
    </row>
    <row r="253652" spans="11:11">
      <c r="K253652" s="1"/>
    </row>
    <row r="253653" spans="11:11">
      <c r="K253653" s="1"/>
    </row>
    <row r="253654" spans="11:11">
      <c r="K253654" s="1"/>
    </row>
    <row r="253655" spans="11:11">
      <c r="K253655" s="1"/>
    </row>
    <row r="253656" spans="11:11">
      <c r="K253656" s="1"/>
    </row>
    <row r="253657" spans="11:11">
      <c r="K253657" s="1"/>
    </row>
    <row r="253658" spans="11:11">
      <c r="K253658" s="1"/>
    </row>
    <row r="253659" spans="11:11">
      <c r="K253659" s="1"/>
    </row>
    <row r="253660" spans="11:11">
      <c r="K253660" s="1"/>
    </row>
    <row r="253661" spans="11:11">
      <c r="K253661" s="1"/>
    </row>
    <row r="253662" spans="11:11">
      <c r="K253662" s="1"/>
    </row>
    <row r="253663" spans="11:11">
      <c r="K253663" s="1"/>
    </row>
    <row r="253664" spans="11:11">
      <c r="K253664" s="1"/>
    </row>
    <row r="253665" spans="11:11">
      <c r="K253665" s="1"/>
    </row>
    <row r="253666" spans="11:11">
      <c r="K253666" s="1"/>
    </row>
    <row r="253667" spans="11:11">
      <c r="K253667" s="1"/>
    </row>
    <row r="253668" spans="11:11">
      <c r="K253668" s="1"/>
    </row>
    <row r="253669" spans="11:11">
      <c r="K253669" s="1"/>
    </row>
    <row r="253670" spans="11:11">
      <c r="K253670" s="1"/>
    </row>
    <row r="253671" spans="11:11">
      <c r="K253671" s="1"/>
    </row>
    <row r="253672" spans="11:11">
      <c r="K253672" s="1"/>
    </row>
    <row r="253673" spans="11:11">
      <c r="K253673" s="1"/>
    </row>
    <row r="253674" spans="11:11">
      <c r="K253674" s="1"/>
    </row>
    <row r="253675" spans="11:11">
      <c r="K253675" s="1"/>
    </row>
    <row r="253676" spans="11:11">
      <c r="K253676" s="1"/>
    </row>
    <row r="253677" spans="11:11">
      <c r="K253677" s="1"/>
    </row>
    <row r="253678" spans="11:11">
      <c r="K253678" s="1"/>
    </row>
    <row r="253679" spans="11:11">
      <c r="K253679" s="1"/>
    </row>
    <row r="253680" spans="11:11">
      <c r="K253680" s="1"/>
    </row>
    <row r="253681" spans="11:11">
      <c r="K253681" s="1"/>
    </row>
    <row r="253682" spans="11:11">
      <c r="K253682" s="1"/>
    </row>
    <row r="253683" spans="11:11">
      <c r="K253683" s="1"/>
    </row>
    <row r="253684" spans="11:11">
      <c r="K253684" s="1"/>
    </row>
    <row r="253685" spans="11:11">
      <c r="K253685" s="1"/>
    </row>
    <row r="253686" spans="11:11">
      <c r="K253686" s="1"/>
    </row>
    <row r="253687" spans="11:11">
      <c r="K253687" s="1"/>
    </row>
    <row r="253688" spans="11:11">
      <c r="K253688" s="1"/>
    </row>
    <row r="253689" spans="11:11">
      <c r="K253689" s="1"/>
    </row>
    <row r="253690" spans="11:11">
      <c r="K253690" s="1"/>
    </row>
    <row r="253691" spans="11:11">
      <c r="K253691" s="1"/>
    </row>
    <row r="253692" spans="11:11">
      <c r="K253692" s="1"/>
    </row>
    <row r="253693" spans="11:11">
      <c r="K253693" s="1"/>
    </row>
    <row r="253694" spans="11:11">
      <c r="K253694" s="1"/>
    </row>
    <row r="253695" spans="11:11">
      <c r="K253695" s="1"/>
    </row>
    <row r="253696" spans="11:11">
      <c r="K253696" s="1"/>
    </row>
    <row r="253697" spans="11:11">
      <c r="K253697" s="1"/>
    </row>
    <row r="253698" spans="11:11">
      <c r="K253698" s="1"/>
    </row>
    <row r="253699" spans="11:11">
      <c r="K253699" s="1"/>
    </row>
    <row r="253700" spans="11:11">
      <c r="K253700" s="1"/>
    </row>
    <row r="253701" spans="11:11">
      <c r="K253701" s="1"/>
    </row>
    <row r="253702" spans="11:11">
      <c r="K253702" s="1"/>
    </row>
    <row r="253703" spans="11:11">
      <c r="K253703" s="1"/>
    </row>
    <row r="253704" spans="11:11">
      <c r="K253704" s="1"/>
    </row>
    <row r="253705" spans="11:11">
      <c r="K253705" s="1"/>
    </row>
    <row r="253706" spans="11:11">
      <c r="K253706" s="1"/>
    </row>
    <row r="253707" spans="11:11">
      <c r="K253707" s="1"/>
    </row>
    <row r="253708" spans="11:11">
      <c r="K253708" s="1"/>
    </row>
    <row r="253709" spans="11:11">
      <c r="K253709" s="1"/>
    </row>
    <row r="253710" spans="11:11">
      <c r="K253710" s="1"/>
    </row>
    <row r="253711" spans="11:11">
      <c r="K253711" s="1"/>
    </row>
    <row r="253712" spans="11:11">
      <c r="K253712" s="1"/>
    </row>
    <row r="253713" spans="11:11">
      <c r="K253713" s="1"/>
    </row>
    <row r="253714" spans="11:11">
      <c r="K253714" s="1"/>
    </row>
    <row r="253715" spans="11:11">
      <c r="K253715" s="1"/>
    </row>
    <row r="253716" spans="11:11">
      <c r="K253716" s="1"/>
    </row>
    <row r="253717" spans="11:11">
      <c r="K253717" s="1"/>
    </row>
    <row r="253718" spans="11:11">
      <c r="K253718" s="1"/>
    </row>
    <row r="253719" spans="11:11">
      <c r="K253719" s="1"/>
    </row>
    <row r="253720" spans="11:11">
      <c r="K253720" s="1"/>
    </row>
    <row r="253721" spans="11:11">
      <c r="K253721" s="1"/>
    </row>
    <row r="253722" spans="11:11">
      <c r="K253722" s="1"/>
    </row>
    <row r="253723" spans="11:11">
      <c r="K253723" s="1"/>
    </row>
    <row r="253724" spans="11:11">
      <c r="K253724" s="1"/>
    </row>
    <row r="253725" spans="11:11">
      <c r="K253725" s="1"/>
    </row>
    <row r="253726" spans="11:11">
      <c r="K253726" s="1"/>
    </row>
    <row r="253727" spans="11:11">
      <c r="K253727" s="1"/>
    </row>
    <row r="253728" spans="11:11">
      <c r="K253728" s="1"/>
    </row>
    <row r="253729" spans="11:11">
      <c r="K253729" s="1"/>
    </row>
    <row r="253730" spans="11:11">
      <c r="K253730" s="1"/>
    </row>
    <row r="253731" spans="11:11">
      <c r="K253731" s="1"/>
    </row>
    <row r="253732" spans="11:11">
      <c r="K253732" s="1"/>
    </row>
    <row r="253733" spans="11:11">
      <c r="K253733" s="1"/>
    </row>
    <row r="253734" spans="11:11">
      <c r="K253734" s="1"/>
    </row>
    <row r="253735" spans="11:11">
      <c r="K253735" s="1"/>
    </row>
    <row r="253736" spans="11:11">
      <c r="K253736" s="1"/>
    </row>
    <row r="253737" spans="11:11">
      <c r="K253737" s="1"/>
    </row>
    <row r="253738" spans="11:11">
      <c r="K253738" s="1"/>
    </row>
    <row r="253739" spans="11:11">
      <c r="K253739" s="1"/>
    </row>
    <row r="253740" spans="11:11">
      <c r="K253740" s="1"/>
    </row>
    <row r="253741" spans="11:11">
      <c r="K253741" s="1"/>
    </row>
    <row r="253742" spans="11:11">
      <c r="K253742" s="1"/>
    </row>
    <row r="253743" spans="11:11">
      <c r="K253743" s="1"/>
    </row>
    <row r="253744" spans="11:11">
      <c r="K253744" s="1"/>
    </row>
    <row r="253745" spans="11:11">
      <c r="K253745" s="1"/>
    </row>
    <row r="253746" spans="11:11">
      <c r="K253746" s="1"/>
    </row>
    <row r="253747" spans="11:11">
      <c r="K253747" s="1"/>
    </row>
    <row r="253748" spans="11:11">
      <c r="K253748" s="1"/>
    </row>
    <row r="253749" spans="11:11">
      <c r="K253749" s="1"/>
    </row>
    <row r="253750" spans="11:11">
      <c r="K253750" s="1"/>
    </row>
    <row r="253751" spans="11:11">
      <c r="K253751" s="1"/>
    </row>
    <row r="253752" spans="11:11">
      <c r="K253752" s="1"/>
    </row>
    <row r="253753" spans="11:11">
      <c r="K253753" s="1"/>
    </row>
    <row r="253754" spans="11:11">
      <c r="K253754" s="1"/>
    </row>
    <row r="253755" spans="11:11">
      <c r="K253755" s="1"/>
    </row>
    <row r="253756" spans="11:11">
      <c r="K253756" s="1"/>
    </row>
    <row r="253757" spans="11:11">
      <c r="K253757" s="1"/>
    </row>
    <row r="253758" spans="11:11">
      <c r="K253758" s="1"/>
    </row>
    <row r="253759" spans="11:11">
      <c r="K253759" s="1"/>
    </row>
    <row r="253760" spans="11:11">
      <c r="K253760" s="1"/>
    </row>
    <row r="253761" spans="11:11">
      <c r="K253761" s="1"/>
    </row>
    <row r="253762" spans="11:11">
      <c r="K253762" s="1"/>
    </row>
    <row r="253763" spans="11:11">
      <c r="K253763" s="1"/>
    </row>
    <row r="253764" spans="11:11">
      <c r="K253764" s="1"/>
    </row>
    <row r="253765" spans="11:11">
      <c r="K253765" s="1"/>
    </row>
    <row r="253766" spans="11:11">
      <c r="K253766" s="1"/>
    </row>
    <row r="253767" spans="11:11">
      <c r="K253767" s="1"/>
    </row>
    <row r="253768" spans="11:11">
      <c r="K253768" s="1"/>
    </row>
    <row r="253769" spans="11:11">
      <c r="K253769" s="1"/>
    </row>
    <row r="253770" spans="11:11">
      <c r="K253770" s="1"/>
    </row>
    <row r="253771" spans="11:11">
      <c r="K253771" s="1"/>
    </row>
    <row r="253772" spans="11:11">
      <c r="K253772" s="1"/>
    </row>
    <row r="253773" spans="11:11">
      <c r="K253773" s="1"/>
    </row>
    <row r="253774" spans="11:11">
      <c r="K253774" s="1"/>
    </row>
    <row r="253775" spans="11:11">
      <c r="K253775" s="1"/>
    </row>
    <row r="253776" spans="11:11">
      <c r="K253776" s="1"/>
    </row>
    <row r="253777" spans="11:11">
      <c r="K253777" s="1"/>
    </row>
    <row r="253778" spans="11:11">
      <c r="K253778" s="1"/>
    </row>
    <row r="253779" spans="11:11">
      <c r="K253779" s="1"/>
    </row>
    <row r="253780" spans="11:11">
      <c r="K253780" s="1"/>
    </row>
    <row r="253781" spans="11:11">
      <c r="K253781" s="1"/>
    </row>
    <row r="253782" spans="11:11">
      <c r="K253782" s="1"/>
    </row>
    <row r="253783" spans="11:11">
      <c r="K253783" s="1"/>
    </row>
    <row r="253784" spans="11:11">
      <c r="K253784" s="1"/>
    </row>
    <row r="253785" spans="11:11">
      <c r="K253785" s="1"/>
    </row>
    <row r="253786" spans="11:11">
      <c r="K253786" s="1"/>
    </row>
    <row r="253787" spans="11:11">
      <c r="K253787" s="1"/>
    </row>
    <row r="253788" spans="11:11">
      <c r="K253788" s="1"/>
    </row>
    <row r="253789" spans="11:11">
      <c r="K253789" s="1"/>
    </row>
    <row r="253790" spans="11:11">
      <c r="K253790" s="1"/>
    </row>
    <row r="253791" spans="11:11">
      <c r="K253791" s="1"/>
    </row>
    <row r="253792" spans="11:11">
      <c r="K253792" s="1"/>
    </row>
    <row r="253793" spans="11:11">
      <c r="K253793" s="1"/>
    </row>
    <row r="253794" spans="11:11">
      <c r="K253794" s="1"/>
    </row>
    <row r="253795" spans="11:11">
      <c r="K253795" s="1"/>
    </row>
    <row r="253796" spans="11:11">
      <c r="K253796" s="1"/>
    </row>
    <row r="253797" spans="11:11">
      <c r="K253797" s="1"/>
    </row>
    <row r="253798" spans="11:11">
      <c r="K253798" s="1"/>
    </row>
    <row r="253799" spans="11:11">
      <c r="K253799" s="1"/>
    </row>
    <row r="253800" spans="11:11">
      <c r="K253800" s="1"/>
    </row>
    <row r="253801" spans="11:11">
      <c r="K253801" s="1"/>
    </row>
    <row r="253802" spans="11:11">
      <c r="K253802" s="1"/>
    </row>
    <row r="253803" spans="11:11">
      <c r="K253803" s="1"/>
    </row>
    <row r="253804" spans="11:11">
      <c r="K253804" s="1"/>
    </row>
    <row r="253805" spans="11:11">
      <c r="K253805" s="1"/>
    </row>
    <row r="253806" spans="11:11">
      <c r="K253806" s="1"/>
    </row>
    <row r="253807" spans="11:11">
      <c r="K253807" s="1"/>
    </row>
    <row r="253808" spans="11:11">
      <c r="K253808" s="1"/>
    </row>
    <row r="253809" spans="11:11">
      <c r="K253809" s="1"/>
    </row>
    <row r="253810" spans="11:11">
      <c r="K253810" s="1"/>
    </row>
    <row r="253811" spans="11:11">
      <c r="K253811" s="1"/>
    </row>
    <row r="253812" spans="11:11">
      <c r="K253812" s="1"/>
    </row>
    <row r="253813" spans="11:11">
      <c r="K253813" s="1"/>
    </row>
    <row r="253814" spans="11:11">
      <c r="K253814" s="1"/>
    </row>
    <row r="253815" spans="11:11">
      <c r="K253815" s="1"/>
    </row>
    <row r="253816" spans="11:11">
      <c r="K253816" s="1"/>
    </row>
    <row r="253817" spans="11:11">
      <c r="K253817" s="1"/>
    </row>
    <row r="253818" spans="11:11">
      <c r="K253818" s="1"/>
    </row>
    <row r="253819" spans="11:11">
      <c r="K253819" s="1"/>
    </row>
    <row r="253820" spans="11:11">
      <c r="K253820" s="1"/>
    </row>
    <row r="253821" spans="11:11">
      <c r="K253821" s="1"/>
    </row>
    <row r="253822" spans="11:11">
      <c r="K253822" s="1"/>
    </row>
    <row r="253823" spans="11:11">
      <c r="K253823" s="1"/>
    </row>
    <row r="253824" spans="11:11">
      <c r="K253824" s="1"/>
    </row>
    <row r="253825" spans="11:11">
      <c r="K253825" s="1"/>
    </row>
    <row r="253826" spans="11:11">
      <c r="K253826" s="1"/>
    </row>
    <row r="253827" spans="11:11">
      <c r="K253827" s="1"/>
    </row>
    <row r="253828" spans="11:11">
      <c r="K253828" s="1"/>
    </row>
    <row r="253829" spans="11:11">
      <c r="K253829" s="1"/>
    </row>
    <row r="253830" spans="11:11">
      <c r="K253830" s="1"/>
    </row>
    <row r="253831" spans="11:11">
      <c r="K253831" s="1"/>
    </row>
    <row r="253832" spans="11:11">
      <c r="K253832" s="1"/>
    </row>
    <row r="253833" spans="11:11">
      <c r="K253833" s="1"/>
    </row>
    <row r="253834" spans="11:11">
      <c r="K253834" s="1"/>
    </row>
    <row r="253835" spans="11:11">
      <c r="K253835" s="1"/>
    </row>
    <row r="253836" spans="11:11">
      <c r="K253836" s="1"/>
    </row>
    <row r="253837" spans="11:11">
      <c r="K253837" s="1"/>
    </row>
    <row r="253838" spans="11:11">
      <c r="K253838" s="1"/>
    </row>
    <row r="253839" spans="11:11">
      <c r="K253839" s="1"/>
    </row>
    <row r="253840" spans="11:11">
      <c r="K253840" s="1"/>
    </row>
    <row r="253841" spans="11:11">
      <c r="K253841" s="1"/>
    </row>
    <row r="253842" spans="11:11">
      <c r="K253842" s="1"/>
    </row>
    <row r="253843" spans="11:11">
      <c r="K253843" s="1"/>
    </row>
    <row r="253844" spans="11:11">
      <c r="K253844" s="1"/>
    </row>
    <row r="253845" spans="11:11">
      <c r="K253845" s="1"/>
    </row>
    <row r="253846" spans="11:11">
      <c r="K253846" s="1"/>
    </row>
    <row r="253847" spans="11:11">
      <c r="K253847" s="1"/>
    </row>
    <row r="253848" spans="11:11">
      <c r="K253848" s="1"/>
    </row>
    <row r="253849" spans="11:11">
      <c r="K253849" s="1"/>
    </row>
    <row r="253850" spans="11:11">
      <c r="K253850" s="1"/>
    </row>
    <row r="253851" spans="11:11">
      <c r="K253851" s="1"/>
    </row>
    <row r="253852" spans="11:11">
      <c r="K253852" s="1"/>
    </row>
    <row r="253853" spans="11:11">
      <c r="K253853" s="1"/>
    </row>
    <row r="253854" spans="11:11">
      <c r="K253854" s="1"/>
    </row>
    <row r="253855" spans="11:11">
      <c r="K253855" s="1"/>
    </row>
    <row r="253856" spans="11:11">
      <c r="K253856" s="1"/>
    </row>
    <row r="253857" spans="11:11">
      <c r="K253857" s="1"/>
    </row>
    <row r="253858" spans="11:11">
      <c r="K253858" s="1"/>
    </row>
    <row r="253859" spans="11:11">
      <c r="K253859" s="1"/>
    </row>
    <row r="253860" spans="11:11">
      <c r="K253860" s="1"/>
    </row>
    <row r="253861" spans="11:11">
      <c r="K253861" s="1"/>
    </row>
    <row r="253862" spans="11:11">
      <c r="K253862" s="1"/>
    </row>
    <row r="253863" spans="11:11">
      <c r="K253863" s="1"/>
    </row>
    <row r="253864" spans="11:11">
      <c r="K253864" s="1"/>
    </row>
    <row r="253865" spans="11:11">
      <c r="K253865" s="1"/>
    </row>
    <row r="253866" spans="11:11">
      <c r="K253866" s="1"/>
    </row>
    <row r="253867" spans="11:11">
      <c r="K253867" s="1"/>
    </row>
    <row r="253868" spans="11:11">
      <c r="K253868" s="1"/>
    </row>
    <row r="253869" spans="11:11">
      <c r="K253869" s="1"/>
    </row>
    <row r="253870" spans="11:11">
      <c r="K253870" s="1"/>
    </row>
    <row r="253871" spans="11:11">
      <c r="K253871" s="1"/>
    </row>
    <row r="253872" spans="11:11">
      <c r="K253872" s="1"/>
    </row>
    <row r="253873" spans="11:11">
      <c r="K253873" s="1"/>
    </row>
    <row r="253874" spans="11:11">
      <c r="K253874" s="1"/>
    </row>
    <row r="253875" spans="11:11">
      <c r="K253875" s="1"/>
    </row>
    <row r="253876" spans="11:11">
      <c r="K253876" s="1"/>
    </row>
    <row r="253877" spans="11:11">
      <c r="K253877" s="1"/>
    </row>
    <row r="253878" spans="11:11">
      <c r="K253878" s="1"/>
    </row>
    <row r="253879" spans="11:11">
      <c r="K253879" s="1"/>
    </row>
    <row r="253880" spans="11:11">
      <c r="K253880" s="1"/>
    </row>
    <row r="253881" spans="11:11">
      <c r="K253881" s="1"/>
    </row>
    <row r="253882" spans="11:11">
      <c r="K253882" s="1"/>
    </row>
    <row r="253883" spans="11:11">
      <c r="K253883" s="1"/>
    </row>
    <row r="253884" spans="11:11">
      <c r="K253884" s="1"/>
    </row>
    <row r="253885" spans="11:11">
      <c r="K253885" s="1"/>
    </row>
    <row r="253886" spans="11:11">
      <c r="K253886" s="1"/>
    </row>
    <row r="253887" spans="11:11">
      <c r="K253887" s="1"/>
    </row>
    <row r="253888" spans="11:11">
      <c r="K253888" s="1"/>
    </row>
    <row r="253889" spans="11:11">
      <c r="K253889" s="1"/>
    </row>
    <row r="253890" spans="11:11">
      <c r="K253890" s="1"/>
    </row>
    <row r="253891" spans="11:11">
      <c r="K253891" s="1"/>
    </row>
    <row r="253892" spans="11:11">
      <c r="K253892" s="1"/>
    </row>
    <row r="253893" spans="11:11">
      <c r="K253893" s="1"/>
    </row>
    <row r="253894" spans="11:11">
      <c r="K253894" s="1"/>
    </row>
    <row r="253895" spans="11:11">
      <c r="K253895" s="1"/>
    </row>
    <row r="253896" spans="11:11">
      <c r="K253896" s="1"/>
    </row>
    <row r="253897" spans="11:11">
      <c r="K253897" s="1"/>
    </row>
    <row r="253898" spans="11:11">
      <c r="K253898" s="1"/>
    </row>
    <row r="253899" spans="11:11">
      <c r="K253899" s="1"/>
    </row>
    <row r="253900" spans="11:11">
      <c r="K253900" s="1"/>
    </row>
    <row r="253901" spans="11:11">
      <c r="K253901" s="1"/>
    </row>
    <row r="253902" spans="11:11">
      <c r="K253902" s="1"/>
    </row>
    <row r="253903" spans="11:11">
      <c r="K253903" s="1"/>
    </row>
    <row r="253904" spans="11:11">
      <c r="K253904" s="1"/>
    </row>
    <row r="253905" spans="11:11">
      <c r="K253905" s="1"/>
    </row>
    <row r="253906" spans="11:11">
      <c r="K253906" s="1"/>
    </row>
    <row r="253907" spans="11:11">
      <c r="K253907" s="1"/>
    </row>
    <row r="253908" spans="11:11">
      <c r="K253908" s="1"/>
    </row>
    <row r="253909" spans="11:11">
      <c r="K253909" s="1"/>
    </row>
    <row r="253910" spans="11:11">
      <c r="K253910" s="1"/>
    </row>
    <row r="253911" spans="11:11">
      <c r="K253911" s="1"/>
    </row>
    <row r="253912" spans="11:11">
      <c r="K253912" s="1"/>
    </row>
    <row r="253913" spans="11:11">
      <c r="K253913" s="1"/>
    </row>
    <row r="253914" spans="11:11">
      <c r="K253914" s="1"/>
    </row>
    <row r="253915" spans="11:11">
      <c r="K253915" s="1"/>
    </row>
    <row r="253916" spans="11:11">
      <c r="K253916" s="1"/>
    </row>
    <row r="253917" spans="11:11">
      <c r="K253917" s="1"/>
    </row>
    <row r="253918" spans="11:11">
      <c r="K253918" s="1"/>
    </row>
    <row r="253919" spans="11:11">
      <c r="K253919" s="1"/>
    </row>
    <row r="253920" spans="11:11">
      <c r="K253920" s="1"/>
    </row>
    <row r="253921" spans="11:11">
      <c r="K253921" s="1"/>
    </row>
    <row r="253922" spans="11:11">
      <c r="K253922" s="1"/>
    </row>
    <row r="253923" spans="11:11">
      <c r="K253923" s="1"/>
    </row>
    <row r="253924" spans="11:11">
      <c r="K253924" s="1"/>
    </row>
    <row r="253925" spans="11:11">
      <c r="K253925" s="1"/>
    </row>
    <row r="253926" spans="11:11">
      <c r="K253926" s="1"/>
    </row>
    <row r="253927" spans="11:11">
      <c r="K253927" s="1"/>
    </row>
    <row r="253928" spans="11:11">
      <c r="K253928" s="1"/>
    </row>
    <row r="253929" spans="11:11">
      <c r="K253929" s="1"/>
    </row>
    <row r="253930" spans="11:11">
      <c r="K253930" s="1"/>
    </row>
    <row r="253931" spans="11:11">
      <c r="K253931" s="1"/>
    </row>
    <row r="253932" spans="11:11">
      <c r="K253932" s="1"/>
    </row>
    <row r="253933" spans="11:11">
      <c r="K253933" s="1"/>
    </row>
    <row r="253934" spans="11:11">
      <c r="K253934" s="1"/>
    </row>
    <row r="253935" spans="11:11">
      <c r="K253935" s="1"/>
    </row>
    <row r="253936" spans="11:11">
      <c r="K253936" s="1"/>
    </row>
    <row r="253937" spans="11:11">
      <c r="K253937" s="1"/>
    </row>
    <row r="253938" spans="11:11">
      <c r="K253938" s="1"/>
    </row>
    <row r="253939" spans="11:11">
      <c r="K253939" s="1"/>
    </row>
    <row r="253940" spans="11:11">
      <c r="K253940" s="1"/>
    </row>
    <row r="253941" spans="11:11">
      <c r="K253941" s="1"/>
    </row>
    <row r="253942" spans="11:11">
      <c r="K253942" s="1"/>
    </row>
    <row r="253943" spans="11:11">
      <c r="K253943" s="1"/>
    </row>
    <row r="253944" spans="11:11">
      <c r="K253944" s="1"/>
    </row>
    <row r="253945" spans="11:11">
      <c r="K253945" s="1"/>
    </row>
    <row r="253946" spans="11:11">
      <c r="K253946" s="1"/>
    </row>
    <row r="253947" spans="11:11">
      <c r="K253947" s="1"/>
    </row>
    <row r="253948" spans="11:11">
      <c r="K253948" s="1"/>
    </row>
    <row r="253949" spans="11:11">
      <c r="K253949" s="1"/>
    </row>
    <row r="253950" spans="11:11">
      <c r="K253950" s="1"/>
    </row>
    <row r="253951" spans="11:11">
      <c r="K253951" s="1"/>
    </row>
    <row r="253952" spans="11:11">
      <c r="K253952" s="1"/>
    </row>
    <row r="253953" spans="11:11">
      <c r="K253953" s="1"/>
    </row>
    <row r="253954" spans="11:11">
      <c r="K253954" s="1"/>
    </row>
    <row r="253955" spans="11:11">
      <c r="K253955" s="1"/>
    </row>
    <row r="253956" spans="11:11">
      <c r="K253956" s="1"/>
    </row>
    <row r="253957" spans="11:11">
      <c r="K253957" s="1"/>
    </row>
    <row r="253958" spans="11:11">
      <c r="K253958" s="1"/>
    </row>
    <row r="253959" spans="11:11">
      <c r="K253959" s="1"/>
    </row>
    <row r="253960" spans="11:11">
      <c r="K253960" s="1"/>
    </row>
    <row r="253961" spans="11:11">
      <c r="K253961" s="1"/>
    </row>
    <row r="253962" spans="11:11">
      <c r="K253962" s="1"/>
    </row>
    <row r="253963" spans="11:11">
      <c r="K253963" s="1"/>
    </row>
    <row r="253964" spans="11:11">
      <c r="K253964" s="1"/>
    </row>
    <row r="253965" spans="11:11">
      <c r="K253965" s="1"/>
    </row>
    <row r="253966" spans="11:11">
      <c r="K253966" s="1"/>
    </row>
    <row r="253967" spans="11:11">
      <c r="K253967" s="1"/>
    </row>
    <row r="253968" spans="11:11">
      <c r="K253968" s="1"/>
    </row>
    <row r="253969" spans="11:11">
      <c r="K253969" s="1"/>
    </row>
    <row r="253970" spans="11:11">
      <c r="K253970" s="1"/>
    </row>
    <row r="253971" spans="11:11">
      <c r="K253971" s="1"/>
    </row>
    <row r="253972" spans="11:11">
      <c r="K253972" s="1"/>
    </row>
    <row r="253973" spans="11:11">
      <c r="K253973" s="1"/>
    </row>
    <row r="253974" spans="11:11">
      <c r="K253974" s="1"/>
    </row>
    <row r="253975" spans="11:11">
      <c r="K253975" s="1"/>
    </row>
    <row r="253976" spans="11:11">
      <c r="K253976" s="1"/>
    </row>
    <row r="253977" spans="11:11">
      <c r="K253977" s="1"/>
    </row>
    <row r="253978" spans="11:11">
      <c r="K253978" s="1"/>
    </row>
    <row r="253979" spans="11:11">
      <c r="K253979" s="1"/>
    </row>
    <row r="253980" spans="11:11">
      <c r="K253980" s="1"/>
    </row>
    <row r="253981" spans="11:11">
      <c r="K253981" s="1"/>
    </row>
    <row r="253982" spans="11:11">
      <c r="K253982" s="1"/>
    </row>
    <row r="253983" spans="11:11">
      <c r="K253983" s="1"/>
    </row>
    <row r="253984" spans="11:11">
      <c r="K253984" s="1"/>
    </row>
    <row r="253985" spans="11:11">
      <c r="K253985" s="1"/>
    </row>
    <row r="253986" spans="11:11">
      <c r="K253986" s="1"/>
    </row>
    <row r="253987" spans="11:11">
      <c r="K253987" s="1"/>
    </row>
    <row r="253988" spans="11:11">
      <c r="K253988" s="1"/>
    </row>
    <row r="253989" spans="11:11">
      <c r="K253989" s="1"/>
    </row>
    <row r="253990" spans="11:11">
      <c r="K253990" s="1"/>
    </row>
    <row r="253991" spans="11:11">
      <c r="K253991" s="1"/>
    </row>
    <row r="253992" spans="11:11">
      <c r="K253992" s="1"/>
    </row>
    <row r="253993" spans="11:11">
      <c r="K253993" s="1"/>
    </row>
    <row r="253994" spans="11:11">
      <c r="K253994" s="1"/>
    </row>
    <row r="253995" spans="11:11">
      <c r="K253995" s="1"/>
    </row>
    <row r="253996" spans="11:11">
      <c r="K253996" s="1"/>
    </row>
    <row r="253997" spans="11:11">
      <c r="K253997" s="1"/>
    </row>
    <row r="253998" spans="11:11">
      <c r="K253998" s="1"/>
    </row>
    <row r="253999" spans="11:11">
      <c r="K253999" s="1"/>
    </row>
    <row r="254000" spans="11:11">
      <c r="K254000" s="1"/>
    </row>
    <row r="254001" spans="11:11">
      <c r="K254001" s="1"/>
    </row>
    <row r="254002" spans="11:11">
      <c r="K254002" s="1"/>
    </row>
    <row r="254003" spans="11:11">
      <c r="K254003" s="1"/>
    </row>
    <row r="254004" spans="11:11">
      <c r="K254004" s="1"/>
    </row>
    <row r="254005" spans="11:11">
      <c r="K254005" s="1"/>
    </row>
    <row r="254006" spans="11:11">
      <c r="K254006" s="1"/>
    </row>
    <row r="254007" spans="11:11">
      <c r="K254007" s="1"/>
    </row>
    <row r="254008" spans="11:11">
      <c r="K254008" s="1"/>
    </row>
    <row r="254009" spans="11:11">
      <c r="K254009" s="1"/>
    </row>
    <row r="254010" spans="11:11">
      <c r="K254010" s="1"/>
    </row>
    <row r="254011" spans="11:11">
      <c r="K254011" s="1"/>
    </row>
    <row r="254012" spans="11:11">
      <c r="K254012" s="1"/>
    </row>
    <row r="254013" spans="11:11">
      <c r="K254013" s="1"/>
    </row>
    <row r="254014" spans="11:11">
      <c r="K254014" s="1"/>
    </row>
    <row r="254015" spans="11:11">
      <c r="K254015" s="1"/>
    </row>
    <row r="254016" spans="11:11">
      <c r="K254016" s="1"/>
    </row>
    <row r="254017" spans="11:11">
      <c r="K254017" s="1"/>
    </row>
    <row r="254018" spans="11:11">
      <c r="K254018" s="1"/>
    </row>
    <row r="254019" spans="11:11">
      <c r="K254019" s="1"/>
    </row>
    <row r="254020" spans="11:11">
      <c r="K254020" s="1"/>
    </row>
    <row r="254021" spans="11:11">
      <c r="K254021" s="1"/>
    </row>
    <row r="254022" spans="11:11">
      <c r="K254022" s="1"/>
    </row>
    <row r="254023" spans="11:11">
      <c r="K254023" s="1"/>
    </row>
    <row r="254024" spans="11:11">
      <c r="K254024" s="1"/>
    </row>
    <row r="254025" spans="11:11">
      <c r="K254025" s="1"/>
    </row>
    <row r="254026" spans="11:11">
      <c r="K254026" s="1"/>
    </row>
    <row r="254027" spans="11:11">
      <c r="K254027" s="1"/>
    </row>
    <row r="254028" spans="11:11">
      <c r="K254028" s="1"/>
    </row>
    <row r="254029" spans="11:11">
      <c r="K254029" s="1"/>
    </row>
    <row r="254030" spans="11:11">
      <c r="K254030" s="1"/>
    </row>
    <row r="254031" spans="11:11">
      <c r="K254031" s="1"/>
    </row>
    <row r="254032" spans="11:11">
      <c r="K254032" s="1"/>
    </row>
    <row r="254033" spans="11:11">
      <c r="K254033" s="1"/>
    </row>
    <row r="254034" spans="11:11">
      <c r="K254034" s="1"/>
    </row>
    <row r="254035" spans="11:11">
      <c r="K254035" s="1"/>
    </row>
    <row r="254036" spans="11:11">
      <c r="K254036" s="1"/>
    </row>
    <row r="254037" spans="11:11">
      <c r="K254037" s="1"/>
    </row>
    <row r="254038" spans="11:11">
      <c r="K254038" s="1"/>
    </row>
    <row r="254039" spans="11:11">
      <c r="K254039" s="1"/>
    </row>
    <row r="254040" spans="11:11">
      <c r="K254040" s="1"/>
    </row>
    <row r="254041" spans="11:11">
      <c r="K254041" s="1"/>
    </row>
    <row r="254042" spans="11:11">
      <c r="K254042" s="1"/>
    </row>
    <row r="254043" spans="11:11">
      <c r="K254043" s="1"/>
    </row>
    <row r="254044" spans="11:11">
      <c r="K254044" s="1"/>
    </row>
    <row r="254045" spans="11:11">
      <c r="K254045" s="1"/>
    </row>
    <row r="254046" spans="11:11">
      <c r="K254046" s="1"/>
    </row>
    <row r="254047" spans="11:11">
      <c r="K254047" s="1"/>
    </row>
    <row r="254048" spans="11:11">
      <c r="K254048" s="1"/>
    </row>
    <row r="254049" spans="11:11">
      <c r="K254049" s="1"/>
    </row>
    <row r="254050" spans="11:11">
      <c r="K254050" s="1"/>
    </row>
    <row r="254051" spans="11:11">
      <c r="K254051" s="1"/>
    </row>
    <row r="254052" spans="11:11">
      <c r="K254052" s="1"/>
    </row>
    <row r="254053" spans="11:11">
      <c r="K254053" s="1"/>
    </row>
    <row r="254054" spans="11:11">
      <c r="K254054" s="1"/>
    </row>
    <row r="254055" spans="11:11">
      <c r="K254055" s="1"/>
    </row>
    <row r="254056" spans="11:11">
      <c r="K254056" s="1"/>
    </row>
    <row r="254057" spans="11:11">
      <c r="K254057" s="1"/>
    </row>
    <row r="254058" spans="11:11">
      <c r="K254058" s="1"/>
    </row>
    <row r="254059" spans="11:11">
      <c r="K254059" s="1"/>
    </row>
    <row r="254060" spans="11:11">
      <c r="K254060" s="1"/>
    </row>
    <row r="254061" spans="11:11">
      <c r="K254061" s="1"/>
    </row>
    <row r="254062" spans="11:11">
      <c r="K254062" s="1"/>
    </row>
    <row r="254063" spans="11:11">
      <c r="K254063" s="1"/>
    </row>
    <row r="254064" spans="11:11">
      <c r="K254064" s="1"/>
    </row>
    <row r="254065" spans="11:11">
      <c r="K254065" s="1"/>
    </row>
    <row r="254066" spans="11:11">
      <c r="K254066" s="1"/>
    </row>
    <row r="254067" spans="11:11">
      <c r="K254067" s="1"/>
    </row>
    <row r="254068" spans="11:11">
      <c r="K254068" s="1"/>
    </row>
    <row r="254069" spans="11:11">
      <c r="K254069" s="1"/>
    </row>
    <row r="254070" spans="11:11">
      <c r="K254070" s="1"/>
    </row>
    <row r="254071" spans="11:11">
      <c r="K254071" s="1"/>
    </row>
    <row r="254072" spans="11:11">
      <c r="K254072" s="1"/>
    </row>
    <row r="254073" spans="11:11">
      <c r="K254073" s="1"/>
    </row>
    <row r="254074" spans="11:11">
      <c r="K254074" s="1"/>
    </row>
    <row r="254075" spans="11:11">
      <c r="K254075" s="1"/>
    </row>
    <row r="254076" spans="11:11">
      <c r="K254076" s="1"/>
    </row>
    <row r="254077" spans="11:11">
      <c r="K254077" s="1"/>
    </row>
    <row r="254078" spans="11:11">
      <c r="K254078" s="1"/>
    </row>
    <row r="254079" spans="11:11">
      <c r="K254079" s="1"/>
    </row>
    <row r="254080" spans="11:11">
      <c r="K254080" s="1"/>
    </row>
    <row r="254081" spans="11:11">
      <c r="K254081" s="1"/>
    </row>
    <row r="254082" spans="11:11">
      <c r="K254082" s="1"/>
    </row>
    <row r="254083" spans="11:11">
      <c r="K254083" s="1"/>
    </row>
    <row r="254084" spans="11:11">
      <c r="K254084" s="1"/>
    </row>
    <row r="254085" spans="11:11">
      <c r="K254085" s="1"/>
    </row>
    <row r="254086" spans="11:11">
      <c r="K254086" s="1"/>
    </row>
    <row r="254087" spans="11:11">
      <c r="K254087" s="1"/>
    </row>
    <row r="254088" spans="11:11">
      <c r="K254088" s="1"/>
    </row>
    <row r="254089" spans="11:11">
      <c r="K254089" s="1"/>
    </row>
    <row r="254090" spans="11:11">
      <c r="K254090" s="1"/>
    </row>
    <row r="254091" spans="11:11">
      <c r="K254091" s="1"/>
    </row>
    <row r="254092" spans="11:11">
      <c r="K254092" s="1"/>
    </row>
    <row r="254093" spans="11:11">
      <c r="K254093" s="1"/>
    </row>
    <row r="254094" spans="11:11">
      <c r="K254094" s="1"/>
    </row>
    <row r="254095" spans="11:11">
      <c r="K254095" s="1"/>
    </row>
    <row r="254096" spans="11:11">
      <c r="K254096" s="1"/>
    </row>
    <row r="254097" spans="11:11">
      <c r="K254097" s="1"/>
    </row>
    <row r="254098" spans="11:11">
      <c r="K254098" s="1"/>
    </row>
    <row r="254099" spans="11:11">
      <c r="K254099" s="1"/>
    </row>
    <row r="254100" spans="11:11">
      <c r="K254100" s="1"/>
    </row>
    <row r="254101" spans="11:11">
      <c r="K254101" s="1"/>
    </row>
    <row r="254102" spans="11:11">
      <c r="K254102" s="1"/>
    </row>
    <row r="254103" spans="11:11">
      <c r="K254103" s="1"/>
    </row>
    <row r="254104" spans="11:11">
      <c r="K254104" s="1"/>
    </row>
    <row r="254105" spans="11:11">
      <c r="K254105" s="1"/>
    </row>
    <row r="254106" spans="11:11">
      <c r="K254106" s="1"/>
    </row>
    <row r="254107" spans="11:11">
      <c r="K254107" s="1"/>
    </row>
    <row r="254108" spans="11:11">
      <c r="K254108" s="1"/>
    </row>
    <row r="254109" spans="11:11">
      <c r="K254109" s="1"/>
    </row>
    <row r="254110" spans="11:11">
      <c r="K254110" s="1"/>
    </row>
    <row r="254111" spans="11:11">
      <c r="K254111" s="1"/>
    </row>
    <row r="254112" spans="11:11">
      <c r="K254112" s="1"/>
    </row>
    <row r="254113" spans="11:11">
      <c r="K254113" s="1"/>
    </row>
    <row r="254114" spans="11:11">
      <c r="K254114" s="1"/>
    </row>
    <row r="254115" spans="11:11">
      <c r="K254115" s="1"/>
    </row>
    <row r="254116" spans="11:11">
      <c r="K254116" s="1"/>
    </row>
    <row r="254117" spans="11:11">
      <c r="K254117" s="1"/>
    </row>
    <row r="254118" spans="11:11">
      <c r="K254118" s="1"/>
    </row>
    <row r="254119" spans="11:11">
      <c r="K254119" s="1"/>
    </row>
    <row r="254120" spans="11:11">
      <c r="K254120" s="1"/>
    </row>
    <row r="254121" spans="11:11">
      <c r="K254121" s="1"/>
    </row>
    <row r="254122" spans="11:11">
      <c r="K254122" s="1"/>
    </row>
    <row r="254123" spans="11:11">
      <c r="K254123" s="1"/>
    </row>
    <row r="254124" spans="11:11">
      <c r="K254124" s="1"/>
    </row>
    <row r="254125" spans="11:11">
      <c r="K254125" s="1"/>
    </row>
    <row r="254126" spans="11:11">
      <c r="K254126" s="1"/>
    </row>
    <row r="254127" spans="11:11">
      <c r="K254127" s="1"/>
    </row>
    <row r="254128" spans="11:11">
      <c r="K254128" s="1"/>
    </row>
    <row r="254129" spans="11:11">
      <c r="K254129" s="1"/>
    </row>
    <row r="254130" spans="11:11">
      <c r="K254130" s="1"/>
    </row>
    <row r="254131" spans="11:11">
      <c r="K254131" s="1"/>
    </row>
    <row r="254132" spans="11:11">
      <c r="K254132" s="1"/>
    </row>
    <row r="254133" spans="11:11">
      <c r="K254133" s="1"/>
    </row>
    <row r="254134" spans="11:11">
      <c r="K254134" s="1"/>
    </row>
    <row r="254135" spans="11:11">
      <c r="K254135" s="1"/>
    </row>
    <row r="254136" spans="11:11">
      <c r="K254136" s="1"/>
    </row>
    <row r="254137" spans="11:11">
      <c r="K254137" s="1"/>
    </row>
    <row r="254138" spans="11:11">
      <c r="K254138" s="1"/>
    </row>
    <row r="254139" spans="11:11">
      <c r="K254139" s="1"/>
    </row>
    <row r="254140" spans="11:11">
      <c r="K254140" s="1"/>
    </row>
    <row r="254141" spans="11:11">
      <c r="K254141" s="1"/>
    </row>
    <row r="254142" spans="11:11">
      <c r="K254142" s="1"/>
    </row>
    <row r="254143" spans="11:11">
      <c r="K254143" s="1"/>
    </row>
    <row r="254144" spans="11:11">
      <c r="K254144" s="1"/>
    </row>
    <row r="254145" spans="11:11">
      <c r="K254145" s="1"/>
    </row>
    <row r="254146" spans="11:11">
      <c r="K254146" s="1"/>
    </row>
    <row r="254147" spans="11:11">
      <c r="K254147" s="1"/>
    </row>
    <row r="254148" spans="11:11">
      <c r="K254148" s="1"/>
    </row>
    <row r="254149" spans="11:11">
      <c r="K254149" s="1"/>
    </row>
    <row r="254150" spans="11:11">
      <c r="K254150" s="1"/>
    </row>
    <row r="254151" spans="11:11">
      <c r="K254151" s="1"/>
    </row>
    <row r="254152" spans="11:11">
      <c r="K254152" s="1"/>
    </row>
    <row r="254153" spans="11:11">
      <c r="K254153" s="1"/>
    </row>
    <row r="254154" spans="11:11">
      <c r="K254154" s="1"/>
    </row>
    <row r="254155" spans="11:11">
      <c r="K254155" s="1"/>
    </row>
    <row r="254156" spans="11:11">
      <c r="K254156" s="1"/>
    </row>
    <row r="254157" spans="11:11">
      <c r="K254157" s="1"/>
    </row>
    <row r="254158" spans="11:11">
      <c r="K254158" s="1"/>
    </row>
    <row r="254159" spans="11:11">
      <c r="K254159" s="1"/>
    </row>
    <row r="254160" spans="11:11">
      <c r="K254160" s="1"/>
    </row>
    <row r="254161" spans="11:11">
      <c r="K254161" s="1"/>
    </row>
    <row r="254162" spans="11:11">
      <c r="K254162" s="1"/>
    </row>
    <row r="254163" spans="11:11">
      <c r="K254163" s="1"/>
    </row>
    <row r="254164" spans="11:11">
      <c r="K254164" s="1"/>
    </row>
    <row r="254165" spans="11:11">
      <c r="K254165" s="1"/>
    </row>
    <row r="254166" spans="11:11">
      <c r="K254166" s="1"/>
    </row>
    <row r="254167" spans="11:11">
      <c r="K254167" s="1"/>
    </row>
    <row r="254168" spans="11:11">
      <c r="K254168" s="1"/>
    </row>
    <row r="254169" spans="11:11">
      <c r="K254169" s="1"/>
    </row>
    <row r="254170" spans="11:11">
      <c r="K254170" s="1"/>
    </row>
    <row r="254171" spans="11:11">
      <c r="K254171" s="1"/>
    </row>
    <row r="254172" spans="11:11">
      <c r="K254172" s="1"/>
    </row>
    <row r="254173" spans="11:11">
      <c r="K254173" s="1"/>
    </row>
    <row r="254174" spans="11:11">
      <c r="K254174" s="1"/>
    </row>
    <row r="254175" spans="11:11">
      <c r="K254175" s="1"/>
    </row>
    <row r="254176" spans="11:11">
      <c r="K254176" s="1"/>
    </row>
    <row r="254177" spans="11:11">
      <c r="K254177" s="1"/>
    </row>
    <row r="254178" spans="11:11">
      <c r="K254178" s="1"/>
    </row>
    <row r="254179" spans="11:11">
      <c r="K254179" s="1"/>
    </row>
    <row r="254180" spans="11:11">
      <c r="K254180" s="1"/>
    </row>
    <row r="254181" spans="11:11">
      <c r="K254181" s="1"/>
    </row>
    <row r="254182" spans="11:11">
      <c r="K254182" s="1"/>
    </row>
    <row r="254183" spans="11:11">
      <c r="K254183" s="1"/>
    </row>
    <row r="254184" spans="11:11">
      <c r="K254184" s="1"/>
    </row>
    <row r="254185" spans="11:11">
      <c r="K254185" s="1"/>
    </row>
    <row r="254186" spans="11:11">
      <c r="K254186" s="1"/>
    </row>
    <row r="254187" spans="11:11">
      <c r="K254187" s="1"/>
    </row>
    <row r="254188" spans="11:11">
      <c r="K254188" s="1"/>
    </row>
    <row r="254189" spans="11:11">
      <c r="K254189" s="1"/>
    </row>
    <row r="254190" spans="11:11">
      <c r="K254190" s="1"/>
    </row>
    <row r="254191" spans="11:11">
      <c r="K254191" s="1"/>
    </row>
    <row r="254192" spans="11:11">
      <c r="K254192" s="1"/>
    </row>
    <row r="254193" spans="11:11">
      <c r="K254193" s="1"/>
    </row>
    <row r="254194" spans="11:11">
      <c r="K254194" s="1"/>
    </row>
    <row r="254195" spans="11:11">
      <c r="K254195" s="1"/>
    </row>
    <row r="254196" spans="11:11">
      <c r="K254196" s="1"/>
    </row>
    <row r="254197" spans="11:11">
      <c r="K254197" s="1"/>
    </row>
    <row r="254198" spans="11:11">
      <c r="K254198" s="1"/>
    </row>
    <row r="254199" spans="11:11">
      <c r="K254199" s="1"/>
    </row>
    <row r="254200" spans="11:11">
      <c r="K254200" s="1"/>
    </row>
    <row r="254201" spans="11:11">
      <c r="K254201" s="1"/>
    </row>
    <row r="254202" spans="11:11">
      <c r="K254202" s="1"/>
    </row>
    <row r="254203" spans="11:11">
      <c r="K254203" s="1"/>
    </row>
    <row r="254204" spans="11:11">
      <c r="K254204" s="1"/>
    </row>
    <row r="254205" spans="11:11">
      <c r="K254205" s="1"/>
    </row>
    <row r="254206" spans="11:11">
      <c r="K254206" s="1"/>
    </row>
    <row r="254207" spans="11:11">
      <c r="K254207" s="1"/>
    </row>
    <row r="254208" spans="11:11">
      <c r="K254208" s="1"/>
    </row>
    <row r="254209" spans="11:11">
      <c r="K254209" s="1"/>
    </row>
    <row r="254210" spans="11:11">
      <c r="K254210" s="1"/>
    </row>
    <row r="254211" spans="11:11">
      <c r="K254211" s="1"/>
    </row>
    <row r="254212" spans="11:11">
      <c r="K254212" s="1"/>
    </row>
    <row r="254213" spans="11:11">
      <c r="K254213" s="1"/>
    </row>
    <row r="254214" spans="11:11">
      <c r="K254214" s="1"/>
    </row>
    <row r="254215" spans="11:11">
      <c r="K254215" s="1"/>
    </row>
    <row r="254216" spans="11:11">
      <c r="K254216" s="1"/>
    </row>
    <row r="254217" spans="11:11">
      <c r="K254217" s="1"/>
    </row>
    <row r="254218" spans="11:11">
      <c r="K254218" s="1"/>
    </row>
    <row r="254219" spans="11:11">
      <c r="K254219" s="1"/>
    </row>
    <row r="254220" spans="11:11">
      <c r="K254220" s="1"/>
    </row>
    <row r="254221" spans="11:11">
      <c r="K254221" s="1"/>
    </row>
    <row r="254222" spans="11:11">
      <c r="K254222" s="1"/>
    </row>
    <row r="254223" spans="11:11">
      <c r="K254223" s="1"/>
    </row>
    <row r="254224" spans="11:11">
      <c r="K254224" s="1"/>
    </row>
    <row r="254225" spans="11:11">
      <c r="K254225" s="1"/>
    </row>
    <row r="254226" spans="11:11">
      <c r="K254226" s="1"/>
    </row>
    <row r="254227" spans="11:11">
      <c r="K254227" s="1"/>
    </row>
    <row r="254228" spans="11:11">
      <c r="K254228" s="1"/>
    </row>
    <row r="254229" spans="11:11">
      <c r="K254229" s="1"/>
    </row>
    <row r="254230" spans="11:11">
      <c r="K254230" s="1"/>
    </row>
    <row r="254231" spans="11:11">
      <c r="K254231" s="1"/>
    </row>
    <row r="254232" spans="11:11">
      <c r="K254232" s="1"/>
    </row>
    <row r="254233" spans="11:11">
      <c r="K254233" s="1"/>
    </row>
    <row r="254234" spans="11:11">
      <c r="K254234" s="1"/>
    </row>
    <row r="254235" spans="11:11">
      <c r="K254235" s="1"/>
    </row>
    <row r="254236" spans="11:11">
      <c r="K254236" s="1"/>
    </row>
    <row r="254237" spans="11:11">
      <c r="K254237" s="1"/>
    </row>
    <row r="254238" spans="11:11">
      <c r="K254238" s="1"/>
    </row>
    <row r="254239" spans="11:11">
      <c r="K254239" s="1"/>
    </row>
    <row r="254240" spans="11:11">
      <c r="K254240" s="1"/>
    </row>
    <row r="254241" spans="11:11">
      <c r="K254241" s="1"/>
    </row>
    <row r="254242" spans="11:11">
      <c r="K254242" s="1"/>
    </row>
    <row r="254243" spans="11:11">
      <c r="K254243" s="1"/>
    </row>
    <row r="254244" spans="11:11">
      <c r="K254244" s="1"/>
    </row>
    <row r="254245" spans="11:11">
      <c r="K254245" s="1"/>
    </row>
    <row r="254246" spans="11:11">
      <c r="K254246" s="1"/>
    </row>
    <row r="254247" spans="11:11">
      <c r="K254247" s="1"/>
    </row>
    <row r="254248" spans="11:11">
      <c r="K254248" s="1"/>
    </row>
    <row r="254249" spans="11:11">
      <c r="K254249" s="1"/>
    </row>
    <row r="254250" spans="11:11">
      <c r="K254250" s="1"/>
    </row>
    <row r="254251" spans="11:11">
      <c r="K254251" s="1"/>
    </row>
    <row r="254252" spans="11:11">
      <c r="K254252" s="1"/>
    </row>
    <row r="254253" spans="11:11">
      <c r="K254253" s="1"/>
    </row>
    <row r="254254" spans="11:11">
      <c r="K254254" s="1"/>
    </row>
    <row r="254255" spans="11:11">
      <c r="K254255" s="1"/>
    </row>
    <row r="254256" spans="11:11">
      <c r="K254256" s="1"/>
    </row>
    <row r="254257" spans="11:11">
      <c r="K254257" s="1"/>
    </row>
    <row r="254258" spans="11:11">
      <c r="K254258" s="1"/>
    </row>
    <row r="254259" spans="11:11">
      <c r="K254259" s="1"/>
    </row>
    <row r="254260" spans="11:11">
      <c r="K254260" s="1"/>
    </row>
    <row r="254261" spans="11:11">
      <c r="K254261" s="1"/>
    </row>
    <row r="254262" spans="11:11">
      <c r="K254262" s="1"/>
    </row>
    <row r="254263" spans="11:11">
      <c r="K254263" s="1"/>
    </row>
    <row r="254264" spans="11:11">
      <c r="K254264" s="1"/>
    </row>
    <row r="254265" spans="11:11">
      <c r="K254265" s="1"/>
    </row>
    <row r="254266" spans="11:11">
      <c r="K254266" s="1"/>
    </row>
    <row r="254267" spans="11:11">
      <c r="K254267" s="1"/>
    </row>
    <row r="254268" spans="11:11">
      <c r="K254268" s="1"/>
    </row>
    <row r="254269" spans="11:11">
      <c r="K254269" s="1"/>
    </row>
    <row r="254270" spans="11:11">
      <c r="K254270" s="1"/>
    </row>
    <row r="254271" spans="11:11">
      <c r="K254271" s="1"/>
    </row>
    <row r="254272" spans="11:11">
      <c r="K254272" s="1"/>
    </row>
    <row r="254273" spans="11:11">
      <c r="K254273" s="1"/>
    </row>
    <row r="254274" spans="11:11">
      <c r="K254274" s="1"/>
    </row>
    <row r="254275" spans="11:11">
      <c r="K254275" s="1"/>
    </row>
    <row r="254276" spans="11:11">
      <c r="K254276" s="1"/>
    </row>
    <row r="254277" spans="11:11">
      <c r="K254277" s="1"/>
    </row>
    <row r="254278" spans="11:11">
      <c r="K254278" s="1"/>
    </row>
    <row r="254279" spans="11:11">
      <c r="K254279" s="1"/>
    </row>
    <row r="254280" spans="11:11">
      <c r="K254280" s="1"/>
    </row>
    <row r="254281" spans="11:11">
      <c r="K254281" s="1"/>
    </row>
    <row r="254282" spans="11:11">
      <c r="K254282" s="1"/>
    </row>
    <row r="254283" spans="11:11">
      <c r="K254283" s="1"/>
    </row>
    <row r="254284" spans="11:11">
      <c r="K254284" s="1"/>
    </row>
    <row r="254285" spans="11:11">
      <c r="K254285" s="1"/>
    </row>
    <row r="254286" spans="11:11">
      <c r="K254286" s="1"/>
    </row>
    <row r="254287" spans="11:11">
      <c r="K254287" s="1"/>
    </row>
    <row r="254288" spans="11:11">
      <c r="K254288" s="1"/>
    </row>
    <row r="254289" spans="11:11">
      <c r="K254289" s="1"/>
    </row>
    <row r="254290" spans="11:11">
      <c r="K254290" s="1"/>
    </row>
    <row r="254291" spans="11:11">
      <c r="K254291" s="1"/>
    </row>
    <row r="254292" spans="11:11">
      <c r="K254292" s="1"/>
    </row>
    <row r="254293" spans="11:11">
      <c r="K254293" s="1"/>
    </row>
    <row r="254294" spans="11:11">
      <c r="K254294" s="1"/>
    </row>
    <row r="254295" spans="11:11">
      <c r="K254295" s="1"/>
    </row>
    <row r="254296" spans="11:11">
      <c r="K254296" s="1"/>
    </row>
    <row r="254297" spans="11:11">
      <c r="K254297" s="1"/>
    </row>
    <row r="254298" spans="11:11">
      <c r="K254298" s="1"/>
    </row>
    <row r="254299" spans="11:11">
      <c r="K254299" s="1"/>
    </row>
    <row r="254300" spans="11:11">
      <c r="K254300" s="1"/>
    </row>
    <row r="254301" spans="11:11">
      <c r="K254301" s="1"/>
    </row>
    <row r="254302" spans="11:11">
      <c r="K254302" s="1"/>
    </row>
    <row r="254303" spans="11:11">
      <c r="K254303" s="1"/>
    </row>
    <row r="254304" spans="11:11">
      <c r="K254304" s="1"/>
    </row>
    <row r="254305" spans="11:11">
      <c r="K254305" s="1"/>
    </row>
    <row r="254306" spans="11:11">
      <c r="K254306" s="1"/>
    </row>
    <row r="254307" spans="11:11">
      <c r="K254307" s="1"/>
    </row>
    <row r="254308" spans="11:11">
      <c r="K254308" s="1"/>
    </row>
    <row r="254309" spans="11:11">
      <c r="K254309" s="1"/>
    </row>
    <row r="254310" spans="11:11">
      <c r="K254310" s="1"/>
    </row>
    <row r="254311" spans="11:11">
      <c r="K254311" s="1"/>
    </row>
    <row r="254312" spans="11:11">
      <c r="K254312" s="1"/>
    </row>
    <row r="254313" spans="11:11">
      <c r="K254313" s="1"/>
    </row>
    <row r="254314" spans="11:11">
      <c r="K254314" s="1"/>
    </row>
    <row r="254315" spans="11:11">
      <c r="K254315" s="1"/>
    </row>
    <row r="254316" spans="11:11">
      <c r="K254316" s="1"/>
    </row>
    <row r="254317" spans="11:11">
      <c r="K254317" s="1"/>
    </row>
    <row r="254318" spans="11:11">
      <c r="K254318" s="1"/>
    </row>
    <row r="254319" spans="11:11">
      <c r="K254319" s="1"/>
    </row>
    <row r="254320" spans="11:11">
      <c r="K254320" s="1"/>
    </row>
    <row r="254321" spans="11:11">
      <c r="K254321" s="1"/>
    </row>
    <row r="254322" spans="11:11">
      <c r="K254322" s="1"/>
    </row>
    <row r="254323" spans="11:11">
      <c r="K254323" s="1"/>
    </row>
    <row r="254324" spans="11:11">
      <c r="K254324" s="1"/>
    </row>
    <row r="254325" spans="11:11">
      <c r="K254325" s="1"/>
    </row>
    <row r="254326" spans="11:11">
      <c r="K254326" s="1"/>
    </row>
    <row r="254327" spans="11:11">
      <c r="K254327" s="1"/>
    </row>
    <row r="254328" spans="11:11">
      <c r="K254328" s="1"/>
    </row>
    <row r="254329" spans="11:11">
      <c r="K254329" s="1"/>
    </row>
    <row r="254330" spans="11:11">
      <c r="K254330" s="1"/>
    </row>
    <row r="254331" spans="11:11">
      <c r="K254331" s="1"/>
    </row>
    <row r="254332" spans="11:11">
      <c r="K254332" s="1"/>
    </row>
    <row r="254333" spans="11:11">
      <c r="K254333" s="1"/>
    </row>
    <row r="254334" spans="11:11">
      <c r="K254334" s="1"/>
    </row>
    <row r="254335" spans="11:11">
      <c r="K254335" s="1"/>
    </row>
    <row r="254336" spans="11:11">
      <c r="K254336" s="1"/>
    </row>
    <row r="254337" spans="11:11">
      <c r="K254337" s="1"/>
    </row>
    <row r="254338" spans="11:11">
      <c r="K254338" s="1"/>
    </row>
    <row r="254339" spans="11:11">
      <c r="K254339" s="1"/>
    </row>
    <row r="254340" spans="11:11">
      <c r="K254340" s="1"/>
    </row>
    <row r="254341" spans="11:11">
      <c r="K254341" s="1"/>
    </row>
    <row r="254342" spans="11:11">
      <c r="K254342" s="1"/>
    </row>
    <row r="254343" spans="11:11">
      <c r="K254343" s="1"/>
    </row>
    <row r="254344" spans="11:11">
      <c r="K254344" s="1"/>
    </row>
    <row r="254345" spans="11:11">
      <c r="K254345" s="1"/>
    </row>
    <row r="254346" spans="11:11">
      <c r="K254346" s="1"/>
    </row>
    <row r="254347" spans="11:11">
      <c r="K254347" s="1"/>
    </row>
    <row r="254348" spans="11:11">
      <c r="K254348" s="1"/>
    </row>
    <row r="254349" spans="11:11">
      <c r="K254349" s="1"/>
    </row>
    <row r="254350" spans="11:11">
      <c r="K254350" s="1"/>
    </row>
    <row r="254351" spans="11:11">
      <c r="K254351" s="1"/>
    </row>
    <row r="254352" spans="11:11">
      <c r="K254352" s="1"/>
    </row>
    <row r="254353" spans="11:11">
      <c r="K254353" s="1"/>
    </row>
    <row r="254354" spans="11:11">
      <c r="K254354" s="1"/>
    </row>
    <row r="254355" spans="11:11">
      <c r="K254355" s="1"/>
    </row>
    <row r="254356" spans="11:11">
      <c r="K254356" s="1"/>
    </row>
    <row r="254357" spans="11:11">
      <c r="K254357" s="1"/>
    </row>
    <row r="254358" spans="11:11">
      <c r="K254358" s="1"/>
    </row>
    <row r="254359" spans="11:11">
      <c r="K254359" s="1"/>
    </row>
    <row r="254360" spans="11:11">
      <c r="K254360" s="1"/>
    </row>
    <row r="254361" spans="11:11">
      <c r="K254361" s="1"/>
    </row>
    <row r="254362" spans="11:11">
      <c r="K254362" s="1"/>
    </row>
    <row r="254363" spans="11:11">
      <c r="K254363" s="1"/>
    </row>
    <row r="254364" spans="11:11">
      <c r="K254364" s="1"/>
    </row>
    <row r="254365" spans="11:11">
      <c r="K254365" s="1"/>
    </row>
    <row r="254366" spans="11:11">
      <c r="K254366" s="1"/>
    </row>
    <row r="254367" spans="11:11">
      <c r="K254367" s="1"/>
    </row>
    <row r="254368" spans="11:11">
      <c r="K254368" s="1"/>
    </row>
    <row r="254369" spans="11:11">
      <c r="K254369" s="1"/>
    </row>
    <row r="254370" spans="11:11">
      <c r="K254370" s="1"/>
    </row>
    <row r="254371" spans="11:11">
      <c r="K254371" s="1"/>
    </row>
    <row r="254372" spans="11:11">
      <c r="K254372" s="1"/>
    </row>
    <row r="254373" spans="11:11">
      <c r="K254373" s="1"/>
    </row>
    <row r="254374" spans="11:11">
      <c r="K254374" s="1"/>
    </row>
    <row r="254375" spans="11:11">
      <c r="K254375" s="1"/>
    </row>
    <row r="254376" spans="11:11">
      <c r="K254376" s="1"/>
    </row>
    <row r="254377" spans="11:11">
      <c r="K254377" s="1"/>
    </row>
    <row r="254378" spans="11:11">
      <c r="K254378" s="1"/>
    </row>
    <row r="254379" spans="11:11">
      <c r="K254379" s="1"/>
    </row>
    <row r="254380" spans="11:11">
      <c r="K254380" s="1"/>
    </row>
    <row r="254381" spans="11:11">
      <c r="K254381" s="1"/>
    </row>
    <row r="254382" spans="11:11">
      <c r="K254382" s="1"/>
    </row>
    <row r="254383" spans="11:11">
      <c r="K254383" s="1"/>
    </row>
    <row r="254384" spans="11:11">
      <c r="K254384" s="1"/>
    </row>
    <row r="254385" spans="11:11">
      <c r="K254385" s="1"/>
    </row>
    <row r="254386" spans="11:11">
      <c r="K254386" s="1"/>
    </row>
    <row r="254387" spans="11:11">
      <c r="K254387" s="1"/>
    </row>
    <row r="254388" spans="11:11">
      <c r="K254388" s="1"/>
    </row>
    <row r="254389" spans="11:11">
      <c r="K254389" s="1"/>
    </row>
    <row r="254390" spans="11:11">
      <c r="K254390" s="1"/>
    </row>
    <row r="254391" spans="11:11">
      <c r="K254391" s="1"/>
    </row>
    <row r="254392" spans="11:11">
      <c r="K254392" s="1"/>
    </row>
    <row r="254393" spans="11:11">
      <c r="K254393" s="1"/>
    </row>
    <row r="254394" spans="11:11">
      <c r="K254394" s="1"/>
    </row>
    <row r="254395" spans="11:11">
      <c r="K254395" s="1"/>
    </row>
    <row r="254396" spans="11:11">
      <c r="K254396" s="1"/>
    </row>
    <row r="254397" spans="11:11">
      <c r="K254397" s="1"/>
    </row>
    <row r="254398" spans="11:11">
      <c r="K254398" s="1"/>
    </row>
    <row r="254399" spans="11:11">
      <c r="K254399" s="1"/>
    </row>
    <row r="254400" spans="11:11">
      <c r="K254400" s="1"/>
    </row>
    <row r="254401" spans="11:11">
      <c r="K254401" s="1"/>
    </row>
    <row r="254402" spans="11:11">
      <c r="K254402" s="1"/>
    </row>
    <row r="254403" spans="11:11">
      <c r="K254403" s="1"/>
    </row>
    <row r="254404" spans="11:11">
      <c r="K254404" s="1"/>
    </row>
    <row r="254405" spans="11:11">
      <c r="K254405" s="1"/>
    </row>
    <row r="254406" spans="11:11">
      <c r="K254406" s="1"/>
    </row>
    <row r="254407" spans="11:11">
      <c r="K254407" s="1"/>
    </row>
    <row r="254408" spans="11:11">
      <c r="K254408" s="1"/>
    </row>
    <row r="254409" spans="11:11">
      <c r="K254409" s="1"/>
    </row>
    <row r="254410" spans="11:11">
      <c r="K254410" s="1"/>
    </row>
    <row r="254411" spans="11:11">
      <c r="K254411" s="1"/>
    </row>
    <row r="254412" spans="11:11">
      <c r="K254412" s="1"/>
    </row>
    <row r="254413" spans="11:11">
      <c r="K254413" s="1"/>
    </row>
    <row r="254414" spans="11:11">
      <c r="K254414" s="1"/>
    </row>
    <row r="254415" spans="11:11">
      <c r="K254415" s="1"/>
    </row>
    <row r="254416" spans="11:11">
      <c r="K254416" s="1"/>
    </row>
    <row r="254417" spans="11:11">
      <c r="K254417" s="1"/>
    </row>
    <row r="254418" spans="11:11">
      <c r="K254418" s="1"/>
    </row>
    <row r="254419" spans="11:11">
      <c r="K254419" s="1"/>
    </row>
    <row r="254420" spans="11:11">
      <c r="K254420" s="1"/>
    </row>
    <row r="254421" spans="11:11">
      <c r="K254421" s="1"/>
    </row>
    <row r="254422" spans="11:11">
      <c r="K254422" s="1"/>
    </row>
    <row r="254423" spans="11:11">
      <c r="K254423" s="1"/>
    </row>
    <row r="254424" spans="11:11">
      <c r="K254424" s="1"/>
    </row>
    <row r="254425" spans="11:11">
      <c r="K254425" s="1"/>
    </row>
    <row r="254426" spans="11:11">
      <c r="K254426" s="1"/>
    </row>
    <row r="254427" spans="11:11">
      <c r="K254427" s="1"/>
    </row>
    <row r="254428" spans="11:11">
      <c r="K254428" s="1"/>
    </row>
    <row r="254429" spans="11:11">
      <c r="K254429" s="1"/>
    </row>
    <row r="254430" spans="11:11">
      <c r="K254430" s="1"/>
    </row>
    <row r="254431" spans="11:11">
      <c r="K254431" s="1"/>
    </row>
    <row r="254432" spans="11:11">
      <c r="K254432" s="1"/>
    </row>
    <row r="254433" spans="11:11">
      <c r="K254433" s="1"/>
    </row>
    <row r="254434" spans="11:11">
      <c r="K254434" s="1"/>
    </row>
    <row r="254435" spans="11:11">
      <c r="K254435" s="1"/>
    </row>
    <row r="254436" spans="11:11">
      <c r="K254436" s="1"/>
    </row>
    <row r="254437" spans="11:11">
      <c r="K254437" s="1"/>
    </row>
    <row r="254438" spans="11:11">
      <c r="K254438" s="1"/>
    </row>
    <row r="254439" spans="11:11">
      <c r="K254439" s="1"/>
    </row>
    <row r="254440" spans="11:11">
      <c r="K254440" s="1"/>
    </row>
    <row r="254441" spans="11:11">
      <c r="K254441" s="1"/>
    </row>
    <row r="254442" spans="11:11">
      <c r="K254442" s="1"/>
    </row>
    <row r="254443" spans="11:11">
      <c r="K254443" s="1"/>
    </row>
    <row r="254444" spans="11:11">
      <c r="K254444" s="1"/>
    </row>
    <row r="254445" spans="11:11">
      <c r="K254445" s="1"/>
    </row>
    <row r="254446" spans="11:11">
      <c r="K254446" s="1"/>
    </row>
    <row r="254447" spans="11:11">
      <c r="K254447" s="1"/>
    </row>
    <row r="254448" spans="11:11">
      <c r="K254448" s="1"/>
    </row>
    <row r="254449" spans="11:11">
      <c r="K254449" s="1"/>
    </row>
    <row r="254450" spans="11:11">
      <c r="K254450" s="1"/>
    </row>
    <row r="254451" spans="11:11">
      <c r="K254451" s="1"/>
    </row>
    <row r="254452" spans="11:11">
      <c r="K254452" s="1"/>
    </row>
    <row r="254453" spans="11:11">
      <c r="K254453" s="1"/>
    </row>
    <row r="254454" spans="11:11">
      <c r="K254454" s="1"/>
    </row>
    <row r="254455" spans="11:11">
      <c r="K254455" s="1"/>
    </row>
    <row r="254456" spans="11:11">
      <c r="K254456" s="1"/>
    </row>
    <row r="254457" spans="11:11">
      <c r="K254457" s="1"/>
    </row>
    <row r="254458" spans="11:11">
      <c r="K254458" s="1"/>
    </row>
    <row r="254459" spans="11:11">
      <c r="K254459" s="1"/>
    </row>
    <row r="254460" spans="11:11">
      <c r="K254460" s="1"/>
    </row>
    <row r="254461" spans="11:11">
      <c r="K254461" s="1"/>
    </row>
    <row r="254462" spans="11:11">
      <c r="K254462" s="1"/>
    </row>
    <row r="254463" spans="11:11">
      <c r="K254463" s="1"/>
    </row>
    <row r="254464" spans="11:11">
      <c r="K254464" s="1"/>
    </row>
    <row r="254465" spans="11:11">
      <c r="K254465" s="1"/>
    </row>
    <row r="254466" spans="11:11">
      <c r="K254466" s="1"/>
    </row>
    <row r="254467" spans="11:11">
      <c r="K254467" s="1"/>
    </row>
    <row r="254468" spans="11:11">
      <c r="K254468" s="1"/>
    </row>
    <row r="254469" spans="11:11">
      <c r="K254469" s="1"/>
    </row>
    <row r="254470" spans="11:11">
      <c r="K254470" s="1"/>
    </row>
    <row r="254471" spans="11:11">
      <c r="K254471" s="1"/>
    </row>
    <row r="254472" spans="11:11">
      <c r="K254472" s="1"/>
    </row>
    <row r="254473" spans="11:11">
      <c r="K254473" s="1"/>
    </row>
    <row r="254474" spans="11:11">
      <c r="K254474" s="1"/>
    </row>
    <row r="254475" spans="11:11">
      <c r="K254475" s="1"/>
    </row>
    <row r="254476" spans="11:11">
      <c r="K254476" s="1"/>
    </row>
    <row r="254477" spans="11:11">
      <c r="K254477" s="1"/>
    </row>
    <row r="254478" spans="11:11">
      <c r="K254478" s="1"/>
    </row>
    <row r="254479" spans="11:11">
      <c r="K254479" s="1"/>
    </row>
    <row r="254480" spans="11:11">
      <c r="K254480" s="1"/>
    </row>
    <row r="254481" spans="11:11">
      <c r="K254481" s="1"/>
    </row>
    <row r="254482" spans="11:11">
      <c r="K254482" s="1"/>
    </row>
    <row r="254483" spans="11:11">
      <c r="K254483" s="1"/>
    </row>
    <row r="254484" spans="11:11">
      <c r="K254484" s="1"/>
    </row>
    <row r="254485" spans="11:11">
      <c r="K254485" s="1"/>
    </row>
    <row r="254486" spans="11:11">
      <c r="K254486" s="1"/>
    </row>
    <row r="254487" spans="11:11">
      <c r="K254487" s="1"/>
    </row>
    <row r="254488" spans="11:11">
      <c r="K254488" s="1"/>
    </row>
    <row r="254489" spans="11:11">
      <c r="K254489" s="1"/>
    </row>
    <row r="254490" spans="11:11">
      <c r="K254490" s="1"/>
    </row>
    <row r="254491" spans="11:11">
      <c r="K254491" s="1"/>
    </row>
    <row r="254492" spans="11:11">
      <c r="K254492" s="1"/>
    </row>
    <row r="254493" spans="11:11">
      <c r="K254493" s="1"/>
    </row>
    <row r="254494" spans="11:11">
      <c r="K254494" s="1"/>
    </row>
    <row r="254495" spans="11:11">
      <c r="K254495" s="1"/>
    </row>
    <row r="254496" spans="11:11">
      <c r="K254496" s="1"/>
    </row>
    <row r="254497" spans="11:11">
      <c r="K254497" s="1"/>
    </row>
    <row r="254498" spans="11:11">
      <c r="K254498" s="1"/>
    </row>
    <row r="254499" spans="11:11">
      <c r="K254499" s="1"/>
    </row>
    <row r="254500" spans="11:11">
      <c r="K254500" s="1"/>
    </row>
    <row r="254501" spans="11:11">
      <c r="K254501" s="1"/>
    </row>
    <row r="254502" spans="11:11">
      <c r="K254502" s="1"/>
    </row>
    <row r="254503" spans="11:11">
      <c r="K254503" s="1"/>
    </row>
    <row r="254504" spans="11:11">
      <c r="K254504" s="1"/>
    </row>
    <row r="254505" spans="11:11">
      <c r="K254505" s="1"/>
    </row>
    <row r="254506" spans="11:11">
      <c r="K254506" s="1"/>
    </row>
    <row r="254507" spans="11:11">
      <c r="K254507" s="1"/>
    </row>
    <row r="254508" spans="11:11">
      <c r="K254508" s="1"/>
    </row>
    <row r="254509" spans="11:11">
      <c r="K254509" s="1"/>
    </row>
    <row r="254510" spans="11:11">
      <c r="K254510" s="1"/>
    </row>
    <row r="254511" spans="11:11">
      <c r="K254511" s="1"/>
    </row>
    <row r="254512" spans="11:11">
      <c r="K254512" s="1"/>
    </row>
    <row r="254513" spans="11:11">
      <c r="K254513" s="1"/>
    </row>
    <row r="254514" spans="11:11">
      <c r="K254514" s="1"/>
    </row>
    <row r="254515" spans="11:11">
      <c r="K254515" s="1"/>
    </row>
    <row r="254516" spans="11:11">
      <c r="K254516" s="1"/>
    </row>
    <row r="254517" spans="11:11">
      <c r="K254517" s="1"/>
    </row>
    <row r="254518" spans="11:11">
      <c r="K254518" s="1"/>
    </row>
    <row r="254519" spans="11:11">
      <c r="K254519" s="1"/>
    </row>
    <row r="254520" spans="11:11">
      <c r="K254520" s="1"/>
    </row>
    <row r="254521" spans="11:11">
      <c r="K254521" s="1"/>
    </row>
    <row r="254522" spans="11:11">
      <c r="K254522" s="1"/>
    </row>
    <row r="254523" spans="11:11">
      <c r="K254523" s="1"/>
    </row>
    <row r="254524" spans="11:11">
      <c r="K254524" s="1"/>
    </row>
    <row r="254525" spans="11:11">
      <c r="K254525" s="1"/>
    </row>
    <row r="254526" spans="11:11">
      <c r="K254526" s="1"/>
    </row>
    <row r="254527" spans="11:11">
      <c r="K254527" s="1"/>
    </row>
    <row r="254528" spans="11:11">
      <c r="K254528" s="1"/>
    </row>
    <row r="254529" spans="11:11">
      <c r="K254529" s="1"/>
    </row>
    <row r="254530" spans="11:11">
      <c r="K254530" s="1"/>
    </row>
    <row r="254531" spans="11:11">
      <c r="K254531" s="1"/>
    </row>
    <row r="254532" spans="11:11">
      <c r="K254532" s="1"/>
    </row>
    <row r="254533" spans="11:11">
      <c r="K254533" s="1"/>
    </row>
    <row r="254534" spans="11:11">
      <c r="K254534" s="1"/>
    </row>
    <row r="254535" spans="11:11">
      <c r="K254535" s="1"/>
    </row>
    <row r="254536" spans="11:11">
      <c r="K254536" s="1"/>
    </row>
    <row r="254537" spans="11:11">
      <c r="K254537" s="1"/>
    </row>
    <row r="254538" spans="11:11">
      <c r="K254538" s="1"/>
    </row>
    <row r="254539" spans="11:11">
      <c r="K254539" s="1"/>
    </row>
    <row r="254540" spans="11:11">
      <c r="K254540" s="1"/>
    </row>
    <row r="254541" spans="11:11">
      <c r="K254541" s="1"/>
    </row>
    <row r="254542" spans="11:11">
      <c r="K254542" s="1"/>
    </row>
    <row r="254543" spans="11:11">
      <c r="K254543" s="1"/>
    </row>
    <row r="254544" spans="11:11">
      <c r="K254544" s="1"/>
    </row>
    <row r="254545" spans="11:11">
      <c r="K254545" s="1"/>
    </row>
    <row r="254546" spans="11:11">
      <c r="K254546" s="1"/>
    </row>
    <row r="254547" spans="11:11">
      <c r="K254547" s="1"/>
    </row>
    <row r="254548" spans="11:11">
      <c r="K254548" s="1"/>
    </row>
    <row r="254549" spans="11:11">
      <c r="K254549" s="1"/>
    </row>
    <row r="254550" spans="11:11">
      <c r="K254550" s="1"/>
    </row>
    <row r="254551" spans="11:11">
      <c r="K254551" s="1"/>
    </row>
    <row r="254552" spans="11:11">
      <c r="K254552" s="1"/>
    </row>
    <row r="254553" spans="11:11">
      <c r="K254553" s="1"/>
    </row>
    <row r="254554" spans="11:11">
      <c r="K254554" s="1"/>
    </row>
    <row r="254555" spans="11:11">
      <c r="K254555" s="1"/>
    </row>
    <row r="254556" spans="11:11">
      <c r="K254556" s="1"/>
    </row>
    <row r="254557" spans="11:11">
      <c r="K254557" s="1"/>
    </row>
    <row r="254558" spans="11:11">
      <c r="K254558" s="1"/>
    </row>
    <row r="254559" spans="11:11">
      <c r="K254559" s="1"/>
    </row>
    <row r="254560" spans="11:11">
      <c r="K254560" s="1"/>
    </row>
    <row r="254561" spans="11:11">
      <c r="K254561" s="1"/>
    </row>
    <row r="254562" spans="11:11">
      <c r="K254562" s="1"/>
    </row>
    <row r="254563" spans="11:11">
      <c r="K254563" s="1"/>
    </row>
    <row r="254564" spans="11:11">
      <c r="K254564" s="1"/>
    </row>
    <row r="254565" spans="11:11">
      <c r="K254565" s="1"/>
    </row>
    <row r="254566" spans="11:11">
      <c r="K254566" s="1"/>
    </row>
    <row r="254567" spans="11:11">
      <c r="K254567" s="1"/>
    </row>
    <row r="254568" spans="11:11">
      <c r="K254568" s="1"/>
    </row>
    <row r="254569" spans="11:11">
      <c r="K254569" s="1"/>
    </row>
    <row r="254570" spans="11:11">
      <c r="K254570" s="1"/>
    </row>
    <row r="254571" spans="11:11">
      <c r="K254571" s="1"/>
    </row>
    <row r="254572" spans="11:11">
      <c r="K254572" s="1"/>
    </row>
    <row r="254573" spans="11:11">
      <c r="K254573" s="1"/>
    </row>
    <row r="254574" spans="11:11">
      <c r="K254574" s="1"/>
    </row>
    <row r="254575" spans="11:11">
      <c r="K254575" s="1"/>
    </row>
    <row r="254576" spans="11:11">
      <c r="K254576" s="1"/>
    </row>
    <row r="254577" spans="11:11">
      <c r="K254577" s="1"/>
    </row>
    <row r="254578" spans="11:11">
      <c r="K254578" s="1"/>
    </row>
    <row r="254579" spans="11:11">
      <c r="K254579" s="1"/>
    </row>
    <row r="254580" spans="11:11">
      <c r="K254580" s="1"/>
    </row>
    <row r="254581" spans="11:11">
      <c r="K254581" s="1"/>
    </row>
    <row r="254582" spans="11:11">
      <c r="K254582" s="1"/>
    </row>
    <row r="254583" spans="11:11">
      <c r="K254583" s="1"/>
    </row>
    <row r="254584" spans="11:11">
      <c r="K254584" s="1"/>
    </row>
    <row r="254585" spans="11:11">
      <c r="K254585" s="1"/>
    </row>
    <row r="254586" spans="11:11">
      <c r="K254586" s="1"/>
    </row>
    <row r="254587" spans="11:11">
      <c r="K254587" s="1"/>
    </row>
    <row r="254588" spans="11:11">
      <c r="K254588" s="1"/>
    </row>
    <row r="254589" spans="11:11">
      <c r="K254589" s="1"/>
    </row>
    <row r="254590" spans="11:11">
      <c r="K254590" s="1"/>
    </row>
    <row r="254591" spans="11:11">
      <c r="K254591" s="1"/>
    </row>
    <row r="254592" spans="11:11">
      <c r="K254592" s="1"/>
    </row>
    <row r="254593" spans="11:11">
      <c r="K254593" s="1"/>
    </row>
    <row r="254594" spans="11:11">
      <c r="K254594" s="1"/>
    </row>
    <row r="254595" spans="11:11">
      <c r="K254595" s="1"/>
    </row>
    <row r="254596" spans="11:11">
      <c r="K254596" s="1"/>
    </row>
    <row r="254597" spans="11:11">
      <c r="K254597" s="1"/>
    </row>
    <row r="254598" spans="11:11">
      <c r="K254598" s="1"/>
    </row>
    <row r="254599" spans="11:11">
      <c r="K254599" s="1"/>
    </row>
    <row r="254600" spans="11:11">
      <c r="K254600" s="1"/>
    </row>
    <row r="254601" spans="11:11">
      <c r="K254601" s="1"/>
    </row>
    <row r="254602" spans="11:11">
      <c r="K254602" s="1"/>
    </row>
    <row r="254603" spans="11:11">
      <c r="K254603" s="1"/>
    </row>
    <row r="254604" spans="11:11">
      <c r="K254604" s="1"/>
    </row>
    <row r="254605" spans="11:11">
      <c r="K254605" s="1"/>
    </row>
    <row r="254606" spans="11:11">
      <c r="K254606" s="1"/>
    </row>
    <row r="254607" spans="11:11">
      <c r="K254607" s="1"/>
    </row>
    <row r="254608" spans="11:11">
      <c r="K254608" s="1"/>
    </row>
    <row r="254609" spans="11:11">
      <c r="K254609" s="1"/>
    </row>
    <row r="254610" spans="11:11">
      <c r="K254610" s="1"/>
    </row>
    <row r="254611" spans="11:11">
      <c r="K254611" s="1"/>
    </row>
    <row r="254612" spans="11:11">
      <c r="K254612" s="1"/>
    </row>
    <row r="254613" spans="11:11">
      <c r="K254613" s="1"/>
    </row>
    <row r="254614" spans="11:11">
      <c r="K254614" s="1"/>
    </row>
    <row r="254615" spans="11:11">
      <c r="K254615" s="1"/>
    </row>
    <row r="254616" spans="11:11">
      <c r="K254616" s="1"/>
    </row>
    <row r="254617" spans="11:11">
      <c r="K254617" s="1"/>
    </row>
    <row r="254618" spans="11:11">
      <c r="K254618" s="1"/>
    </row>
    <row r="254619" spans="11:11">
      <c r="K254619" s="1"/>
    </row>
    <row r="254620" spans="11:11">
      <c r="K254620" s="1"/>
    </row>
    <row r="254621" spans="11:11">
      <c r="K254621" s="1"/>
    </row>
    <row r="254622" spans="11:11">
      <c r="K254622" s="1"/>
    </row>
    <row r="254623" spans="11:11">
      <c r="K254623" s="1"/>
    </row>
    <row r="254624" spans="11:11">
      <c r="K254624" s="1"/>
    </row>
    <row r="254625" spans="11:11">
      <c r="K254625" s="1"/>
    </row>
    <row r="254626" spans="11:11">
      <c r="K254626" s="1"/>
    </row>
    <row r="254627" spans="11:11">
      <c r="K254627" s="1"/>
    </row>
    <row r="254628" spans="11:11">
      <c r="K254628" s="1"/>
    </row>
    <row r="254629" spans="11:11">
      <c r="K254629" s="1"/>
    </row>
    <row r="254630" spans="11:11">
      <c r="K254630" s="1"/>
    </row>
    <row r="254631" spans="11:11">
      <c r="K254631" s="1"/>
    </row>
    <row r="254632" spans="11:11">
      <c r="K254632" s="1"/>
    </row>
    <row r="254633" spans="11:11">
      <c r="K254633" s="1"/>
    </row>
    <row r="254634" spans="11:11">
      <c r="K254634" s="1"/>
    </row>
    <row r="254635" spans="11:11">
      <c r="K254635" s="1"/>
    </row>
    <row r="254636" spans="11:11">
      <c r="K254636" s="1"/>
    </row>
    <row r="254637" spans="11:11">
      <c r="K254637" s="1"/>
    </row>
    <row r="254638" spans="11:11">
      <c r="K254638" s="1"/>
    </row>
    <row r="254639" spans="11:11">
      <c r="K254639" s="1"/>
    </row>
    <row r="254640" spans="11:11">
      <c r="K254640" s="1"/>
    </row>
    <row r="254641" spans="11:11">
      <c r="K254641" s="1"/>
    </row>
    <row r="254642" spans="11:11">
      <c r="K254642" s="1"/>
    </row>
    <row r="254643" spans="11:11">
      <c r="K254643" s="1"/>
    </row>
    <row r="254644" spans="11:11">
      <c r="K254644" s="1"/>
    </row>
    <row r="254645" spans="11:11">
      <c r="K254645" s="1"/>
    </row>
    <row r="254646" spans="11:11">
      <c r="K254646" s="1"/>
    </row>
    <row r="254647" spans="11:11">
      <c r="K254647" s="1"/>
    </row>
    <row r="254648" spans="11:11">
      <c r="K254648" s="1"/>
    </row>
    <row r="254649" spans="11:11">
      <c r="K254649" s="1"/>
    </row>
    <row r="254650" spans="11:11">
      <c r="K254650" s="1"/>
    </row>
    <row r="254651" spans="11:11">
      <c r="K254651" s="1"/>
    </row>
    <row r="254652" spans="11:11">
      <c r="K254652" s="1"/>
    </row>
    <row r="254653" spans="11:11">
      <c r="K254653" s="1"/>
    </row>
    <row r="254654" spans="11:11">
      <c r="K254654" s="1"/>
    </row>
    <row r="254655" spans="11:11">
      <c r="K254655" s="1"/>
    </row>
    <row r="254656" spans="11:11">
      <c r="K254656" s="1"/>
    </row>
    <row r="254657" spans="11:11">
      <c r="K254657" s="1"/>
    </row>
    <row r="254658" spans="11:11">
      <c r="K254658" s="1"/>
    </row>
    <row r="254659" spans="11:11">
      <c r="K254659" s="1"/>
    </row>
    <row r="254660" spans="11:11">
      <c r="K254660" s="1"/>
    </row>
    <row r="254661" spans="11:11">
      <c r="K254661" s="1"/>
    </row>
    <row r="254662" spans="11:11">
      <c r="K254662" s="1"/>
    </row>
    <row r="254663" spans="11:11">
      <c r="K254663" s="1"/>
    </row>
    <row r="254664" spans="11:11">
      <c r="K254664" s="1"/>
    </row>
    <row r="254665" spans="11:11">
      <c r="K254665" s="1"/>
    </row>
    <row r="254666" spans="11:11">
      <c r="K254666" s="1"/>
    </row>
    <row r="254667" spans="11:11">
      <c r="K254667" s="1"/>
    </row>
    <row r="254668" spans="11:11">
      <c r="K254668" s="1"/>
    </row>
    <row r="254669" spans="11:11">
      <c r="K254669" s="1"/>
    </row>
    <row r="254670" spans="11:11">
      <c r="K254670" s="1"/>
    </row>
    <row r="254671" spans="11:11">
      <c r="K254671" s="1"/>
    </row>
    <row r="254672" spans="11:11">
      <c r="K254672" s="1"/>
    </row>
    <row r="254673" spans="11:11">
      <c r="K254673" s="1"/>
    </row>
    <row r="254674" spans="11:11">
      <c r="K254674" s="1"/>
    </row>
    <row r="254675" spans="11:11">
      <c r="K254675" s="1"/>
    </row>
    <row r="254676" spans="11:11">
      <c r="K254676" s="1"/>
    </row>
    <row r="254677" spans="11:11">
      <c r="K254677" s="1"/>
    </row>
    <row r="254678" spans="11:11">
      <c r="K254678" s="1"/>
    </row>
    <row r="254679" spans="11:11">
      <c r="K254679" s="1"/>
    </row>
    <row r="254680" spans="11:11">
      <c r="K254680" s="1"/>
    </row>
    <row r="254681" spans="11:11">
      <c r="K254681" s="1"/>
    </row>
    <row r="254682" spans="11:11">
      <c r="K254682" s="1"/>
    </row>
    <row r="254683" spans="11:11">
      <c r="K254683" s="1"/>
    </row>
    <row r="254684" spans="11:11">
      <c r="K254684" s="1"/>
    </row>
    <row r="254685" spans="11:11">
      <c r="K254685" s="1"/>
    </row>
    <row r="254686" spans="11:11">
      <c r="K254686" s="1"/>
    </row>
    <row r="254687" spans="11:11">
      <c r="K254687" s="1"/>
    </row>
    <row r="254688" spans="11:11">
      <c r="K254688" s="1"/>
    </row>
    <row r="254689" spans="11:11">
      <c r="K254689" s="1"/>
    </row>
    <row r="254690" spans="11:11">
      <c r="K254690" s="1"/>
    </row>
    <row r="254691" spans="11:11">
      <c r="K254691" s="1"/>
    </row>
    <row r="254692" spans="11:11">
      <c r="K254692" s="1"/>
    </row>
    <row r="254693" spans="11:11">
      <c r="K254693" s="1"/>
    </row>
    <row r="254694" spans="11:11">
      <c r="K254694" s="1"/>
    </row>
    <row r="254695" spans="11:11">
      <c r="K254695" s="1"/>
    </row>
    <row r="254696" spans="11:11">
      <c r="K254696" s="1"/>
    </row>
    <row r="254697" spans="11:11">
      <c r="K254697" s="1"/>
    </row>
    <row r="254698" spans="11:11">
      <c r="K254698" s="1"/>
    </row>
    <row r="254699" spans="11:11">
      <c r="K254699" s="1"/>
    </row>
    <row r="254700" spans="11:11">
      <c r="K254700" s="1"/>
    </row>
    <row r="254701" spans="11:11">
      <c r="K254701" s="1"/>
    </row>
    <row r="254702" spans="11:11">
      <c r="K254702" s="1"/>
    </row>
    <row r="254703" spans="11:11">
      <c r="K254703" s="1"/>
    </row>
    <row r="254704" spans="11:11">
      <c r="K254704" s="1"/>
    </row>
    <row r="254705" spans="11:11">
      <c r="K254705" s="1"/>
    </row>
    <row r="254706" spans="11:11">
      <c r="K254706" s="1"/>
    </row>
    <row r="254707" spans="11:11">
      <c r="K254707" s="1"/>
    </row>
    <row r="254708" spans="11:11">
      <c r="K254708" s="1"/>
    </row>
    <row r="254709" spans="11:11">
      <c r="K254709" s="1"/>
    </row>
    <row r="254710" spans="11:11">
      <c r="K254710" s="1"/>
    </row>
    <row r="254711" spans="11:11">
      <c r="K254711" s="1"/>
    </row>
    <row r="254712" spans="11:11">
      <c r="K254712" s="1"/>
    </row>
    <row r="254713" spans="11:11">
      <c r="K254713" s="1"/>
    </row>
    <row r="254714" spans="11:11">
      <c r="K254714" s="1"/>
    </row>
    <row r="254715" spans="11:11">
      <c r="K254715" s="1"/>
    </row>
    <row r="254716" spans="11:11">
      <c r="K254716" s="1"/>
    </row>
    <row r="254717" spans="11:11">
      <c r="K254717" s="1"/>
    </row>
    <row r="254718" spans="11:11">
      <c r="K254718" s="1"/>
    </row>
    <row r="254719" spans="11:11">
      <c r="K254719" s="1"/>
    </row>
    <row r="254720" spans="11:11">
      <c r="K254720" s="1"/>
    </row>
    <row r="254721" spans="11:11">
      <c r="K254721" s="1"/>
    </row>
    <row r="254722" spans="11:11">
      <c r="K254722" s="1"/>
    </row>
    <row r="254723" spans="11:11">
      <c r="K254723" s="1"/>
    </row>
    <row r="254724" spans="11:11">
      <c r="K254724" s="1"/>
    </row>
    <row r="254725" spans="11:11">
      <c r="K254725" s="1"/>
    </row>
    <row r="254726" spans="11:11">
      <c r="K254726" s="1"/>
    </row>
    <row r="254727" spans="11:11">
      <c r="K254727" s="1"/>
    </row>
    <row r="254728" spans="11:11">
      <c r="K254728" s="1"/>
    </row>
    <row r="254729" spans="11:11">
      <c r="K254729" s="1"/>
    </row>
    <row r="254730" spans="11:11">
      <c r="K254730" s="1"/>
    </row>
    <row r="254731" spans="11:11">
      <c r="K254731" s="1"/>
    </row>
    <row r="254732" spans="11:11">
      <c r="K254732" s="1"/>
    </row>
    <row r="254733" spans="11:11">
      <c r="K254733" s="1"/>
    </row>
    <row r="254734" spans="11:11">
      <c r="K254734" s="1"/>
    </row>
    <row r="254735" spans="11:11">
      <c r="K254735" s="1"/>
    </row>
    <row r="254736" spans="11:11">
      <c r="K254736" s="1"/>
    </row>
    <row r="254737" spans="11:11">
      <c r="K254737" s="1"/>
    </row>
    <row r="254738" spans="11:11">
      <c r="K254738" s="1"/>
    </row>
    <row r="254739" spans="11:11">
      <c r="K254739" s="1"/>
    </row>
    <row r="254740" spans="11:11">
      <c r="K254740" s="1"/>
    </row>
    <row r="254741" spans="11:11">
      <c r="K254741" s="1"/>
    </row>
    <row r="254742" spans="11:11">
      <c r="K254742" s="1"/>
    </row>
    <row r="254743" spans="11:11">
      <c r="K254743" s="1"/>
    </row>
    <row r="254744" spans="11:11">
      <c r="K254744" s="1"/>
    </row>
    <row r="254745" spans="11:11">
      <c r="K254745" s="1"/>
    </row>
    <row r="254746" spans="11:11">
      <c r="K254746" s="1"/>
    </row>
    <row r="254747" spans="11:11">
      <c r="K254747" s="1"/>
    </row>
    <row r="254748" spans="11:11">
      <c r="K254748" s="1"/>
    </row>
    <row r="254749" spans="11:11">
      <c r="K254749" s="1"/>
    </row>
    <row r="254750" spans="11:11">
      <c r="K254750" s="1"/>
    </row>
    <row r="254751" spans="11:11">
      <c r="K254751" s="1"/>
    </row>
    <row r="254752" spans="11:11">
      <c r="K254752" s="1"/>
    </row>
    <row r="254753" spans="11:11">
      <c r="K254753" s="1"/>
    </row>
    <row r="254754" spans="11:11">
      <c r="K254754" s="1"/>
    </row>
    <row r="254755" spans="11:11">
      <c r="K254755" s="1"/>
    </row>
    <row r="254756" spans="11:11">
      <c r="K254756" s="1"/>
    </row>
    <row r="254757" spans="11:11">
      <c r="K254757" s="1"/>
    </row>
    <row r="254758" spans="11:11">
      <c r="K254758" s="1"/>
    </row>
    <row r="254759" spans="11:11">
      <c r="K254759" s="1"/>
    </row>
    <row r="254760" spans="11:11">
      <c r="K254760" s="1"/>
    </row>
    <row r="254761" spans="11:11">
      <c r="K254761" s="1"/>
    </row>
    <row r="254762" spans="11:11">
      <c r="K254762" s="1"/>
    </row>
    <row r="254763" spans="11:11">
      <c r="K254763" s="1"/>
    </row>
    <row r="254764" spans="11:11">
      <c r="K254764" s="1"/>
    </row>
    <row r="254765" spans="11:11">
      <c r="K254765" s="1"/>
    </row>
    <row r="254766" spans="11:11">
      <c r="K254766" s="1"/>
    </row>
    <row r="254767" spans="11:11">
      <c r="K254767" s="1"/>
    </row>
    <row r="254768" spans="11:11">
      <c r="K254768" s="1"/>
    </row>
    <row r="254769" spans="11:11">
      <c r="K254769" s="1"/>
    </row>
    <row r="254770" spans="11:11">
      <c r="K254770" s="1"/>
    </row>
    <row r="254771" spans="11:11">
      <c r="K254771" s="1"/>
    </row>
    <row r="254772" spans="11:11">
      <c r="K254772" s="1"/>
    </row>
    <row r="254773" spans="11:11">
      <c r="K254773" s="1"/>
    </row>
    <row r="254774" spans="11:11">
      <c r="K254774" s="1"/>
    </row>
    <row r="254775" spans="11:11">
      <c r="K254775" s="1"/>
    </row>
    <row r="254776" spans="11:11">
      <c r="K254776" s="1"/>
    </row>
    <row r="254777" spans="11:11">
      <c r="K254777" s="1"/>
    </row>
    <row r="254778" spans="11:11">
      <c r="K254778" s="1"/>
    </row>
    <row r="254779" spans="11:11">
      <c r="K254779" s="1"/>
    </row>
    <row r="254780" spans="11:11">
      <c r="K254780" s="1"/>
    </row>
    <row r="254781" spans="11:11">
      <c r="K254781" s="1"/>
    </row>
    <row r="254782" spans="11:11">
      <c r="K254782" s="1"/>
    </row>
    <row r="254783" spans="11:11">
      <c r="K254783" s="1"/>
    </row>
    <row r="254784" spans="11:11">
      <c r="K254784" s="1"/>
    </row>
    <row r="254785" spans="11:11">
      <c r="K254785" s="1"/>
    </row>
    <row r="254786" spans="11:11">
      <c r="K254786" s="1"/>
    </row>
    <row r="254787" spans="11:11">
      <c r="K254787" s="1"/>
    </row>
    <row r="254788" spans="11:11">
      <c r="K254788" s="1"/>
    </row>
    <row r="254789" spans="11:11">
      <c r="K254789" s="1"/>
    </row>
    <row r="254790" spans="11:11">
      <c r="K254790" s="1"/>
    </row>
    <row r="254791" spans="11:11">
      <c r="K254791" s="1"/>
    </row>
    <row r="254792" spans="11:11">
      <c r="K254792" s="1"/>
    </row>
    <row r="254793" spans="11:11">
      <c r="K254793" s="1"/>
    </row>
    <row r="254794" spans="11:11">
      <c r="K254794" s="1"/>
    </row>
    <row r="254795" spans="11:11">
      <c r="K254795" s="1"/>
    </row>
    <row r="254796" spans="11:11">
      <c r="K254796" s="1"/>
    </row>
    <row r="254797" spans="11:11">
      <c r="K254797" s="1"/>
    </row>
    <row r="254798" spans="11:11">
      <c r="K254798" s="1"/>
    </row>
    <row r="254799" spans="11:11">
      <c r="K254799" s="1"/>
    </row>
    <row r="254800" spans="11:11">
      <c r="K254800" s="1"/>
    </row>
    <row r="254801" spans="11:11">
      <c r="K254801" s="1"/>
    </row>
    <row r="254802" spans="11:11">
      <c r="K254802" s="1"/>
    </row>
    <row r="254803" spans="11:11">
      <c r="K254803" s="1"/>
    </row>
    <row r="254804" spans="11:11">
      <c r="K254804" s="1"/>
    </row>
    <row r="254805" spans="11:11">
      <c r="K254805" s="1"/>
    </row>
    <row r="254806" spans="11:11">
      <c r="K254806" s="1"/>
    </row>
    <row r="254807" spans="11:11">
      <c r="K254807" s="1"/>
    </row>
    <row r="254808" spans="11:11">
      <c r="K254808" s="1"/>
    </row>
    <row r="254809" spans="11:11">
      <c r="K254809" s="1"/>
    </row>
    <row r="254810" spans="11:11">
      <c r="K254810" s="1"/>
    </row>
    <row r="254811" spans="11:11">
      <c r="K254811" s="1"/>
    </row>
    <row r="254812" spans="11:11">
      <c r="K254812" s="1"/>
    </row>
    <row r="254813" spans="11:11">
      <c r="K254813" s="1"/>
    </row>
    <row r="254814" spans="11:11">
      <c r="K254814" s="1"/>
    </row>
    <row r="254815" spans="11:11">
      <c r="K254815" s="1"/>
    </row>
    <row r="254816" spans="11:11">
      <c r="K254816" s="1"/>
    </row>
    <row r="254817" spans="11:11">
      <c r="K254817" s="1"/>
    </row>
    <row r="254818" spans="11:11">
      <c r="K254818" s="1"/>
    </row>
    <row r="254819" spans="11:11">
      <c r="K254819" s="1"/>
    </row>
    <row r="254820" spans="11:11">
      <c r="K254820" s="1"/>
    </row>
    <row r="254821" spans="11:11">
      <c r="K254821" s="1"/>
    </row>
    <row r="254822" spans="11:11">
      <c r="K254822" s="1"/>
    </row>
    <row r="254823" spans="11:11">
      <c r="K254823" s="1"/>
    </row>
    <row r="254824" spans="11:11">
      <c r="K254824" s="1"/>
    </row>
    <row r="254825" spans="11:11">
      <c r="K254825" s="1"/>
    </row>
    <row r="254826" spans="11:11">
      <c r="K254826" s="1"/>
    </row>
    <row r="254827" spans="11:11">
      <c r="K254827" s="1"/>
    </row>
    <row r="254828" spans="11:11">
      <c r="K254828" s="1"/>
    </row>
    <row r="254829" spans="11:11">
      <c r="K254829" s="1"/>
    </row>
    <row r="254830" spans="11:11">
      <c r="K254830" s="1"/>
    </row>
    <row r="254831" spans="11:11">
      <c r="K254831" s="1"/>
    </row>
    <row r="254832" spans="11:11">
      <c r="K254832" s="1"/>
    </row>
    <row r="254833" spans="11:11">
      <c r="K254833" s="1"/>
    </row>
    <row r="254834" spans="11:11">
      <c r="K254834" s="1"/>
    </row>
    <row r="254835" spans="11:11">
      <c r="K254835" s="1"/>
    </row>
    <row r="254836" spans="11:11">
      <c r="K254836" s="1"/>
    </row>
    <row r="254837" spans="11:11">
      <c r="K254837" s="1"/>
    </row>
    <row r="254838" spans="11:11">
      <c r="K254838" s="1"/>
    </row>
    <row r="254839" spans="11:11">
      <c r="K254839" s="1"/>
    </row>
    <row r="254840" spans="11:11">
      <c r="K254840" s="1"/>
    </row>
    <row r="254841" spans="11:11">
      <c r="K254841" s="1"/>
    </row>
    <row r="254842" spans="11:11">
      <c r="K254842" s="1"/>
    </row>
    <row r="254843" spans="11:11">
      <c r="K254843" s="1"/>
    </row>
    <row r="254844" spans="11:11">
      <c r="K254844" s="1"/>
    </row>
    <row r="254845" spans="11:11">
      <c r="K254845" s="1"/>
    </row>
    <row r="254846" spans="11:11">
      <c r="K254846" s="1"/>
    </row>
    <row r="254847" spans="11:11">
      <c r="K254847" s="1"/>
    </row>
    <row r="254848" spans="11:11">
      <c r="K254848" s="1"/>
    </row>
    <row r="254849" spans="11:11">
      <c r="K254849" s="1"/>
    </row>
    <row r="254850" spans="11:11">
      <c r="K254850" s="1"/>
    </row>
    <row r="254851" spans="11:11">
      <c r="K254851" s="1"/>
    </row>
    <row r="254852" spans="11:11">
      <c r="K254852" s="1"/>
    </row>
    <row r="254853" spans="11:11">
      <c r="K254853" s="1"/>
    </row>
    <row r="254854" spans="11:11">
      <c r="K254854" s="1"/>
    </row>
    <row r="254855" spans="11:11">
      <c r="K254855" s="1"/>
    </row>
    <row r="254856" spans="11:11">
      <c r="K254856" s="1"/>
    </row>
    <row r="254857" spans="11:11">
      <c r="K254857" s="1"/>
    </row>
    <row r="254858" spans="11:11">
      <c r="K254858" s="1"/>
    </row>
    <row r="254859" spans="11:11">
      <c r="K254859" s="1"/>
    </row>
    <row r="254860" spans="11:11">
      <c r="K254860" s="1"/>
    </row>
    <row r="254861" spans="11:11">
      <c r="K254861" s="1"/>
    </row>
    <row r="254862" spans="11:11">
      <c r="K254862" s="1"/>
    </row>
    <row r="254863" spans="11:11">
      <c r="K254863" s="1"/>
    </row>
    <row r="254864" spans="11:11">
      <c r="K254864" s="1"/>
    </row>
    <row r="254865" spans="11:11">
      <c r="K254865" s="1"/>
    </row>
    <row r="254866" spans="11:11">
      <c r="K254866" s="1"/>
    </row>
    <row r="254867" spans="11:11">
      <c r="K254867" s="1"/>
    </row>
    <row r="254868" spans="11:11">
      <c r="K254868" s="1"/>
    </row>
    <row r="254869" spans="11:11">
      <c r="K254869" s="1"/>
    </row>
    <row r="254870" spans="11:11">
      <c r="K254870" s="1"/>
    </row>
    <row r="254871" spans="11:11">
      <c r="K254871" s="1"/>
    </row>
    <row r="254872" spans="11:11">
      <c r="K254872" s="1"/>
    </row>
    <row r="254873" spans="11:11">
      <c r="K254873" s="1"/>
    </row>
    <row r="254874" spans="11:11">
      <c r="K254874" s="1"/>
    </row>
    <row r="254875" spans="11:11">
      <c r="K254875" s="1"/>
    </row>
    <row r="254876" spans="11:11">
      <c r="K254876" s="1"/>
    </row>
    <row r="254877" spans="11:11">
      <c r="K254877" s="1"/>
    </row>
    <row r="254878" spans="11:11">
      <c r="K254878" s="1"/>
    </row>
    <row r="254879" spans="11:11">
      <c r="K254879" s="1"/>
    </row>
    <row r="254880" spans="11:11">
      <c r="K254880" s="1"/>
    </row>
    <row r="254881" spans="11:11">
      <c r="K254881" s="1"/>
    </row>
    <row r="254882" spans="11:11">
      <c r="K254882" s="1"/>
    </row>
    <row r="254883" spans="11:11">
      <c r="K254883" s="1"/>
    </row>
    <row r="254884" spans="11:11">
      <c r="K254884" s="1"/>
    </row>
    <row r="254885" spans="11:11">
      <c r="K254885" s="1"/>
    </row>
    <row r="254886" spans="11:11">
      <c r="K254886" s="1"/>
    </row>
    <row r="254887" spans="11:11">
      <c r="K254887" s="1"/>
    </row>
    <row r="254888" spans="11:11">
      <c r="K254888" s="1"/>
    </row>
    <row r="254889" spans="11:11">
      <c r="K254889" s="1"/>
    </row>
    <row r="254890" spans="11:11">
      <c r="K254890" s="1"/>
    </row>
    <row r="254891" spans="11:11">
      <c r="K254891" s="1"/>
    </row>
    <row r="254892" spans="11:11">
      <c r="K254892" s="1"/>
    </row>
    <row r="254893" spans="11:11">
      <c r="K254893" s="1"/>
    </row>
    <row r="254894" spans="11:11">
      <c r="K254894" s="1"/>
    </row>
    <row r="254895" spans="11:11">
      <c r="K254895" s="1"/>
    </row>
    <row r="254896" spans="11:11">
      <c r="K254896" s="1"/>
    </row>
    <row r="254897" spans="11:11">
      <c r="K254897" s="1"/>
    </row>
    <row r="254898" spans="11:11">
      <c r="K254898" s="1"/>
    </row>
    <row r="254899" spans="11:11">
      <c r="K254899" s="1"/>
    </row>
    <row r="254900" spans="11:11">
      <c r="K254900" s="1"/>
    </row>
    <row r="254901" spans="11:11">
      <c r="K254901" s="1"/>
    </row>
    <row r="254902" spans="11:11">
      <c r="K254902" s="1"/>
    </row>
    <row r="254903" spans="11:11">
      <c r="K254903" s="1"/>
    </row>
    <row r="254904" spans="11:11">
      <c r="K254904" s="1"/>
    </row>
    <row r="254905" spans="11:11">
      <c r="K254905" s="1"/>
    </row>
    <row r="254906" spans="11:11">
      <c r="K254906" s="1"/>
    </row>
    <row r="254907" spans="11:11">
      <c r="K254907" s="1"/>
    </row>
    <row r="254908" spans="11:11">
      <c r="K254908" s="1"/>
    </row>
    <row r="254909" spans="11:11">
      <c r="K254909" s="1"/>
    </row>
    <row r="254910" spans="11:11">
      <c r="K254910" s="1"/>
    </row>
    <row r="254911" spans="11:11">
      <c r="K254911" s="1"/>
    </row>
    <row r="254912" spans="11:11">
      <c r="K254912" s="1"/>
    </row>
    <row r="254913" spans="11:11">
      <c r="K254913" s="1"/>
    </row>
    <row r="254914" spans="11:11">
      <c r="K254914" s="1"/>
    </row>
    <row r="254915" spans="11:11">
      <c r="K254915" s="1"/>
    </row>
    <row r="254916" spans="11:11">
      <c r="K254916" s="1"/>
    </row>
    <row r="254917" spans="11:11">
      <c r="K254917" s="1"/>
    </row>
    <row r="254918" spans="11:11">
      <c r="K254918" s="1"/>
    </row>
    <row r="254919" spans="11:11">
      <c r="K254919" s="1"/>
    </row>
    <row r="254920" spans="11:11">
      <c r="K254920" s="1"/>
    </row>
    <row r="254921" spans="11:11">
      <c r="K254921" s="1"/>
    </row>
    <row r="254922" spans="11:11">
      <c r="K254922" s="1"/>
    </row>
    <row r="254923" spans="11:11">
      <c r="K254923" s="1"/>
    </row>
    <row r="254924" spans="11:11">
      <c r="K254924" s="1"/>
    </row>
    <row r="254925" spans="11:11">
      <c r="K254925" s="1"/>
    </row>
    <row r="254926" spans="11:11">
      <c r="K254926" s="1"/>
    </row>
    <row r="254927" spans="11:11">
      <c r="K254927" s="1"/>
    </row>
    <row r="254928" spans="11:11">
      <c r="K254928" s="1"/>
    </row>
    <row r="254929" spans="11:11">
      <c r="K254929" s="1"/>
    </row>
    <row r="254930" spans="11:11">
      <c r="K254930" s="1"/>
    </row>
    <row r="254931" spans="11:11">
      <c r="K254931" s="1"/>
    </row>
    <row r="254932" spans="11:11">
      <c r="K254932" s="1"/>
    </row>
    <row r="254933" spans="11:11">
      <c r="K254933" s="1"/>
    </row>
    <row r="254934" spans="11:11">
      <c r="K254934" s="1"/>
    </row>
    <row r="254935" spans="11:11">
      <c r="K254935" s="1"/>
    </row>
    <row r="254936" spans="11:11">
      <c r="K254936" s="1"/>
    </row>
    <row r="254937" spans="11:11">
      <c r="K254937" s="1"/>
    </row>
    <row r="254938" spans="11:11">
      <c r="K254938" s="1"/>
    </row>
    <row r="254939" spans="11:11">
      <c r="K254939" s="1"/>
    </row>
    <row r="254940" spans="11:11">
      <c r="K254940" s="1"/>
    </row>
    <row r="254941" spans="11:11">
      <c r="K254941" s="1"/>
    </row>
    <row r="254942" spans="11:11">
      <c r="K254942" s="1"/>
    </row>
    <row r="254943" spans="11:11">
      <c r="K254943" s="1"/>
    </row>
    <row r="254944" spans="11:11">
      <c r="K254944" s="1"/>
    </row>
    <row r="254945" spans="11:11">
      <c r="K254945" s="1"/>
    </row>
    <row r="254946" spans="11:11">
      <c r="K254946" s="1"/>
    </row>
    <row r="254947" spans="11:11">
      <c r="K254947" s="1"/>
    </row>
    <row r="254948" spans="11:11">
      <c r="K254948" s="1"/>
    </row>
    <row r="254949" spans="11:11">
      <c r="K254949" s="1"/>
    </row>
    <row r="254950" spans="11:11">
      <c r="K254950" s="1"/>
    </row>
    <row r="254951" spans="11:11">
      <c r="K254951" s="1"/>
    </row>
    <row r="254952" spans="11:11">
      <c r="K254952" s="1"/>
    </row>
    <row r="254953" spans="11:11">
      <c r="K254953" s="1"/>
    </row>
    <row r="254954" spans="11:11">
      <c r="K254954" s="1"/>
    </row>
    <row r="254955" spans="11:11">
      <c r="K254955" s="1"/>
    </row>
    <row r="254956" spans="11:11">
      <c r="K254956" s="1"/>
    </row>
    <row r="254957" spans="11:11">
      <c r="K254957" s="1"/>
    </row>
    <row r="254958" spans="11:11">
      <c r="K254958" s="1"/>
    </row>
    <row r="254959" spans="11:11">
      <c r="K254959" s="1"/>
    </row>
    <row r="254960" spans="11:11">
      <c r="K254960" s="1"/>
    </row>
    <row r="254961" spans="11:11">
      <c r="K254961" s="1"/>
    </row>
    <row r="254962" spans="11:11">
      <c r="K254962" s="1"/>
    </row>
    <row r="254963" spans="11:11">
      <c r="K254963" s="1"/>
    </row>
    <row r="254964" spans="11:11">
      <c r="K254964" s="1"/>
    </row>
    <row r="254965" spans="11:11">
      <c r="K254965" s="1"/>
    </row>
    <row r="254966" spans="11:11">
      <c r="K254966" s="1"/>
    </row>
    <row r="254967" spans="11:11">
      <c r="K254967" s="1"/>
    </row>
    <row r="254968" spans="11:11">
      <c r="K254968" s="1"/>
    </row>
    <row r="254969" spans="11:11">
      <c r="K254969" s="1"/>
    </row>
    <row r="254970" spans="11:11">
      <c r="K254970" s="1"/>
    </row>
    <row r="254971" spans="11:11">
      <c r="K254971" s="1"/>
    </row>
    <row r="254972" spans="11:11">
      <c r="K254972" s="1"/>
    </row>
    <row r="254973" spans="11:11">
      <c r="K254973" s="1"/>
    </row>
    <row r="254974" spans="11:11">
      <c r="K254974" s="1"/>
    </row>
    <row r="254975" spans="11:11">
      <c r="K254975" s="1"/>
    </row>
    <row r="254976" spans="11:11">
      <c r="K254976" s="1"/>
    </row>
    <row r="254977" spans="11:11">
      <c r="K254977" s="1"/>
    </row>
    <row r="254978" spans="11:11">
      <c r="K254978" s="1"/>
    </row>
    <row r="254979" spans="11:11">
      <c r="K254979" s="1"/>
    </row>
    <row r="254980" spans="11:11">
      <c r="K254980" s="1"/>
    </row>
    <row r="254981" spans="11:11">
      <c r="K254981" s="1"/>
    </row>
    <row r="254982" spans="11:11">
      <c r="K254982" s="1"/>
    </row>
    <row r="254983" spans="11:11">
      <c r="K254983" s="1"/>
    </row>
    <row r="254984" spans="11:11">
      <c r="K254984" s="1"/>
    </row>
    <row r="254985" spans="11:11">
      <c r="K254985" s="1"/>
    </row>
    <row r="254986" spans="11:11">
      <c r="K254986" s="1"/>
    </row>
    <row r="254987" spans="11:11">
      <c r="K254987" s="1"/>
    </row>
    <row r="254988" spans="11:11">
      <c r="K254988" s="1"/>
    </row>
    <row r="254989" spans="11:11">
      <c r="K254989" s="1"/>
    </row>
    <row r="254990" spans="11:11">
      <c r="K254990" s="1"/>
    </row>
    <row r="254991" spans="11:11">
      <c r="K254991" s="1"/>
    </row>
    <row r="254992" spans="11:11">
      <c r="K254992" s="1"/>
    </row>
    <row r="254993" spans="11:11">
      <c r="K254993" s="1"/>
    </row>
    <row r="254994" spans="11:11">
      <c r="K254994" s="1"/>
    </row>
    <row r="254995" spans="11:11">
      <c r="K254995" s="1"/>
    </row>
    <row r="254996" spans="11:11">
      <c r="K254996" s="1"/>
    </row>
    <row r="254997" spans="11:11">
      <c r="K254997" s="1"/>
    </row>
    <row r="254998" spans="11:11">
      <c r="K254998" s="1"/>
    </row>
    <row r="254999" spans="11:11">
      <c r="K254999" s="1"/>
    </row>
    <row r="255000" spans="11:11">
      <c r="K255000" s="1"/>
    </row>
    <row r="255001" spans="11:11">
      <c r="K255001" s="1"/>
    </row>
    <row r="255002" spans="11:11">
      <c r="K255002" s="1"/>
    </row>
    <row r="255003" spans="11:11">
      <c r="K255003" s="1"/>
    </row>
    <row r="255004" spans="11:11">
      <c r="K255004" s="1"/>
    </row>
    <row r="255005" spans="11:11">
      <c r="K255005" s="1"/>
    </row>
    <row r="255006" spans="11:11">
      <c r="K255006" s="1"/>
    </row>
    <row r="255007" spans="11:11">
      <c r="K255007" s="1"/>
    </row>
    <row r="255008" spans="11:11">
      <c r="K255008" s="1"/>
    </row>
    <row r="255009" spans="11:11">
      <c r="K255009" s="1"/>
    </row>
    <row r="255010" spans="11:11">
      <c r="K255010" s="1"/>
    </row>
    <row r="255011" spans="11:11">
      <c r="K255011" s="1"/>
    </row>
    <row r="255012" spans="11:11">
      <c r="K255012" s="1"/>
    </row>
    <row r="255013" spans="11:11">
      <c r="K255013" s="1"/>
    </row>
    <row r="255014" spans="11:11">
      <c r="K255014" s="1"/>
    </row>
    <row r="255015" spans="11:11">
      <c r="K255015" s="1"/>
    </row>
    <row r="255016" spans="11:11">
      <c r="K255016" s="1"/>
    </row>
    <row r="255017" spans="11:11">
      <c r="K255017" s="1"/>
    </row>
    <row r="255018" spans="11:11">
      <c r="K255018" s="1"/>
    </row>
    <row r="255019" spans="11:11">
      <c r="K255019" s="1"/>
    </row>
    <row r="255020" spans="11:11">
      <c r="K255020" s="1"/>
    </row>
    <row r="255021" spans="11:11">
      <c r="K255021" s="1"/>
    </row>
    <row r="255022" spans="11:11">
      <c r="K255022" s="1"/>
    </row>
    <row r="255023" spans="11:11">
      <c r="K255023" s="1"/>
    </row>
    <row r="255024" spans="11:11">
      <c r="K255024" s="1"/>
    </row>
    <row r="255025" spans="11:11">
      <c r="K255025" s="1"/>
    </row>
    <row r="255026" spans="11:11">
      <c r="K255026" s="1"/>
    </row>
    <row r="255027" spans="11:11">
      <c r="K255027" s="1"/>
    </row>
    <row r="255028" spans="11:11">
      <c r="K255028" s="1"/>
    </row>
    <row r="255029" spans="11:11">
      <c r="K255029" s="1"/>
    </row>
    <row r="255030" spans="11:11">
      <c r="K255030" s="1"/>
    </row>
    <row r="255031" spans="11:11">
      <c r="K255031" s="1"/>
    </row>
    <row r="255032" spans="11:11">
      <c r="K255032" s="1"/>
    </row>
    <row r="255033" spans="11:11">
      <c r="K255033" s="1"/>
    </row>
    <row r="255034" spans="11:11">
      <c r="K255034" s="1"/>
    </row>
    <row r="255035" spans="11:11">
      <c r="K255035" s="1"/>
    </row>
    <row r="255036" spans="11:11">
      <c r="K255036" s="1"/>
    </row>
    <row r="255037" spans="11:11">
      <c r="K255037" s="1"/>
    </row>
    <row r="255038" spans="11:11">
      <c r="K255038" s="1"/>
    </row>
    <row r="255039" spans="11:11">
      <c r="K255039" s="1"/>
    </row>
    <row r="255040" spans="11:11">
      <c r="K255040" s="1"/>
    </row>
    <row r="255041" spans="11:11">
      <c r="K255041" s="1"/>
    </row>
    <row r="255042" spans="11:11">
      <c r="K255042" s="1"/>
    </row>
    <row r="255043" spans="11:11">
      <c r="K255043" s="1"/>
    </row>
    <row r="255044" spans="11:11">
      <c r="K255044" s="1"/>
    </row>
    <row r="255045" spans="11:11">
      <c r="K255045" s="1"/>
    </row>
    <row r="255046" spans="11:11">
      <c r="K255046" s="1"/>
    </row>
    <row r="255047" spans="11:11">
      <c r="K255047" s="1"/>
    </row>
    <row r="255048" spans="11:11">
      <c r="K255048" s="1"/>
    </row>
    <row r="255049" spans="11:11">
      <c r="K255049" s="1"/>
    </row>
    <row r="255050" spans="11:11">
      <c r="K255050" s="1"/>
    </row>
    <row r="255051" spans="11:11">
      <c r="K255051" s="1"/>
    </row>
    <row r="255052" spans="11:11">
      <c r="K255052" s="1"/>
    </row>
    <row r="255053" spans="11:11">
      <c r="K255053" s="1"/>
    </row>
    <row r="255054" spans="11:11">
      <c r="K255054" s="1"/>
    </row>
    <row r="255055" spans="11:11">
      <c r="K255055" s="1"/>
    </row>
    <row r="255056" spans="11:11">
      <c r="K255056" s="1"/>
    </row>
    <row r="255057" spans="11:11">
      <c r="K255057" s="1"/>
    </row>
    <row r="255058" spans="11:11">
      <c r="K255058" s="1"/>
    </row>
    <row r="255059" spans="11:11">
      <c r="K255059" s="1"/>
    </row>
    <row r="255060" spans="11:11">
      <c r="K255060" s="1"/>
    </row>
    <row r="255061" spans="11:11">
      <c r="K255061" s="1"/>
    </row>
    <row r="255062" spans="11:11">
      <c r="K255062" s="1"/>
    </row>
    <row r="255063" spans="11:11">
      <c r="K255063" s="1"/>
    </row>
    <row r="255064" spans="11:11">
      <c r="K255064" s="1"/>
    </row>
    <row r="255065" spans="11:11">
      <c r="K255065" s="1"/>
    </row>
    <row r="255066" spans="11:11">
      <c r="K255066" s="1"/>
    </row>
    <row r="255067" spans="11:11">
      <c r="K255067" s="1"/>
    </row>
    <row r="255068" spans="11:11">
      <c r="K255068" s="1"/>
    </row>
    <row r="255069" spans="11:11">
      <c r="K255069" s="1"/>
    </row>
    <row r="255070" spans="11:11">
      <c r="K255070" s="1"/>
    </row>
    <row r="255071" spans="11:11">
      <c r="K255071" s="1"/>
    </row>
    <row r="255072" spans="11:11">
      <c r="K255072" s="1"/>
    </row>
    <row r="255073" spans="11:11">
      <c r="K255073" s="1"/>
    </row>
    <row r="255074" spans="11:11">
      <c r="K255074" s="1"/>
    </row>
    <row r="255075" spans="11:11">
      <c r="K255075" s="1"/>
    </row>
    <row r="255076" spans="11:11">
      <c r="K255076" s="1"/>
    </row>
    <row r="255077" spans="11:11">
      <c r="K255077" s="1"/>
    </row>
    <row r="255078" spans="11:11">
      <c r="K255078" s="1"/>
    </row>
    <row r="255079" spans="11:11">
      <c r="K255079" s="1"/>
    </row>
    <row r="255080" spans="11:11">
      <c r="K255080" s="1"/>
    </row>
    <row r="255081" spans="11:11">
      <c r="K255081" s="1"/>
    </row>
    <row r="255082" spans="11:11">
      <c r="K255082" s="1"/>
    </row>
    <row r="255083" spans="11:11">
      <c r="K255083" s="1"/>
    </row>
    <row r="255084" spans="11:11">
      <c r="K255084" s="1"/>
    </row>
    <row r="255085" spans="11:11">
      <c r="K255085" s="1"/>
    </row>
    <row r="255086" spans="11:11">
      <c r="K255086" s="1"/>
    </row>
    <row r="255087" spans="11:11">
      <c r="K255087" s="1"/>
    </row>
    <row r="255088" spans="11:11">
      <c r="K255088" s="1"/>
    </row>
    <row r="255089" spans="11:11">
      <c r="K255089" s="1"/>
    </row>
    <row r="255090" spans="11:11">
      <c r="K255090" s="1"/>
    </row>
    <row r="255091" spans="11:11">
      <c r="K255091" s="1"/>
    </row>
    <row r="255092" spans="11:11">
      <c r="K255092" s="1"/>
    </row>
    <row r="255093" spans="11:11">
      <c r="K255093" s="1"/>
    </row>
    <row r="255094" spans="11:11">
      <c r="K255094" s="1"/>
    </row>
    <row r="255095" spans="11:11">
      <c r="K255095" s="1"/>
    </row>
    <row r="255096" spans="11:11">
      <c r="K255096" s="1"/>
    </row>
    <row r="255097" spans="11:11">
      <c r="K255097" s="1"/>
    </row>
    <row r="255098" spans="11:11">
      <c r="K255098" s="1"/>
    </row>
    <row r="255099" spans="11:11">
      <c r="K255099" s="1"/>
    </row>
    <row r="255100" spans="11:11">
      <c r="K255100" s="1"/>
    </row>
    <row r="255101" spans="11:11">
      <c r="K255101" s="1"/>
    </row>
    <row r="255102" spans="11:11">
      <c r="K255102" s="1"/>
    </row>
    <row r="255103" spans="11:11">
      <c r="K255103" s="1"/>
    </row>
    <row r="255104" spans="11:11">
      <c r="K255104" s="1"/>
    </row>
    <row r="255105" spans="11:11">
      <c r="K255105" s="1"/>
    </row>
    <row r="255106" spans="11:11">
      <c r="K255106" s="1"/>
    </row>
    <row r="255107" spans="11:11">
      <c r="K255107" s="1"/>
    </row>
    <row r="255108" spans="11:11">
      <c r="K255108" s="1"/>
    </row>
    <row r="255109" spans="11:11">
      <c r="K255109" s="1"/>
    </row>
    <row r="255110" spans="11:11">
      <c r="K255110" s="1"/>
    </row>
    <row r="255111" spans="11:11">
      <c r="K255111" s="1"/>
    </row>
    <row r="255112" spans="11:11">
      <c r="K255112" s="1"/>
    </row>
    <row r="255113" spans="11:11">
      <c r="K255113" s="1"/>
    </row>
    <row r="255114" spans="11:11">
      <c r="K255114" s="1"/>
    </row>
    <row r="255115" spans="11:11">
      <c r="K255115" s="1"/>
    </row>
    <row r="255116" spans="11:11">
      <c r="K255116" s="1"/>
    </row>
    <row r="255117" spans="11:11">
      <c r="K255117" s="1"/>
    </row>
    <row r="255118" spans="11:11">
      <c r="K255118" s="1"/>
    </row>
    <row r="255119" spans="11:11">
      <c r="K255119" s="1"/>
    </row>
    <row r="255120" spans="11:11">
      <c r="K255120" s="1"/>
    </row>
    <row r="255121" spans="11:11">
      <c r="K255121" s="1"/>
    </row>
    <row r="255122" spans="11:11">
      <c r="K255122" s="1"/>
    </row>
    <row r="255123" spans="11:11">
      <c r="K255123" s="1"/>
    </row>
    <row r="255124" spans="11:11">
      <c r="K255124" s="1"/>
    </row>
    <row r="255125" spans="11:11">
      <c r="K255125" s="1"/>
    </row>
    <row r="255126" spans="11:11">
      <c r="K255126" s="1"/>
    </row>
    <row r="255127" spans="11:11">
      <c r="K255127" s="1"/>
    </row>
    <row r="255128" spans="11:11">
      <c r="K255128" s="1"/>
    </row>
    <row r="255129" spans="11:11">
      <c r="K255129" s="1"/>
    </row>
    <row r="255130" spans="11:11">
      <c r="K255130" s="1"/>
    </row>
    <row r="255131" spans="11:11">
      <c r="K255131" s="1"/>
    </row>
    <row r="255132" spans="11:11">
      <c r="K255132" s="1"/>
    </row>
    <row r="255133" spans="11:11">
      <c r="K255133" s="1"/>
    </row>
    <row r="255134" spans="11:11">
      <c r="K255134" s="1"/>
    </row>
    <row r="255135" spans="11:11">
      <c r="K255135" s="1"/>
    </row>
    <row r="255136" spans="11:11">
      <c r="K255136" s="1"/>
    </row>
    <row r="255137" spans="11:11">
      <c r="K255137" s="1"/>
    </row>
    <row r="255138" spans="11:11">
      <c r="K255138" s="1"/>
    </row>
    <row r="255139" spans="11:11">
      <c r="K255139" s="1"/>
    </row>
    <row r="255140" spans="11:11">
      <c r="K255140" s="1"/>
    </row>
    <row r="255141" spans="11:11">
      <c r="K255141" s="1"/>
    </row>
    <row r="255142" spans="11:11">
      <c r="K255142" s="1"/>
    </row>
    <row r="255143" spans="11:11">
      <c r="K255143" s="1"/>
    </row>
    <row r="255144" spans="11:11">
      <c r="K255144" s="1"/>
    </row>
    <row r="255145" spans="11:11">
      <c r="K255145" s="1"/>
    </row>
    <row r="255146" spans="11:11">
      <c r="K255146" s="1"/>
    </row>
    <row r="255147" spans="11:11">
      <c r="K255147" s="1"/>
    </row>
    <row r="255148" spans="11:11">
      <c r="K255148" s="1"/>
    </row>
    <row r="255149" spans="11:11">
      <c r="K255149" s="1"/>
    </row>
    <row r="255150" spans="11:11">
      <c r="K255150" s="1"/>
    </row>
    <row r="255151" spans="11:11">
      <c r="K255151" s="1"/>
    </row>
    <row r="255152" spans="11:11">
      <c r="K255152" s="1"/>
    </row>
    <row r="255153" spans="11:11">
      <c r="K255153" s="1"/>
    </row>
    <row r="255154" spans="11:11">
      <c r="K255154" s="1"/>
    </row>
    <row r="255155" spans="11:11">
      <c r="K255155" s="1"/>
    </row>
    <row r="255156" spans="11:11">
      <c r="K255156" s="1"/>
    </row>
    <row r="255157" spans="11:11">
      <c r="K255157" s="1"/>
    </row>
    <row r="255158" spans="11:11">
      <c r="K255158" s="1"/>
    </row>
    <row r="255159" spans="11:11">
      <c r="K255159" s="1"/>
    </row>
    <row r="255160" spans="11:11">
      <c r="K255160" s="1"/>
    </row>
    <row r="255161" spans="11:11">
      <c r="K255161" s="1"/>
    </row>
    <row r="255162" spans="11:11">
      <c r="K255162" s="1"/>
    </row>
    <row r="255163" spans="11:11">
      <c r="K255163" s="1"/>
    </row>
    <row r="255164" spans="11:11">
      <c r="K255164" s="1"/>
    </row>
    <row r="255165" spans="11:11">
      <c r="K255165" s="1"/>
    </row>
    <row r="255166" spans="11:11">
      <c r="K255166" s="1"/>
    </row>
    <row r="255167" spans="11:11">
      <c r="K255167" s="1"/>
    </row>
    <row r="255168" spans="11:11">
      <c r="K255168" s="1"/>
    </row>
    <row r="255169" spans="11:11">
      <c r="K255169" s="1"/>
    </row>
    <row r="255170" spans="11:11">
      <c r="K255170" s="1"/>
    </row>
    <row r="255171" spans="11:11">
      <c r="K255171" s="1"/>
    </row>
    <row r="255172" spans="11:11">
      <c r="K255172" s="1"/>
    </row>
    <row r="255173" spans="11:11">
      <c r="K255173" s="1"/>
    </row>
    <row r="255174" spans="11:11">
      <c r="K255174" s="1"/>
    </row>
    <row r="255175" spans="11:11">
      <c r="K255175" s="1"/>
    </row>
    <row r="255176" spans="11:11">
      <c r="K255176" s="1"/>
    </row>
    <row r="255177" spans="11:11">
      <c r="K255177" s="1"/>
    </row>
    <row r="255178" spans="11:11">
      <c r="K255178" s="1"/>
    </row>
    <row r="255179" spans="11:11">
      <c r="K255179" s="1"/>
    </row>
    <row r="255180" spans="11:11">
      <c r="K255180" s="1"/>
    </row>
    <row r="255181" spans="11:11">
      <c r="K255181" s="1"/>
    </row>
    <row r="255182" spans="11:11">
      <c r="K255182" s="1"/>
    </row>
    <row r="255183" spans="11:11">
      <c r="K255183" s="1"/>
    </row>
    <row r="255184" spans="11:11">
      <c r="K255184" s="1"/>
    </row>
    <row r="255185" spans="11:11">
      <c r="K255185" s="1"/>
    </row>
    <row r="255186" spans="11:11">
      <c r="K255186" s="1"/>
    </row>
    <row r="255187" spans="11:11">
      <c r="K255187" s="1"/>
    </row>
    <row r="255188" spans="11:11">
      <c r="K255188" s="1"/>
    </row>
    <row r="255189" spans="11:11">
      <c r="K255189" s="1"/>
    </row>
    <row r="255190" spans="11:11">
      <c r="K255190" s="1"/>
    </row>
    <row r="255191" spans="11:11">
      <c r="K255191" s="1"/>
    </row>
    <row r="255192" spans="11:11">
      <c r="K255192" s="1"/>
    </row>
    <row r="255193" spans="11:11">
      <c r="K255193" s="1"/>
    </row>
    <row r="255194" spans="11:11">
      <c r="K255194" s="1"/>
    </row>
    <row r="255195" spans="11:11">
      <c r="K255195" s="1"/>
    </row>
    <row r="255196" spans="11:11">
      <c r="K255196" s="1"/>
    </row>
    <row r="255197" spans="11:11">
      <c r="K255197" s="1"/>
    </row>
    <row r="255198" spans="11:11">
      <c r="K255198" s="1"/>
    </row>
    <row r="255199" spans="11:11">
      <c r="K255199" s="1"/>
    </row>
    <row r="255200" spans="11:11">
      <c r="K255200" s="1"/>
    </row>
    <row r="255201" spans="11:11">
      <c r="K255201" s="1"/>
    </row>
    <row r="255202" spans="11:11">
      <c r="K255202" s="1"/>
    </row>
    <row r="255203" spans="11:11">
      <c r="K255203" s="1"/>
    </row>
    <row r="255204" spans="11:11">
      <c r="K255204" s="1"/>
    </row>
    <row r="255205" spans="11:11">
      <c r="K255205" s="1"/>
    </row>
    <row r="255206" spans="11:11">
      <c r="K255206" s="1"/>
    </row>
    <row r="255207" spans="11:11">
      <c r="K255207" s="1"/>
    </row>
    <row r="255208" spans="11:11">
      <c r="K255208" s="1"/>
    </row>
    <row r="255209" spans="11:11">
      <c r="K255209" s="1"/>
    </row>
    <row r="255210" spans="11:11">
      <c r="K255210" s="1"/>
    </row>
    <row r="255211" spans="11:11">
      <c r="K255211" s="1"/>
    </row>
    <row r="255212" spans="11:11">
      <c r="K255212" s="1"/>
    </row>
    <row r="255213" spans="11:11">
      <c r="K255213" s="1"/>
    </row>
    <row r="255214" spans="11:11">
      <c r="K255214" s="1"/>
    </row>
    <row r="255215" spans="11:11">
      <c r="K255215" s="1"/>
    </row>
    <row r="255216" spans="11:11">
      <c r="K255216" s="1"/>
    </row>
    <row r="255217" spans="11:11">
      <c r="K255217" s="1"/>
    </row>
    <row r="255218" spans="11:11">
      <c r="K255218" s="1"/>
    </row>
    <row r="255219" spans="11:11">
      <c r="K255219" s="1"/>
    </row>
    <row r="255220" spans="11:11">
      <c r="K255220" s="1"/>
    </row>
    <row r="255221" spans="11:11">
      <c r="K255221" s="1"/>
    </row>
    <row r="255222" spans="11:11">
      <c r="K255222" s="1"/>
    </row>
    <row r="255223" spans="11:11">
      <c r="K255223" s="1"/>
    </row>
    <row r="255224" spans="11:11">
      <c r="K255224" s="1"/>
    </row>
    <row r="255225" spans="11:11">
      <c r="K255225" s="1"/>
    </row>
    <row r="255226" spans="11:11">
      <c r="K255226" s="1"/>
    </row>
    <row r="255227" spans="11:11">
      <c r="K255227" s="1"/>
    </row>
    <row r="255228" spans="11:11">
      <c r="K255228" s="1"/>
    </row>
    <row r="255229" spans="11:11">
      <c r="K255229" s="1"/>
    </row>
    <row r="255230" spans="11:11">
      <c r="K255230" s="1"/>
    </row>
    <row r="255231" spans="11:11">
      <c r="K255231" s="1"/>
    </row>
    <row r="255232" spans="11:11">
      <c r="K255232" s="1"/>
    </row>
    <row r="255233" spans="11:11">
      <c r="K255233" s="1"/>
    </row>
    <row r="255234" spans="11:11">
      <c r="K255234" s="1"/>
    </row>
    <row r="255235" spans="11:11">
      <c r="K255235" s="1"/>
    </row>
    <row r="255236" spans="11:11">
      <c r="K255236" s="1"/>
    </row>
    <row r="255237" spans="11:11">
      <c r="K255237" s="1"/>
    </row>
    <row r="255238" spans="11:11">
      <c r="K255238" s="1"/>
    </row>
    <row r="255239" spans="11:11">
      <c r="K255239" s="1"/>
    </row>
    <row r="255240" spans="11:11">
      <c r="K255240" s="1"/>
    </row>
    <row r="255241" spans="11:11">
      <c r="K255241" s="1"/>
    </row>
    <row r="255242" spans="11:11">
      <c r="K255242" s="1"/>
    </row>
    <row r="255243" spans="11:11">
      <c r="K255243" s="1"/>
    </row>
    <row r="255244" spans="11:11">
      <c r="K255244" s="1"/>
    </row>
    <row r="255245" spans="11:11">
      <c r="K255245" s="1"/>
    </row>
    <row r="255246" spans="11:11">
      <c r="K255246" s="1"/>
    </row>
    <row r="255247" spans="11:11">
      <c r="K255247" s="1"/>
    </row>
    <row r="255248" spans="11:11">
      <c r="K255248" s="1"/>
    </row>
    <row r="255249" spans="11:11">
      <c r="K255249" s="1"/>
    </row>
    <row r="255250" spans="11:11">
      <c r="K255250" s="1"/>
    </row>
    <row r="255251" spans="11:11">
      <c r="K255251" s="1"/>
    </row>
    <row r="255252" spans="11:11">
      <c r="K255252" s="1"/>
    </row>
    <row r="255253" spans="11:11">
      <c r="K255253" s="1"/>
    </row>
    <row r="255254" spans="11:11">
      <c r="K255254" s="1"/>
    </row>
    <row r="255255" spans="11:11">
      <c r="K255255" s="1"/>
    </row>
    <row r="255256" spans="11:11">
      <c r="K255256" s="1"/>
    </row>
    <row r="255257" spans="11:11">
      <c r="K255257" s="1"/>
    </row>
    <row r="255258" spans="11:11">
      <c r="K255258" s="1"/>
    </row>
    <row r="255259" spans="11:11">
      <c r="K255259" s="1"/>
    </row>
    <row r="255260" spans="11:11">
      <c r="K255260" s="1"/>
    </row>
    <row r="255261" spans="11:11">
      <c r="K255261" s="1"/>
    </row>
    <row r="255262" spans="11:11">
      <c r="K255262" s="1"/>
    </row>
    <row r="255263" spans="11:11">
      <c r="K255263" s="1"/>
    </row>
    <row r="255264" spans="11:11">
      <c r="K255264" s="1"/>
    </row>
    <row r="255265" spans="11:11">
      <c r="K255265" s="1"/>
    </row>
    <row r="255266" spans="11:11">
      <c r="K255266" s="1"/>
    </row>
    <row r="255267" spans="11:11">
      <c r="K255267" s="1"/>
    </row>
    <row r="255268" spans="11:11">
      <c r="K255268" s="1"/>
    </row>
    <row r="255269" spans="11:11">
      <c r="K255269" s="1"/>
    </row>
    <row r="255270" spans="11:11">
      <c r="K255270" s="1"/>
    </row>
    <row r="255271" spans="11:11">
      <c r="K255271" s="1"/>
    </row>
    <row r="255272" spans="11:11">
      <c r="K255272" s="1"/>
    </row>
    <row r="255273" spans="11:11">
      <c r="K255273" s="1"/>
    </row>
    <row r="255274" spans="11:11">
      <c r="K255274" s="1"/>
    </row>
    <row r="255275" spans="11:11">
      <c r="K255275" s="1"/>
    </row>
    <row r="255276" spans="11:11">
      <c r="K255276" s="1"/>
    </row>
    <row r="255277" spans="11:11">
      <c r="K255277" s="1"/>
    </row>
    <row r="255278" spans="11:11">
      <c r="K255278" s="1"/>
    </row>
    <row r="255279" spans="11:11">
      <c r="K255279" s="1"/>
    </row>
    <row r="255280" spans="11:11">
      <c r="K255280" s="1"/>
    </row>
    <row r="255281" spans="11:11">
      <c r="K255281" s="1"/>
    </row>
    <row r="255282" spans="11:11">
      <c r="K255282" s="1"/>
    </row>
    <row r="255283" spans="11:11">
      <c r="K255283" s="1"/>
    </row>
    <row r="255284" spans="11:11">
      <c r="K255284" s="1"/>
    </row>
    <row r="255285" spans="11:11">
      <c r="K255285" s="1"/>
    </row>
    <row r="255286" spans="11:11">
      <c r="K255286" s="1"/>
    </row>
    <row r="255287" spans="11:11">
      <c r="K255287" s="1"/>
    </row>
    <row r="255288" spans="11:11">
      <c r="K255288" s="1"/>
    </row>
    <row r="255289" spans="11:11">
      <c r="K255289" s="1"/>
    </row>
    <row r="255290" spans="11:11">
      <c r="K255290" s="1"/>
    </row>
    <row r="255291" spans="11:11">
      <c r="K255291" s="1"/>
    </row>
    <row r="255292" spans="11:11">
      <c r="K255292" s="1"/>
    </row>
    <row r="255293" spans="11:11">
      <c r="K255293" s="1"/>
    </row>
    <row r="255294" spans="11:11">
      <c r="K255294" s="1"/>
    </row>
    <row r="255295" spans="11:11">
      <c r="K255295" s="1"/>
    </row>
    <row r="255296" spans="11:11">
      <c r="K255296" s="1"/>
    </row>
    <row r="255297" spans="11:11">
      <c r="K255297" s="1"/>
    </row>
    <row r="255298" spans="11:11">
      <c r="K255298" s="1"/>
    </row>
    <row r="255299" spans="11:11">
      <c r="K255299" s="1"/>
    </row>
    <row r="255300" spans="11:11">
      <c r="K255300" s="1"/>
    </row>
    <row r="255301" spans="11:11">
      <c r="K255301" s="1"/>
    </row>
    <row r="255302" spans="11:11">
      <c r="K255302" s="1"/>
    </row>
    <row r="255303" spans="11:11">
      <c r="K255303" s="1"/>
    </row>
    <row r="255304" spans="11:11">
      <c r="K255304" s="1"/>
    </row>
    <row r="255305" spans="11:11">
      <c r="K255305" s="1"/>
    </row>
    <row r="255306" spans="11:11">
      <c r="K255306" s="1"/>
    </row>
    <row r="255307" spans="11:11">
      <c r="K255307" s="1"/>
    </row>
    <row r="255308" spans="11:11">
      <c r="K255308" s="1"/>
    </row>
    <row r="255309" spans="11:11">
      <c r="K255309" s="1"/>
    </row>
    <row r="255310" spans="11:11">
      <c r="K255310" s="1"/>
    </row>
    <row r="255311" spans="11:11">
      <c r="K255311" s="1"/>
    </row>
    <row r="255312" spans="11:11">
      <c r="K255312" s="1"/>
    </row>
    <row r="255313" spans="11:11">
      <c r="K255313" s="1"/>
    </row>
    <row r="255314" spans="11:11">
      <c r="K255314" s="1"/>
    </row>
    <row r="255315" spans="11:11">
      <c r="K255315" s="1"/>
    </row>
    <row r="255316" spans="11:11">
      <c r="K255316" s="1"/>
    </row>
    <row r="255317" spans="11:11">
      <c r="K255317" s="1"/>
    </row>
    <row r="255318" spans="11:11">
      <c r="K255318" s="1"/>
    </row>
    <row r="255319" spans="11:11">
      <c r="K255319" s="1"/>
    </row>
    <row r="255320" spans="11:11">
      <c r="K255320" s="1"/>
    </row>
    <row r="255321" spans="11:11">
      <c r="K255321" s="1"/>
    </row>
    <row r="255322" spans="11:11">
      <c r="K255322" s="1"/>
    </row>
    <row r="255323" spans="11:11">
      <c r="K255323" s="1"/>
    </row>
    <row r="255324" spans="11:11">
      <c r="K255324" s="1"/>
    </row>
    <row r="255325" spans="11:11">
      <c r="K255325" s="1"/>
    </row>
    <row r="255326" spans="11:11">
      <c r="K255326" s="1"/>
    </row>
    <row r="255327" spans="11:11">
      <c r="K255327" s="1"/>
    </row>
    <row r="255328" spans="11:11">
      <c r="K255328" s="1"/>
    </row>
    <row r="255329" spans="11:11">
      <c r="K255329" s="1"/>
    </row>
    <row r="255330" spans="11:11">
      <c r="K255330" s="1"/>
    </row>
    <row r="255331" spans="11:11">
      <c r="K255331" s="1"/>
    </row>
    <row r="255332" spans="11:11">
      <c r="K255332" s="1"/>
    </row>
    <row r="255333" spans="11:11">
      <c r="K255333" s="1"/>
    </row>
    <row r="255334" spans="11:11">
      <c r="K255334" s="1"/>
    </row>
    <row r="255335" spans="11:11">
      <c r="K255335" s="1"/>
    </row>
    <row r="255336" spans="11:11">
      <c r="K255336" s="1"/>
    </row>
    <row r="255337" spans="11:11">
      <c r="K255337" s="1"/>
    </row>
    <row r="255338" spans="11:11">
      <c r="K255338" s="1"/>
    </row>
    <row r="255339" spans="11:11">
      <c r="K255339" s="1"/>
    </row>
    <row r="255340" spans="11:11">
      <c r="K255340" s="1"/>
    </row>
    <row r="255341" spans="11:11">
      <c r="K255341" s="1"/>
    </row>
    <row r="255342" spans="11:11">
      <c r="K255342" s="1"/>
    </row>
    <row r="255343" spans="11:11">
      <c r="K255343" s="1"/>
    </row>
    <row r="255344" spans="11:11">
      <c r="K255344" s="1"/>
    </row>
    <row r="255345" spans="11:11">
      <c r="K255345" s="1"/>
    </row>
    <row r="255346" spans="11:11">
      <c r="K255346" s="1"/>
    </row>
    <row r="255347" spans="11:11">
      <c r="K255347" s="1"/>
    </row>
    <row r="255348" spans="11:11">
      <c r="K255348" s="1"/>
    </row>
    <row r="255349" spans="11:11">
      <c r="K255349" s="1"/>
    </row>
    <row r="255350" spans="11:11">
      <c r="K255350" s="1"/>
    </row>
    <row r="255351" spans="11:11">
      <c r="K255351" s="1"/>
    </row>
    <row r="255352" spans="11:11">
      <c r="K255352" s="1"/>
    </row>
    <row r="255353" spans="11:11">
      <c r="K255353" s="1"/>
    </row>
    <row r="255354" spans="11:11">
      <c r="K255354" s="1"/>
    </row>
    <row r="255355" spans="11:11">
      <c r="K255355" s="1"/>
    </row>
    <row r="255356" spans="11:11">
      <c r="K255356" s="1"/>
    </row>
    <row r="255357" spans="11:11">
      <c r="K255357" s="1"/>
    </row>
    <row r="255358" spans="11:11">
      <c r="K255358" s="1"/>
    </row>
    <row r="255359" spans="11:11">
      <c r="K255359" s="1"/>
    </row>
    <row r="255360" spans="11:11">
      <c r="K255360" s="1"/>
    </row>
    <row r="255361" spans="11:11">
      <c r="K255361" s="1"/>
    </row>
    <row r="255362" spans="11:11">
      <c r="K255362" s="1"/>
    </row>
    <row r="255363" spans="11:11">
      <c r="K255363" s="1"/>
    </row>
    <row r="255364" spans="11:11">
      <c r="K255364" s="1"/>
    </row>
    <row r="255365" spans="11:11">
      <c r="K255365" s="1"/>
    </row>
    <row r="255366" spans="11:11">
      <c r="K255366" s="1"/>
    </row>
    <row r="255367" spans="11:11">
      <c r="K255367" s="1"/>
    </row>
    <row r="255368" spans="11:11">
      <c r="K255368" s="1"/>
    </row>
    <row r="255369" spans="11:11">
      <c r="K255369" s="1"/>
    </row>
    <row r="255370" spans="11:11">
      <c r="K255370" s="1"/>
    </row>
    <row r="255371" spans="11:11">
      <c r="K255371" s="1"/>
    </row>
    <row r="255372" spans="11:11">
      <c r="K255372" s="1"/>
    </row>
    <row r="255373" spans="11:11">
      <c r="K255373" s="1"/>
    </row>
    <row r="255374" spans="11:11">
      <c r="K255374" s="1"/>
    </row>
    <row r="255375" spans="11:11">
      <c r="K255375" s="1"/>
    </row>
    <row r="255376" spans="11:11">
      <c r="K255376" s="1"/>
    </row>
    <row r="255377" spans="11:11">
      <c r="K255377" s="1"/>
    </row>
    <row r="255378" spans="11:11">
      <c r="K255378" s="1"/>
    </row>
    <row r="255379" spans="11:11">
      <c r="K255379" s="1"/>
    </row>
    <row r="255380" spans="11:11">
      <c r="K255380" s="1"/>
    </row>
    <row r="255381" spans="11:11">
      <c r="K255381" s="1"/>
    </row>
    <row r="255382" spans="11:11">
      <c r="K255382" s="1"/>
    </row>
    <row r="255383" spans="11:11">
      <c r="K255383" s="1"/>
    </row>
    <row r="255384" spans="11:11">
      <c r="K255384" s="1"/>
    </row>
    <row r="255385" spans="11:11">
      <c r="K255385" s="1"/>
    </row>
    <row r="255386" spans="11:11">
      <c r="K255386" s="1"/>
    </row>
    <row r="255387" spans="11:11">
      <c r="K255387" s="1"/>
    </row>
    <row r="255388" spans="11:11">
      <c r="K255388" s="1"/>
    </row>
    <row r="255389" spans="11:11">
      <c r="K255389" s="1"/>
    </row>
    <row r="255390" spans="11:11">
      <c r="K255390" s="1"/>
    </row>
    <row r="255391" spans="11:11">
      <c r="K255391" s="1"/>
    </row>
    <row r="255392" spans="11:11">
      <c r="K255392" s="1"/>
    </row>
    <row r="255393" spans="11:11">
      <c r="K255393" s="1"/>
    </row>
    <row r="255394" spans="11:11">
      <c r="K255394" s="1"/>
    </row>
    <row r="255395" spans="11:11">
      <c r="K255395" s="1"/>
    </row>
    <row r="255396" spans="11:11">
      <c r="K255396" s="1"/>
    </row>
    <row r="255397" spans="11:11">
      <c r="K255397" s="1"/>
    </row>
    <row r="255398" spans="11:11">
      <c r="K255398" s="1"/>
    </row>
    <row r="255399" spans="11:11">
      <c r="K255399" s="1"/>
    </row>
    <row r="255400" spans="11:11">
      <c r="K255400" s="1"/>
    </row>
    <row r="255401" spans="11:11">
      <c r="K255401" s="1"/>
    </row>
    <row r="255402" spans="11:11">
      <c r="K255402" s="1"/>
    </row>
    <row r="255403" spans="11:11">
      <c r="K255403" s="1"/>
    </row>
    <row r="255404" spans="11:11">
      <c r="K255404" s="1"/>
    </row>
    <row r="255405" spans="11:11">
      <c r="K255405" s="1"/>
    </row>
    <row r="255406" spans="11:11">
      <c r="K255406" s="1"/>
    </row>
    <row r="255407" spans="11:11">
      <c r="K255407" s="1"/>
    </row>
    <row r="255408" spans="11:11">
      <c r="K255408" s="1"/>
    </row>
    <row r="255409" spans="11:11">
      <c r="K255409" s="1"/>
    </row>
    <row r="255410" spans="11:11">
      <c r="K255410" s="1"/>
    </row>
    <row r="255411" spans="11:11">
      <c r="K255411" s="1"/>
    </row>
    <row r="255412" spans="11:11">
      <c r="K255412" s="1"/>
    </row>
    <row r="255413" spans="11:11">
      <c r="K255413" s="1"/>
    </row>
    <row r="255414" spans="11:11">
      <c r="K255414" s="1"/>
    </row>
    <row r="255415" spans="11:11">
      <c r="K255415" s="1"/>
    </row>
    <row r="255416" spans="11:11">
      <c r="K255416" s="1"/>
    </row>
    <row r="255417" spans="11:11">
      <c r="K255417" s="1"/>
    </row>
    <row r="255418" spans="11:11">
      <c r="K255418" s="1"/>
    </row>
    <row r="255419" spans="11:11">
      <c r="K255419" s="1"/>
    </row>
    <row r="255420" spans="11:11">
      <c r="K255420" s="1"/>
    </row>
    <row r="255421" spans="11:11">
      <c r="K255421" s="1"/>
    </row>
    <row r="255422" spans="11:11">
      <c r="K255422" s="1"/>
    </row>
    <row r="255423" spans="11:11">
      <c r="K255423" s="1"/>
    </row>
    <row r="255424" spans="11:11">
      <c r="K255424" s="1"/>
    </row>
    <row r="255425" spans="11:11">
      <c r="K255425" s="1"/>
    </row>
    <row r="255426" spans="11:11">
      <c r="K255426" s="1"/>
    </row>
    <row r="255427" spans="11:11">
      <c r="K255427" s="1"/>
    </row>
    <row r="255428" spans="11:11">
      <c r="K255428" s="1"/>
    </row>
    <row r="255429" spans="11:11">
      <c r="K255429" s="1"/>
    </row>
    <row r="255430" spans="11:11">
      <c r="K255430" s="1"/>
    </row>
    <row r="255431" spans="11:11">
      <c r="K255431" s="1"/>
    </row>
    <row r="255432" spans="11:11">
      <c r="K255432" s="1"/>
    </row>
    <row r="255433" spans="11:11">
      <c r="K255433" s="1"/>
    </row>
    <row r="255434" spans="11:11">
      <c r="K255434" s="1"/>
    </row>
    <row r="255435" spans="11:11">
      <c r="K255435" s="1"/>
    </row>
    <row r="255436" spans="11:11">
      <c r="K255436" s="1"/>
    </row>
    <row r="255437" spans="11:11">
      <c r="K255437" s="1"/>
    </row>
    <row r="255438" spans="11:11">
      <c r="K255438" s="1"/>
    </row>
    <row r="255439" spans="11:11">
      <c r="K255439" s="1"/>
    </row>
    <row r="255440" spans="11:11">
      <c r="K255440" s="1"/>
    </row>
    <row r="255441" spans="11:11">
      <c r="K255441" s="1"/>
    </row>
    <row r="255442" spans="11:11">
      <c r="K255442" s="1"/>
    </row>
    <row r="255443" spans="11:11">
      <c r="K255443" s="1"/>
    </row>
    <row r="255444" spans="11:11">
      <c r="K255444" s="1"/>
    </row>
    <row r="255445" spans="11:11">
      <c r="K255445" s="1"/>
    </row>
    <row r="255446" spans="11:11">
      <c r="K255446" s="1"/>
    </row>
    <row r="255447" spans="11:11">
      <c r="K255447" s="1"/>
    </row>
    <row r="255448" spans="11:11">
      <c r="K255448" s="1"/>
    </row>
    <row r="255449" spans="11:11">
      <c r="K255449" s="1"/>
    </row>
    <row r="255450" spans="11:11">
      <c r="K255450" s="1"/>
    </row>
    <row r="255451" spans="11:11">
      <c r="K255451" s="1"/>
    </row>
    <row r="255452" spans="11:11">
      <c r="K255452" s="1"/>
    </row>
    <row r="255453" spans="11:11">
      <c r="K255453" s="1"/>
    </row>
    <row r="255454" spans="11:11">
      <c r="K255454" s="1"/>
    </row>
    <row r="255455" spans="11:11">
      <c r="K255455" s="1"/>
    </row>
    <row r="255456" spans="11:11">
      <c r="K255456" s="1"/>
    </row>
    <row r="255457" spans="11:11">
      <c r="K255457" s="1"/>
    </row>
    <row r="255458" spans="11:11">
      <c r="K255458" s="1"/>
    </row>
    <row r="255459" spans="11:11">
      <c r="K255459" s="1"/>
    </row>
    <row r="255460" spans="11:11">
      <c r="K255460" s="1"/>
    </row>
    <row r="255461" spans="11:11">
      <c r="K255461" s="1"/>
    </row>
    <row r="255462" spans="11:11">
      <c r="K255462" s="1"/>
    </row>
    <row r="255463" spans="11:11">
      <c r="K255463" s="1"/>
    </row>
    <row r="255464" spans="11:11">
      <c r="K255464" s="1"/>
    </row>
    <row r="255465" spans="11:11">
      <c r="K255465" s="1"/>
    </row>
    <row r="255466" spans="11:11">
      <c r="K255466" s="1"/>
    </row>
    <row r="255467" spans="11:11">
      <c r="K255467" s="1"/>
    </row>
    <row r="255468" spans="11:11">
      <c r="K255468" s="1"/>
    </row>
    <row r="255469" spans="11:11">
      <c r="K255469" s="1"/>
    </row>
    <row r="255470" spans="11:11">
      <c r="K255470" s="1"/>
    </row>
    <row r="255471" spans="11:11">
      <c r="K255471" s="1"/>
    </row>
    <row r="255472" spans="11:11">
      <c r="K255472" s="1"/>
    </row>
    <row r="255473" spans="11:11">
      <c r="K255473" s="1"/>
    </row>
    <row r="255474" spans="11:11">
      <c r="K255474" s="1"/>
    </row>
    <row r="255475" spans="11:11">
      <c r="K255475" s="1"/>
    </row>
    <row r="255476" spans="11:11">
      <c r="K255476" s="1"/>
    </row>
    <row r="255477" spans="11:11">
      <c r="K255477" s="1"/>
    </row>
    <row r="255478" spans="11:11">
      <c r="K255478" s="1"/>
    </row>
    <row r="255479" spans="11:11">
      <c r="K255479" s="1"/>
    </row>
    <row r="255480" spans="11:11">
      <c r="K255480" s="1"/>
    </row>
    <row r="255481" spans="11:11">
      <c r="K255481" s="1"/>
    </row>
    <row r="255482" spans="11:11">
      <c r="K255482" s="1"/>
    </row>
    <row r="255483" spans="11:11">
      <c r="K255483" s="1"/>
    </row>
    <row r="255484" spans="11:11">
      <c r="K255484" s="1"/>
    </row>
    <row r="255485" spans="11:11">
      <c r="K255485" s="1"/>
    </row>
    <row r="255486" spans="11:11">
      <c r="K255486" s="1"/>
    </row>
    <row r="255487" spans="11:11">
      <c r="K255487" s="1"/>
    </row>
    <row r="255488" spans="11:11">
      <c r="K255488" s="1"/>
    </row>
    <row r="255489" spans="11:11">
      <c r="K255489" s="1"/>
    </row>
    <row r="255490" spans="11:11">
      <c r="K255490" s="1"/>
    </row>
    <row r="255491" spans="11:11">
      <c r="K255491" s="1"/>
    </row>
    <row r="255492" spans="11:11">
      <c r="K255492" s="1"/>
    </row>
    <row r="255493" spans="11:11">
      <c r="K255493" s="1"/>
    </row>
    <row r="255494" spans="11:11">
      <c r="K255494" s="1"/>
    </row>
    <row r="255495" spans="11:11">
      <c r="K255495" s="1"/>
    </row>
    <row r="255496" spans="11:11">
      <c r="K255496" s="1"/>
    </row>
    <row r="255497" spans="11:11">
      <c r="K255497" s="1"/>
    </row>
    <row r="255498" spans="11:11">
      <c r="K255498" s="1"/>
    </row>
    <row r="255499" spans="11:11">
      <c r="K255499" s="1"/>
    </row>
    <row r="255500" spans="11:11">
      <c r="K255500" s="1"/>
    </row>
    <row r="255501" spans="11:11">
      <c r="K255501" s="1"/>
    </row>
    <row r="255502" spans="11:11">
      <c r="K255502" s="1"/>
    </row>
    <row r="255503" spans="11:11">
      <c r="K255503" s="1"/>
    </row>
    <row r="255504" spans="11:11">
      <c r="K255504" s="1"/>
    </row>
    <row r="255505" spans="11:11">
      <c r="K255505" s="1"/>
    </row>
    <row r="255506" spans="11:11">
      <c r="K255506" s="1"/>
    </row>
    <row r="255507" spans="11:11">
      <c r="K255507" s="1"/>
    </row>
    <row r="255508" spans="11:11">
      <c r="K255508" s="1"/>
    </row>
    <row r="255509" spans="11:11">
      <c r="K255509" s="1"/>
    </row>
    <row r="255510" spans="11:11">
      <c r="K255510" s="1"/>
    </row>
    <row r="255511" spans="11:11">
      <c r="K255511" s="1"/>
    </row>
    <row r="255512" spans="11:11">
      <c r="K255512" s="1"/>
    </row>
    <row r="255513" spans="11:11">
      <c r="K255513" s="1"/>
    </row>
    <row r="255514" spans="11:11">
      <c r="K255514" s="1"/>
    </row>
    <row r="255515" spans="11:11">
      <c r="K255515" s="1"/>
    </row>
    <row r="255516" spans="11:11">
      <c r="K255516" s="1"/>
    </row>
    <row r="255517" spans="11:11">
      <c r="K255517" s="1"/>
    </row>
    <row r="255518" spans="11:11">
      <c r="K255518" s="1"/>
    </row>
    <row r="255519" spans="11:11">
      <c r="K255519" s="1"/>
    </row>
    <row r="255520" spans="11:11">
      <c r="K255520" s="1"/>
    </row>
    <row r="255521" spans="11:11">
      <c r="K255521" s="1"/>
    </row>
    <row r="255522" spans="11:11">
      <c r="K255522" s="1"/>
    </row>
    <row r="255523" spans="11:11">
      <c r="K255523" s="1"/>
    </row>
    <row r="255524" spans="11:11">
      <c r="K255524" s="1"/>
    </row>
    <row r="255525" spans="11:11">
      <c r="K255525" s="1"/>
    </row>
    <row r="255526" spans="11:11">
      <c r="K255526" s="1"/>
    </row>
    <row r="255527" spans="11:11">
      <c r="K255527" s="1"/>
    </row>
    <row r="255528" spans="11:11">
      <c r="K255528" s="1"/>
    </row>
    <row r="255529" spans="11:11">
      <c r="K255529" s="1"/>
    </row>
    <row r="255530" spans="11:11">
      <c r="K255530" s="1"/>
    </row>
    <row r="255531" spans="11:11">
      <c r="K255531" s="1"/>
    </row>
    <row r="255532" spans="11:11">
      <c r="K255532" s="1"/>
    </row>
    <row r="255533" spans="11:11">
      <c r="K255533" s="1"/>
    </row>
    <row r="255534" spans="11:11">
      <c r="K255534" s="1"/>
    </row>
    <row r="255535" spans="11:11">
      <c r="K255535" s="1"/>
    </row>
    <row r="255536" spans="11:11">
      <c r="K255536" s="1"/>
    </row>
    <row r="255537" spans="11:11">
      <c r="K255537" s="1"/>
    </row>
    <row r="255538" spans="11:11">
      <c r="K255538" s="1"/>
    </row>
    <row r="255539" spans="11:11">
      <c r="K255539" s="1"/>
    </row>
    <row r="255540" spans="11:11">
      <c r="K255540" s="1"/>
    </row>
    <row r="255541" spans="11:11">
      <c r="K255541" s="1"/>
    </row>
    <row r="255542" spans="11:11">
      <c r="K255542" s="1"/>
    </row>
    <row r="255543" spans="11:11">
      <c r="K255543" s="1"/>
    </row>
    <row r="255544" spans="11:11">
      <c r="K255544" s="1"/>
    </row>
    <row r="255545" spans="11:11">
      <c r="K255545" s="1"/>
    </row>
    <row r="255546" spans="11:11">
      <c r="K255546" s="1"/>
    </row>
    <row r="255547" spans="11:11">
      <c r="K255547" s="1"/>
    </row>
    <row r="255548" spans="11:11">
      <c r="K255548" s="1"/>
    </row>
    <row r="255549" spans="11:11">
      <c r="K255549" s="1"/>
    </row>
    <row r="255550" spans="11:11">
      <c r="K255550" s="1"/>
    </row>
    <row r="255551" spans="11:11">
      <c r="K255551" s="1"/>
    </row>
    <row r="255552" spans="11:11">
      <c r="K255552" s="1"/>
    </row>
    <row r="255553" spans="11:11">
      <c r="K255553" s="1"/>
    </row>
    <row r="255554" spans="11:11">
      <c r="K255554" s="1"/>
    </row>
    <row r="255555" spans="11:11">
      <c r="K255555" s="1"/>
    </row>
    <row r="255556" spans="11:11">
      <c r="K255556" s="1"/>
    </row>
    <row r="255557" spans="11:11">
      <c r="K255557" s="1"/>
    </row>
    <row r="255558" spans="11:11">
      <c r="K255558" s="1"/>
    </row>
    <row r="255559" spans="11:11">
      <c r="K255559" s="1"/>
    </row>
    <row r="255560" spans="11:11">
      <c r="K255560" s="1"/>
    </row>
    <row r="255561" spans="11:11">
      <c r="K255561" s="1"/>
    </row>
    <row r="255562" spans="11:11">
      <c r="K255562" s="1"/>
    </row>
    <row r="255563" spans="11:11">
      <c r="K255563" s="1"/>
    </row>
    <row r="255564" spans="11:11">
      <c r="K255564" s="1"/>
    </row>
    <row r="255565" spans="11:11">
      <c r="K255565" s="1"/>
    </row>
    <row r="255566" spans="11:11">
      <c r="K255566" s="1"/>
    </row>
    <row r="255567" spans="11:11">
      <c r="K255567" s="1"/>
    </row>
    <row r="255568" spans="11:11">
      <c r="K255568" s="1"/>
    </row>
    <row r="255569" spans="11:11">
      <c r="K255569" s="1"/>
    </row>
    <row r="255570" spans="11:11">
      <c r="K255570" s="1"/>
    </row>
    <row r="255571" spans="11:11">
      <c r="K255571" s="1"/>
    </row>
    <row r="255572" spans="11:11">
      <c r="K255572" s="1"/>
    </row>
    <row r="255573" spans="11:11">
      <c r="K255573" s="1"/>
    </row>
    <row r="255574" spans="11:11">
      <c r="K255574" s="1"/>
    </row>
    <row r="255575" spans="11:11">
      <c r="K255575" s="1"/>
    </row>
    <row r="255576" spans="11:11">
      <c r="K255576" s="1"/>
    </row>
    <row r="255577" spans="11:11">
      <c r="K255577" s="1"/>
    </row>
    <row r="255578" spans="11:11">
      <c r="K255578" s="1"/>
    </row>
    <row r="255579" spans="11:11">
      <c r="K255579" s="1"/>
    </row>
    <row r="255580" spans="11:11">
      <c r="K255580" s="1"/>
    </row>
    <row r="255581" spans="11:11">
      <c r="K255581" s="1"/>
    </row>
    <row r="255582" spans="11:11">
      <c r="K255582" s="1"/>
    </row>
    <row r="255583" spans="11:11">
      <c r="K255583" s="1"/>
    </row>
    <row r="255584" spans="11:11">
      <c r="K255584" s="1"/>
    </row>
    <row r="255585" spans="11:11">
      <c r="K255585" s="1"/>
    </row>
    <row r="255586" spans="11:11">
      <c r="K255586" s="1"/>
    </row>
    <row r="255587" spans="11:11">
      <c r="K255587" s="1"/>
    </row>
    <row r="255588" spans="11:11">
      <c r="K255588" s="1"/>
    </row>
    <row r="255589" spans="11:11">
      <c r="K255589" s="1"/>
    </row>
    <row r="255590" spans="11:11">
      <c r="K255590" s="1"/>
    </row>
    <row r="255591" spans="11:11">
      <c r="K255591" s="1"/>
    </row>
    <row r="255592" spans="11:11">
      <c r="K255592" s="1"/>
    </row>
    <row r="255593" spans="11:11">
      <c r="K255593" s="1"/>
    </row>
    <row r="255594" spans="11:11">
      <c r="K255594" s="1"/>
    </row>
    <row r="255595" spans="11:11">
      <c r="K255595" s="1"/>
    </row>
    <row r="255596" spans="11:11">
      <c r="K255596" s="1"/>
    </row>
    <row r="255597" spans="11:11">
      <c r="K255597" s="1"/>
    </row>
    <row r="255598" spans="11:11">
      <c r="K255598" s="1"/>
    </row>
    <row r="255599" spans="11:11">
      <c r="K255599" s="1"/>
    </row>
    <row r="255600" spans="11:11">
      <c r="K255600" s="1"/>
    </row>
    <row r="255601" spans="11:11">
      <c r="K255601" s="1"/>
    </row>
    <row r="255602" spans="11:11">
      <c r="K255602" s="1"/>
    </row>
    <row r="255603" spans="11:11">
      <c r="K255603" s="1"/>
    </row>
    <row r="255604" spans="11:11">
      <c r="K255604" s="1"/>
    </row>
    <row r="255605" spans="11:11">
      <c r="K255605" s="1"/>
    </row>
    <row r="255606" spans="11:11">
      <c r="K255606" s="1"/>
    </row>
    <row r="255607" spans="11:11">
      <c r="K255607" s="1"/>
    </row>
    <row r="255608" spans="11:11">
      <c r="K255608" s="1"/>
    </row>
    <row r="255609" spans="11:11">
      <c r="K255609" s="1"/>
    </row>
    <row r="255610" spans="11:11">
      <c r="K255610" s="1"/>
    </row>
    <row r="255611" spans="11:11">
      <c r="K255611" s="1"/>
    </row>
    <row r="255612" spans="11:11">
      <c r="K255612" s="1"/>
    </row>
    <row r="255613" spans="11:11">
      <c r="K255613" s="1"/>
    </row>
    <row r="255614" spans="11:11">
      <c r="K255614" s="1"/>
    </row>
    <row r="255615" spans="11:11">
      <c r="K255615" s="1"/>
    </row>
    <row r="255616" spans="11:11">
      <c r="K255616" s="1"/>
    </row>
    <row r="255617" spans="11:11">
      <c r="K255617" s="1"/>
    </row>
    <row r="255618" spans="11:11">
      <c r="K255618" s="1"/>
    </row>
    <row r="255619" spans="11:11">
      <c r="K255619" s="1"/>
    </row>
    <row r="255620" spans="11:11">
      <c r="K255620" s="1"/>
    </row>
    <row r="255621" spans="11:11">
      <c r="K255621" s="1"/>
    </row>
    <row r="255622" spans="11:11">
      <c r="K255622" s="1"/>
    </row>
    <row r="255623" spans="11:11">
      <c r="K255623" s="1"/>
    </row>
    <row r="255624" spans="11:11">
      <c r="K255624" s="1"/>
    </row>
    <row r="255625" spans="11:11">
      <c r="K255625" s="1"/>
    </row>
    <row r="255626" spans="11:11">
      <c r="K255626" s="1"/>
    </row>
    <row r="255627" spans="11:11">
      <c r="K255627" s="1"/>
    </row>
    <row r="255628" spans="11:11">
      <c r="K255628" s="1"/>
    </row>
    <row r="255629" spans="11:11">
      <c r="K255629" s="1"/>
    </row>
    <row r="255630" spans="11:11">
      <c r="K255630" s="1"/>
    </row>
    <row r="255631" spans="11:11">
      <c r="K255631" s="1"/>
    </row>
    <row r="255632" spans="11:11">
      <c r="K255632" s="1"/>
    </row>
    <row r="255633" spans="11:11">
      <c r="K255633" s="1"/>
    </row>
    <row r="255634" spans="11:11">
      <c r="K255634" s="1"/>
    </row>
    <row r="255635" spans="11:11">
      <c r="K255635" s="1"/>
    </row>
    <row r="255636" spans="11:11">
      <c r="K255636" s="1"/>
    </row>
    <row r="255637" spans="11:11">
      <c r="K255637" s="1"/>
    </row>
    <row r="255638" spans="11:11">
      <c r="K255638" s="1"/>
    </row>
    <row r="255639" spans="11:11">
      <c r="K255639" s="1"/>
    </row>
    <row r="255640" spans="11:11">
      <c r="K255640" s="1"/>
    </row>
    <row r="255641" spans="11:11">
      <c r="K255641" s="1"/>
    </row>
    <row r="255642" spans="11:11">
      <c r="K255642" s="1"/>
    </row>
    <row r="255643" spans="11:11">
      <c r="K255643" s="1"/>
    </row>
    <row r="255644" spans="11:11">
      <c r="K255644" s="1"/>
    </row>
    <row r="255645" spans="11:11">
      <c r="K255645" s="1"/>
    </row>
    <row r="255646" spans="11:11">
      <c r="K255646" s="1"/>
    </row>
    <row r="255647" spans="11:11">
      <c r="K255647" s="1"/>
    </row>
    <row r="255648" spans="11:11">
      <c r="K255648" s="1"/>
    </row>
    <row r="255649" spans="11:11">
      <c r="K255649" s="1"/>
    </row>
    <row r="255650" spans="11:11">
      <c r="K255650" s="1"/>
    </row>
    <row r="255651" spans="11:11">
      <c r="K255651" s="1"/>
    </row>
    <row r="255652" spans="11:11">
      <c r="K255652" s="1"/>
    </row>
    <row r="255653" spans="11:11">
      <c r="K255653" s="1"/>
    </row>
    <row r="255654" spans="11:11">
      <c r="K255654" s="1"/>
    </row>
    <row r="255655" spans="11:11">
      <c r="K255655" s="1"/>
    </row>
    <row r="255656" spans="11:11">
      <c r="K255656" s="1"/>
    </row>
    <row r="255657" spans="11:11">
      <c r="K255657" s="1"/>
    </row>
    <row r="255658" spans="11:11">
      <c r="K255658" s="1"/>
    </row>
    <row r="255659" spans="11:11">
      <c r="K255659" s="1"/>
    </row>
    <row r="255660" spans="11:11">
      <c r="K255660" s="1"/>
    </row>
    <row r="255661" spans="11:11">
      <c r="K255661" s="1"/>
    </row>
    <row r="255662" spans="11:11">
      <c r="K255662" s="1"/>
    </row>
    <row r="255663" spans="11:11">
      <c r="K255663" s="1"/>
    </row>
    <row r="255664" spans="11:11">
      <c r="K255664" s="1"/>
    </row>
    <row r="255665" spans="11:11">
      <c r="K255665" s="1"/>
    </row>
    <row r="255666" spans="11:11">
      <c r="K255666" s="1"/>
    </row>
    <row r="255667" spans="11:11">
      <c r="K255667" s="1"/>
    </row>
    <row r="255668" spans="11:11">
      <c r="K255668" s="1"/>
    </row>
    <row r="255669" spans="11:11">
      <c r="K255669" s="1"/>
    </row>
    <row r="255670" spans="11:11">
      <c r="K255670" s="1"/>
    </row>
    <row r="255671" spans="11:11">
      <c r="K255671" s="1"/>
    </row>
    <row r="255672" spans="11:11">
      <c r="K255672" s="1"/>
    </row>
    <row r="255673" spans="11:11">
      <c r="K255673" s="1"/>
    </row>
    <row r="255674" spans="11:11">
      <c r="K255674" s="1"/>
    </row>
    <row r="255675" spans="11:11">
      <c r="K255675" s="1"/>
    </row>
    <row r="255676" spans="11:11">
      <c r="K255676" s="1"/>
    </row>
    <row r="255677" spans="11:11">
      <c r="K255677" s="1"/>
    </row>
    <row r="255678" spans="11:11">
      <c r="K255678" s="1"/>
    </row>
    <row r="255679" spans="11:11">
      <c r="K255679" s="1"/>
    </row>
    <row r="255680" spans="11:11">
      <c r="K255680" s="1"/>
    </row>
    <row r="255681" spans="11:11">
      <c r="K255681" s="1"/>
    </row>
    <row r="255682" spans="11:11">
      <c r="K255682" s="1"/>
    </row>
    <row r="255683" spans="11:11">
      <c r="K255683" s="1"/>
    </row>
    <row r="255684" spans="11:11">
      <c r="K255684" s="1"/>
    </row>
    <row r="255685" spans="11:11">
      <c r="K255685" s="1"/>
    </row>
    <row r="255686" spans="11:11">
      <c r="K255686" s="1"/>
    </row>
    <row r="255687" spans="11:11">
      <c r="K255687" s="1"/>
    </row>
    <row r="255688" spans="11:11">
      <c r="K255688" s="1"/>
    </row>
    <row r="255689" spans="11:11">
      <c r="K255689" s="1"/>
    </row>
    <row r="255690" spans="11:11">
      <c r="K255690" s="1"/>
    </row>
    <row r="255691" spans="11:11">
      <c r="K255691" s="1"/>
    </row>
    <row r="255692" spans="11:11">
      <c r="K255692" s="1"/>
    </row>
    <row r="255693" spans="11:11">
      <c r="K255693" s="1"/>
    </row>
    <row r="255694" spans="11:11">
      <c r="K255694" s="1"/>
    </row>
    <row r="255695" spans="11:11">
      <c r="K255695" s="1"/>
    </row>
    <row r="255696" spans="11:11">
      <c r="K255696" s="1"/>
    </row>
    <row r="255697" spans="11:11">
      <c r="K255697" s="1"/>
    </row>
    <row r="255698" spans="11:11">
      <c r="K255698" s="1"/>
    </row>
    <row r="255699" spans="11:11">
      <c r="K255699" s="1"/>
    </row>
    <row r="255700" spans="11:11">
      <c r="K255700" s="1"/>
    </row>
    <row r="255701" spans="11:11">
      <c r="K255701" s="1"/>
    </row>
    <row r="255702" spans="11:11">
      <c r="K255702" s="1"/>
    </row>
    <row r="255703" spans="11:11">
      <c r="K255703" s="1"/>
    </row>
    <row r="255704" spans="11:11">
      <c r="K255704" s="1"/>
    </row>
    <row r="255705" spans="11:11">
      <c r="K255705" s="1"/>
    </row>
    <row r="255706" spans="11:11">
      <c r="K255706" s="1"/>
    </row>
    <row r="255707" spans="11:11">
      <c r="K255707" s="1"/>
    </row>
    <row r="255708" spans="11:11">
      <c r="K255708" s="1"/>
    </row>
    <row r="255709" spans="11:11">
      <c r="K255709" s="1"/>
    </row>
    <row r="255710" spans="11:11">
      <c r="K255710" s="1"/>
    </row>
    <row r="255711" spans="11:11">
      <c r="K255711" s="1"/>
    </row>
    <row r="255712" spans="11:11">
      <c r="K255712" s="1"/>
    </row>
    <row r="255713" spans="11:11">
      <c r="K255713" s="1"/>
    </row>
    <row r="255714" spans="11:11">
      <c r="K255714" s="1"/>
    </row>
    <row r="255715" spans="11:11">
      <c r="K255715" s="1"/>
    </row>
    <row r="255716" spans="11:11">
      <c r="K255716" s="1"/>
    </row>
    <row r="255717" spans="11:11">
      <c r="K255717" s="1"/>
    </row>
    <row r="255718" spans="11:11">
      <c r="K255718" s="1"/>
    </row>
    <row r="255719" spans="11:11">
      <c r="K255719" s="1"/>
    </row>
    <row r="255720" spans="11:11">
      <c r="K255720" s="1"/>
    </row>
    <row r="255721" spans="11:11">
      <c r="K255721" s="1"/>
    </row>
    <row r="255722" spans="11:11">
      <c r="K255722" s="1"/>
    </row>
    <row r="255723" spans="11:11">
      <c r="K255723" s="1"/>
    </row>
    <row r="255724" spans="11:11">
      <c r="K255724" s="1"/>
    </row>
    <row r="255725" spans="11:11">
      <c r="K255725" s="1"/>
    </row>
    <row r="255726" spans="11:11">
      <c r="K255726" s="1"/>
    </row>
    <row r="255727" spans="11:11">
      <c r="K255727" s="1"/>
    </row>
    <row r="255728" spans="11:11">
      <c r="K255728" s="1"/>
    </row>
    <row r="255729" spans="11:11">
      <c r="K255729" s="1"/>
    </row>
    <row r="255730" spans="11:11">
      <c r="K255730" s="1"/>
    </row>
    <row r="255731" spans="11:11">
      <c r="K255731" s="1"/>
    </row>
    <row r="255732" spans="11:11">
      <c r="K255732" s="1"/>
    </row>
    <row r="255733" spans="11:11">
      <c r="K255733" s="1"/>
    </row>
    <row r="255734" spans="11:11">
      <c r="K255734" s="1"/>
    </row>
    <row r="255735" spans="11:11">
      <c r="K255735" s="1"/>
    </row>
    <row r="255736" spans="11:11">
      <c r="K255736" s="1"/>
    </row>
    <row r="255737" spans="11:11">
      <c r="K255737" s="1"/>
    </row>
    <row r="255738" spans="11:11">
      <c r="K255738" s="1"/>
    </row>
    <row r="255739" spans="11:11">
      <c r="K255739" s="1"/>
    </row>
    <row r="255740" spans="11:11">
      <c r="K255740" s="1"/>
    </row>
    <row r="255741" spans="11:11">
      <c r="K255741" s="1"/>
    </row>
    <row r="255742" spans="11:11">
      <c r="K255742" s="1"/>
    </row>
    <row r="255743" spans="11:11">
      <c r="K255743" s="1"/>
    </row>
    <row r="255744" spans="11:11">
      <c r="K255744" s="1"/>
    </row>
    <row r="255745" spans="11:11">
      <c r="K255745" s="1"/>
    </row>
    <row r="255746" spans="11:11">
      <c r="K255746" s="1"/>
    </row>
    <row r="255747" spans="11:11">
      <c r="K255747" s="1"/>
    </row>
    <row r="255748" spans="11:11">
      <c r="K255748" s="1"/>
    </row>
    <row r="255749" spans="11:11">
      <c r="K255749" s="1"/>
    </row>
    <row r="255750" spans="11:11">
      <c r="K255750" s="1"/>
    </row>
    <row r="255751" spans="11:11">
      <c r="K255751" s="1"/>
    </row>
    <row r="255752" spans="11:11">
      <c r="K255752" s="1"/>
    </row>
    <row r="255753" spans="11:11">
      <c r="K255753" s="1"/>
    </row>
    <row r="255754" spans="11:11">
      <c r="K255754" s="1"/>
    </row>
    <row r="255755" spans="11:11">
      <c r="K255755" s="1"/>
    </row>
    <row r="255756" spans="11:11">
      <c r="K255756" s="1"/>
    </row>
    <row r="255757" spans="11:11">
      <c r="K255757" s="1"/>
    </row>
    <row r="255758" spans="11:11">
      <c r="K255758" s="1"/>
    </row>
    <row r="255759" spans="11:11">
      <c r="K255759" s="1"/>
    </row>
    <row r="255760" spans="11:11">
      <c r="K255760" s="1"/>
    </row>
    <row r="255761" spans="11:11">
      <c r="K255761" s="1"/>
    </row>
    <row r="255762" spans="11:11">
      <c r="K255762" s="1"/>
    </row>
    <row r="255763" spans="11:11">
      <c r="K255763" s="1"/>
    </row>
    <row r="255764" spans="11:11">
      <c r="K255764" s="1"/>
    </row>
    <row r="255765" spans="11:11">
      <c r="K255765" s="1"/>
    </row>
    <row r="255766" spans="11:11">
      <c r="K255766" s="1"/>
    </row>
    <row r="255767" spans="11:11">
      <c r="K255767" s="1"/>
    </row>
    <row r="255768" spans="11:11">
      <c r="K255768" s="1"/>
    </row>
    <row r="255769" spans="11:11">
      <c r="K255769" s="1"/>
    </row>
    <row r="255770" spans="11:11">
      <c r="K255770" s="1"/>
    </row>
    <row r="255771" spans="11:11">
      <c r="K255771" s="1"/>
    </row>
    <row r="255772" spans="11:11">
      <c r="K255772" s="1"/>
    </row>
    <row r="255773" spans="11:11">
      <c r="K255773" s="1"/>
    </row>
    <row r="255774" spans="11:11">
      <c r="K255774" s="1"/>
    </row>
    <row r="255775" spans="11:11">
      <c r="K255775" s="1"/>
    </row>
    <row r="255776" spans="11:11">
      <c r="K255776" s="1"/>
    </row>
    <row r="255777" spans="11:11">
      <c r="K255777" s="1"/>
    </row>
    <row r="255778" spans="11:11">
      <c r="K255778" s="1"/>
    </row>
    <row r="255779" spans="11:11">
      <c r="K255779" s="1"/>
    </row>
    <row r="255780" spans="11:11">
      <c r="K255780" s="1"/>
    </row>
    <row r="255781" spans="11:11">
      <c r="K255781" s="1"/>
    </row>
    <row r="255782" spans="11:11">
      <c r="K255782" s="1"/>
    </row>
    <row r="255783" spans="11:11">
      <c r="K255783" s="1"/>
    </row>
    <row r="255784" spans="11:11">
      <c r="K255784" s="1"/>
    </row>
    <row r="255785" spans="11:11">
      <c r="K255785" s="1"/>
    </row>
    <row r="255786" spans="11:11">
      <c r="K255786" s="1"/>
    </row>
    <row r="255787" spans="11:11">
      <c r="K255787" s="1"/>
    </row>
    <row r="255788" spans="11:11">
      <c r="K255788" s="1"/>
    </row>
    <row r="255789" spans="11:11">
      <c r="K255789" s="1"/>
    </row>
    <row r="255790" spans="11:11">
      <c r="K255790" s="1"/>
    </row>
    <row r="255791" spans="11:11">
      <c r="K255791" s="1"/>
    </row>
    <row r="255792" spans="11:11">
      <c r="K255792" s="1"/>
    </row>
    <row r="255793" spans="11:11">
      <c r="K255793" s="1"/>
    </row>
    <row r="255794" spans="11:11">
      <c r="K255794" s="1"/>
    </row>
    <row r="255795" spans="11:11">
      <c r="K255795" s="1"/>
    </row>
    <row r="255796" spans="11:11">
      <c r="K255796" s="1"/>
    </row>
    <row r="255797" spans="11:11">
      <c r="K255797" s="1"/>
    </row>
    <row r="255798" spans="11:11">
      <c r="K255798" s="1"/>
    </row>
    <row r="255799" spans="11:11">
      <c r="K255799" s="1"/>
    </row>
    <row r="255800" spans="11:11">
      <c r="K255800" s="1"/>
    </row>
    <row r="255801" spans="11:11">
      <c r="K255801" s="1"/>
    </row>
    <row r="255802" spans="11:11">
      <c r="K255802" s="1"/>
    </row>
    <row r="255803" spans="11:11">
      <c r="K255803" s="1"/>
    </row>
    <row r="255804" spans="11:11">
      <c r="K255804" s="1"/>
    </row>
    <row r="255805" spans="11:11">
      <c r="K255805" s="1"/>
    </row>
    <row r="255806" spans="11:11">
      <c r="K255806" s="1"/>
    </row>
    <row r="255807" spans="11:11">
      <c r="K255807" s="1"/>
    </row>
    <row r="255808" spans="11:11">
      <c r="K255808" s="1"/>
    </row>
    <row r="255809" spans="11:11">
      <c r="K255809" s="1"/>
    </row>
    <row r="255810" spans="11:11">
      <c r="K255810" s="1"/>
    </row>
    <row r="255811" spans="11:11">
      <c r="K255811" s="1"/>
    </row>
    <row r="255812" spans="11:11">
      <c r="K255812" s="1"/>
    </row>
    <row r="255813" spans="11:11">
      <c r="K255813" s="1"/>
    </row>
    <row r="255814" spans="11:11">
      <c r="K255814" s="1"/>
    </row>
    <row r="255815" spans="11:11">
      <c r="K255815" s="1"/>
    </row>
    <row r="255816" spans="11:11">
      <c r="K255816" s="1"/>
    </row>
    <row r="255817" spans="11:11">
      <c r="K255817" s="1"/>
    </row>
    <row r="255818" spans="11:11">
      <c r="K255818" s="1"/>
    </row>
    <row r="255819" spans="11:11">
      <c r="K255819" s="1"/>
    </row>
    <row r="255820" spans="11:11">
      <c r="K255820" s="1"/>
    </row>
    <row r="255821" spans="11:11">
      <c r="K255821" s="1"/>
    </row>
    <row r="255822" spans="11:11">
      <c r="K255822" s="1"/>
    </row>
    <row r="255823" spans="11:11">
      <c r="K255823" s="1"/>
    </row>
    <row r="255824" spans="11:11">
      <c r="K255824" s="1"/>
    </row>
    <row r="255825" spans="11:11">
      <c r="K255825" s="1"/>
    </row>
    <row r="255826" spans="11:11">
      <c r="K255826" s="1"/>
    </row>
    <row r="255827" spans="11:11">
      <c r="K255827" s="1"/>
    </row>
    <row r="255828" spans="11:11">
      <c r="K255828" s="1"/>
    </row>
    <row r="255829" spans="11:11">
      <c r="K255829" s="1"/>
    </row>
    <row r="255830" spans="11:11">
      <c r="K255830" s="1"/>
    </row>
    <row r="255831" spans="11:11">
      <c r="K255831" s="1"/>
    </row>
    <row r="255832" spans="11:11">
      <c r="K255832" s="1"/>
    </row>
    <row r="255833" spans="11:11">
      <c r="K255833" s="1"/>
    </row>
    <row r="255834" spans="11:11">
      <c r="K255834" s="1"/>
    </row>
    <row r="255835" spans="11:11">
      <c r="K255835" s="1"/>
    </row>
    <row r="255836" spans="11:11">
      <c r="K255836" s="1"/>
    </row>
    <row r="255837" spans="11:11">
      <c r="K255837" s="1"/>
    </row>
    <row r="255838" spans="11:11">
      <c r="K255838" s="1"/>
    </row>
    <row r="255839" spans="11:11">
      <c r="K255839" s="1"/>
    </row>
    <row r="255840" spans="11:11">
      <c r="K255840" s="1"/>
    </row>
    <row r="255841" spans="11:11">
      <c r="K255841" s="1"/>
    </row>
    <row r="255842" spans="11:11">
      <c r="K255842" s="1"/>
    </row>
    <row r="255843" spans="11:11">
      <c r="K255843" s="1"/>
    </row>
    <row r="255844" spans="11:11">
      <c r="K255844" s="1"/>
    </row>
    <row r="255845" spans="11:11">
      <c r="K255845" s="1"/>
    </row>
    <row r="255846" spans="11:11">
      <c r="K255846" s="1"/>
    </row>
    <row r="255847" spans="11:11">
      <c r="K255847" s="1"/>
    </row>
    <row r="255848" spans="11:11">
      <c r="K255848" s="1"/>
    </row>
    <row r="255849" spans="11:11">
      <c r="K255849" s="1"/>
    </row>
    <row r="255850" spans="11:11">
      <c r="K255850" s="1"/>
    </row>
    <row r="255851" spans="11:11">
      <c r="K255851" s="1"/>
    </row>
    <row r="255852" spans="11:11">
      <c r="K255852" s="1"/>
    </row>
    <row r="255853" spans="11:11">
      <c r="K255853" s="1"/>
    </row>
    <row r="255854" spans="11:11">
      <c r="K255854" s="1"/>
    </row>
    <row r="255855" spans="11:11">
      <c r="K255855" s="1"/>
    </row>
    <row r="255856" spans="11:11">
      <c r="K255856" s="1"/>
    </row>
    <row r="255857" spans="11:11">
      <c r="K255857" s="1"/>
    </row>
    <row r="255858" spans="11:11">
      <c r="K255858" s="1"/>
    </row>
    <row r="255859" spans="11:11">
      <c r="K255859" s="1"/>
    </row>
    <row r="255860" spans="11:11">
      <c r="K255860" s="1"/>
    </row>
    <row r="255861" spans="11:11">
      <c r="K255861" s="1"/>
    </row>
    <row r="255862" spans="11:11">
      <c r="K255862" s="1"/>
    </row>
    <row r="255863" spans="11:11">
      <c r="K255863" s="1"/>
    </row>
    <row r="255864" spans="11:11">
      <c r="K255864" s="1"/>
    </row>
    <row r="255865" spans="11:11">
      <c r="K255865" s="1"/>
    </row>
    <row r="255866" spans="11:11">
      <c r="K255866" s="1"/>
    </row>
    <row r="255867" spans="11:11">
      <c r="K255867" s="1"/>
    </row>
    <row r="255868" spans="11:11">
      <c r="K255868" s="1"/>
    </row>
    <row r="255869" spans="11:11">
      <c r="K255869" s="1"/>
    </row>
    <row r="255870" spans="11:11">
      <c r="K255870" s="1"/>
    </row>
    <row r="255871" spans="11:11">
      <c r="K255871" s="1"/>
    </row>
    <row r="255872" spans="11:11">
      <c r="K255872" s="1"/>
    </row>
    <row r="255873" spans="11:11">
      <c r="K255873" s="1"/>
    </row>
    <row r="255874" spans="11:11">
      <c r="K255874" s="1"/>
    </row>
    <row r="255875" spans="11:11">
      <c r="K255875" s="1"/>
    </row>
    <row r="255876" spans="11:11">
      <c r="K255876" s="1"/>
    </row>
    <row r="255877" spans="11:11">
      <c r="K255877" s="1"/>
    </row>
    <row r="255878" spans="11:11">
      <c r="K255878" s="1"/>
    </row>
    <row r="255879" spans="11:11">
      <c r="K255879" s="1"/>
    </row>
    <row r="255880" spans="11:11">
      <c r="K255880" s="1"/>
    </row>
    <row r="255881" spans="11:11">
      <c r="K255881" s="1"/>
    </row>
    <row r="255882" spans="11:11">
      <c r="K255882" s="1"/>
    </row>
    <row r="255883" spans="11:11">
      <c r="K255883" s="1"/>
    </row>
    <row r="255884" spans="11:11">
      <c r="K255884" s="1"/>
    </row>
    <row r="255885" spans="11:11">
      <c r="K255885" s="1"/>
    </row>
    <row r="255886" spans="11:11">
      <c r="K255886" s="1"/>
    </row>
    <row r="255887" spans="11:11">
      <c r="K255887" s="1"/>
    </row>
    <row r="255888" spans="11:11">
      <c r="K255888" s="1"/>
    </row>
    <row r="255889" spans="11:11">
      <c r="K255889" s="1"/>
    </row>
    <row r="255890" spans="11:11">
      <c r="K255890" s="1"/>
    </row>
    <row r="255891" spans="11:11">
      <c r="K255891" s="1"/>
    </row>
    <row r="255892" spans="11:11">
      <c r="K255892" s="1"/>
    </row>
    <row r="255893" spans="11:11">
      <c r="K255893" s="1"/>
    </row>
    <row r="255894" spans="11:11">
      <c r="K255894" s="1"/>
    </row>
    <row r="255895" spans="11:11">
      <c r="K255895" s="1"/>
    </row>
    <row r="255896" spans="11:11">
      <c r="K255896" s="1"/>
    </row>
    <row r="255897" spans="11:11">
      <c r="K255897" s="1"/>
    </row>
    <row r="255898" spans="11:11">
      <c r="K255898" s="1"/>
    </row>
    <row r="255899" spans="11:11">
      <c r="K255899" s="1"/>
    </row>
    <row r="255900" spans="11:11">
      <c r="K255900" s="1"/>
    </row>
    <row r="255901" spans="11:11">
      <c r="K255901" s="1"/>
    </row>
    <row r="255902" spans="11:11">
      <c r="K255902" s="1"/>
    </row>
    <row r="255903" spans="11:11">
      <c r="K255903" s="1"/>
    </row>
    <row r="255904" spans="11:11">
      <c r="K255904" s="1"/>
    </row>
    <row r="255905" spans="11:11">
      <c r="K255905" s="1"/>
    </row>
    <row r="255906" spans="11:11">
      <c r="K255906" s="1"/>
    </row>
    <row r="255907" spans="11:11">
      <c r="K255907" s="1"/>
    </row>
    <row r="255908" spans="11:11">
      <c r="K255908" s="1"/>
    </row>
    <row r="255909" spans="11:11">
      <c r="K255909" s="1"/>
    </row>
    <row r="255910" spans="11:11">
      <c r="K255910" s="1"/>
    </row>
    <row r="255911" spans="11:11">
      <c r="K255911" s="1"/>
    </row>
    <row r="255912" spans="11:11">
      <c r="K255912" s="1"/>
    </row>
    <row r="255913" spans="11:11">
      <c r="K255913" s="1"/>
    </row>
    <row r="255914" spans="11:11">
      <c r="K255914" s="1"/>
    </row>
    <row r="255915" spans="11:11">
      <c r="K255915" s="1"/>
    </row>
    <row r="255916" spans="11:11">
      <c r="K255916" s="1"/>
    </row>
    <row r="255917" spans="11:11">
      <c r="K255917" s="1"/>
    </row>
    <row r="255918" spans="11:11">
      <c r="K255918" s="1"/>
    </row>
    <row r="255919" spans="11:11">
      <c r="K255919" s="1"/>
    </row>
    <row r="255920" spans="11:11">
      <c r="K255920" s="1"/>
    </row>
    <row r="255921" spans="11:11">
      <c r="K255921" s="1"/>
    </row>
    <row r="255922" spans="11:11">
      <c r="K255922" s="1"/>
    </row>
    <row r="255923" spans="11:11">
      <c r="K255923" s="1"/>
    </row>
    <row r="255924" spans="11:11">
      <c r="K255924" s="1"/>
    </row>
    <row r="255925" spans="11:11">
      <c r="K255925" s="1"/>
    </row>
    <row r="255926" spans="11:11">
      <c r="K255926" s="1"/>
    </row>
    <row r="255927" spans="11:11">
      <c r="K255927" s="1"/>
    </row>
    <row r="255928" spans="11:11">
      <c r="K255928" s="1"/>
    </row>
    <row r="255929" spans="11:11">
      <c r="K255929" s="1"/>
    </row>
    <row r="255930" spans="11:11">
      <c r="K255930" s="1"/>
    </row>
    <row r="255931" spans="11:11">
      <c r="K255931" s="1"/>
    </row>
    <row r="255932" spans="11:11">
      <c r="K255932" s="1"/>
    </row>
    <row r="255933" spans="11:11">
      <c r="K255933" s="1"/>
    </row>
    <row r="255934" spans="11:11">
      <c r="K255934" s="1"/>
    </row>
    <row r="255935" spans="11:11">
      <c r="K255935" s="1"/>
    </row>
    <row r="255936" spans="11:11">
      <c r="K255936" s="1"/>
    </row>
    <row r="255937" spans="11:11">
      <c r="K255937" s="1"/>
    </row>
    <row r="255938" spans="11:11">
      <c r="K255938" s="1"/>
    </row>
    <row r="255939" spans="11:11">
      <c r="K255939" s="1"/>
    </row>
    <row r="255940" spans="11:11">
      <c r="K255940" s="1"/>
    </row>
    <row r="255941" spans="11:11">
      <c r="K255941" s="1"/>
    </row>
    <row r="255942" spans="11:11">
      <c r="K255942" s="1"/>
    </row>
    <row r="255943" spans="11:11">
      <c r="K255943" s="1"/>
    </row>
    <row r="255944" spans="11:11">
      <c r="K255944" s="1"/>
    </row>
    <row r="255945" spans="11:11">
      <c r="K255945" s="1"/>
    </row>
    <row r="255946" spans="11:11">
      <c r="K255946" s="1"/>
    </row>
    <row r="255947" spans="11:11">
      <c r="K255947" s="1"/>
    </row>
    <row r="255948" spans="11:11">
      <c r="K255948" s="1"/>
    </row>
    <row r="255949" spans="11:11">
      <c r="K255949" s="1"/>
    </row>
    <row r="255950" spans="11:11">
      <c r="K255950" s="1"/>
    </row>
    <row r="255951" spans="11:11">
      <c r="K255951" s="1"/>
    </row>
    <row r="255952" spans="11:11">
      <c r="K255952" s="1"/>
    </row>
    <row r="255953" spans="11:11">
      <c r="K255953" s="1"/>
    </row>
    <row r="255954" spans="11:11">
      <c r="K255954" s="1"/>
    </row>
    <row r="255955" spans="11:11">
      <c r="K255955" s="1"/>
    </row>
    <row r="255956" spans="11:11">
      <c r="K255956" s="1"/>
    </row>
    <row r="255957" spans="11:11">
      <c r="K255957" s="1"/>
    </row>
    <row r="255958" spans="11:11">
      <c r="K255958" s="1"/>
    </row>
    <row r="255959" spans="11:11">
      <c r="K255959" s="1"/>
    </row>
    <row r="255960" spans="11:11">
      <c r="K255960" s="1"/>
    </row>
    <row r="255961" spans="11:11">
      <c r="K255961" s="1"/>
    </row>
    <row r="255962" spans="11:11">
      <c r="K255962" s="1"/>
    </row>
    <row r="255963" spans="11:11">
      <c r="K255963" s="1"/>
    </row>
    <row r="255964" spans="11:11">
      <c r="K255964" s="1"/>
    </row>
    <row r="255965" spans="11:11">
      <c r="K255965" s="1"/>
    </row>
    <row r="255966" spans="11:11">
      <c r="K255966" s="1"/>
    </row>
    <row r="255967" spans="11:11">
      <c r="K255967" s="1"/>
    </row>
    <row r="255968" spans="11:11">
      <c r="K255968" s="1"/>
    </row>
    <row r="255969" spans="11:11">
      <c r="K255969" s="1"/>
    </row>
    <row r="255970" spans="11:11">
      <c r="K255970" s="1"/>
    </row>
    <row r="255971" spans="11:11">
      <c r="K255971" s="1"/>
    </row>
    <row r="255972" spans="11:11">
      <c r="K255972" s="1"/>
    </row>
    <row r="255973" spans="11:11">
      <c r="K255973" s="1"/>
    </row>
    <row r="255974" spans="11:11">
      <c r="K255974" s="1"/>
    </row>
    <row r="255975" spans="11:11">
      <c r="K255975" s="1"/>
    </row>
    <row r="255976" spans="11:11">
      <c r="K255976" s="1"/>
    </row>
    <row r="255977" spans="11:11">
      <c r="K255977" s="1"/>
    </row>
    <row r="255978" spans="11:11">
      <c r="K255978" s="1"/>
    </row>
    <row r="255979" spans="11:11">
      <c r="K255979" s="1"/>
    </row>
    <row r="255980" spans="11:11">
      <c r="K255980" s="1"/>
    </row>
    <row r="255981" spans="11:11">
      <c r="K255981" s="1"/>
    </row>
    <row r="255982" spans="11:11">
      <c r="K255982" s="1"/>
    </row>
    <row r="255983" spans="11:11">
      <c r="K255983" s="1"/>
    </row>
    <row r="255984" spans="11:11">
      <c r="K255984" s="1"/>
    </row>
    <row r="255985" spans="11:11">
      <c r="K255985" s="1"/>
    </row>
    <row r="255986" spans="11:11">
      <c r="K255986" s="1"/>
    </row>
    <row r="255987" spans="11:11">
      <c r="K255987" s="1"/>
    </row>
    <row r="255988" spans="11:11">
      <c r="K255988" s="1"/>
    </row>
    <row r="255989" spans="11:11">
      <c r="K255989" s="1"/>
    </row>
    <row r="255990" spans="11:11">
      <c r="K255990" s="1"/>
    </row>
    <row r="255991" spans="11:11">
      <c r="K255991" s="1"/>
    </row>
    <row r="255992" spans="11:11">
      <c r="K255992" s="1"/>
    </row>
    <row r="255993" spans="11:11">
      <c r="K255993" s="1"/>
    </row>
    <row r="255994" spans="11:11">
      <c r="K255994" s="1"/>
    </row>
    <row r="255995" spans="11:11">
      <c r="K255995" s="1"/>
    </row>
    <row r="255996" spans="11:11">
      <c r="K255996" s="1"/>
    </row>
    <row r="255997" spans="11:11">
      <c r="K255997" s="1"/>
    </row>
    <row r="255998" spans="11:11">
      <c r="K255998" s="1"/>
    </row>
    <row r="255999" spans="11:11">
      <c r="K255999" s="1"/>
    </row>
    <row r="256000" spans="11:11">
      <c r="K256000" s="1"/>
    </row>
    <row r="256001" spans="11:11">
      <c r="K256001" s="1"/>
    </row>
    <row r="256002" spans="11:11">
      <c r="K256002" s="1"/>
    </row>
    <row r="256003" spans="11:11">
      <c r="K256003" s="1"/>
    </row>
    <row r="256004" spans="11:11">
      <c r="K256004" s="1"/>
    </row>
    <row r="256005" spans="11:11">
      <c r="K256005" s="1"/>
    </row>
    <row r="256006" spans="11:11">
      <c r="K256006" s="1"/>
    </row>
    <row r="256007" spans="11:11">
      <c r="K256007" s="1"/>
    </row>
    <row r="256008" spans="11:11">
      <c r="K256008" s="1"/>
    </row>
    <row r="256009" spans="11:11">
      <c r="K256009" s="1"/>
    </row>
    <row r="256010" spans="11:11">
      <c r="K256010" s="1"/>
    </row>
    <row r="256011" spans="11:11">
      <c r="K256011" s="1"/>
    </row>
    <row r="256012" spans="11:11">
      <c r="K256012" s="1"/>
    </row>
    <row r="256013" spans="11:11">
      <c r="K256013" s="1"/>
    </row>
    <row r="256014" spans="11:11">
      <c r="K256014" s="1"/>
    </row>
    <row r="256015" spans="11:11">
      <c r="K256015" s="1"/>
    </row>
    <row r="256016" spans="11:11">
      <c r="K256016" s="1"/>
    </row>
    <row r="256017" spans="11:11">
      <c r="K256017" s="1"/>
    </row>
    <row r="256018" spans="11:11">
      <c r="K256018" s="1"/>
    </row>
    <row r="256019" spans="11:11">
      <c r="K256019" s="1"/>
    </row>
    <row r="256020" spans="11:11">
      <c r="K256020" s="1"/>
    </row>
    <row r="256021" spans="11:11">
      <c r="K256021" s="1"/>
    </row>
    <row r="256022" spans="11:11">
      <c r="K256022" s="1"/>
    </row>
    <row r="256023" spans="11:11">
      <c r="K256023" s="1"/>
    </row>
    <row r="256024" spans="11:11">
      <c r="K256024" s="1"/>
    </row>
    <row r="256025" spans="11:11">
      <c r="K256025" s="1"/>
    </row>
    <row r="256026" spans="11:11">
      <c r="K256026" s="1"/>
    </row>
    <row r="256027" spans="11:11">
      <c r="K256027" s="1"/>
    </row>
    <row r="256028" spans="11:11">
      <c r="K256028" s="1"/>
    </row>
    <row r="256029" spans="11:11">
      <c r="K256029" s="1"/>
    </row>
    <row r="256030" spans="11:11">
      <c r="K256030" s="1"/>
    </row>
    <row r="256031" spans="11:11">
      <c r="K256031" s="1"/>
    </row>
    <row r="256032" spans="11:11">
      <c r="K256032" s="1"/>
    </row>
    <row r="256033" spans="11:11">
      <c r="K256033" s="1"/>
    </row>
    <row r="256034" spans="11:11">
      <c r="K256034" s="1"/>
    </row>
    <row r="256035" spans="11:11">
      <c r="K256035" s="1"/>
    </row>
    <row r="256036" spans="11:11">
      <c r="K256036" s="1"/>
    </row>
    <row r="256037" spans="11:11">
      <c r="K256037" s="1"/>
    </row>
    <row r="256038" spans="11:11">
      <c r="K256038" s="1"/>
    </row>
    <row r="256039" spans="11:11">
      <c r="K256039" s="1"/>
    </row>
    <row r="256040" spans="11:11">
      <c r="K256040" s="1"/>
    </row>
    <row r="256041" spans="11:11">
      <c r="K256041" s="1"/>
    </row>
    <row r="256042" spans="11:11">
      <c r="K256042" s="1"/>
    </row>
    <row r="256043" spans="11:11">
      <c r="K256043" s="1"/>
    </row>
    <row r="256044" spans="11:11">
      <c r="K256044" s="1"/>
    </row>
    <row r="256045" spans="11:11">
      <c r="K256045" s="1"/>
    </row>
    <row r="256046" spans="11:11">
      <c r="K256046" s="1"/>
    </row>
    <row r="256047" spans="11:11">
      <c r="K256047" s="1"/>
    </row>
    <row r="256048" spans="11:11">
      <c r="K256048" s="1"/>
    </row>
    <row r="256049" spans="11:11">
      <c r="K256049" s="1"/>
    </row>
    <row r="256050" spans="11:11">
      <c r="K256050" s="1"/>
    </row>
    <row r="256051" spans="11:11">
      <c r="K256051" s="1"/>
    </row>
    <row r="256052" spans="11:11">
      <c r="K256052" s="1"/>
    </row>
    <row r="256053" spans="11:11">
      <c r="K256053" s="1"/>
    </row>
    <row r="256054" spans="11:11">
      <c r="K256054" s="1"/>
    </row>
    <row r="256055" spans="11:11">
      <c r="K256055" s="1"/>
    </row>
    <row r="256056" spans="11:11">
      <c r="K256056" s="1"/>
    </row>
    <row r="256057" spans="11:11">
      <c r="K256057" s="1"/>
    </row>
    <row r="256058" spans="11:11">
      <c r="K256058" s="1"/>
    </row>
    <row r="256059" spans="11:11">
      <c r="K256059" s="1"/>
    </row>
    <row r="256060" spans="11:11">
      <c r="K256060" s="1"/>
    </row>
    <row r="256061" spans="11:11">
      <c r="K256061" s="1"/>
    </row>
    <row r="256062" spans="11:11">
      <c r="K256062" s="1"/>
    </row>
    <row r="256063" spans="11:11">
      <c r="K256063" s="1"/>
    </row>
    <row r="256064" spans="11:11">
      <c r="K256064" s="1"/>
    </row>
    <row r="256065" spans="11:11">
      <c r="K256065" s="1"/>
    </row>
    <row r="256066" spans="11:11">
      <c r="K256066" s="1"/>
    </row>
    <row r="256067" spans="11:11">
      <c r="K256067" s="1"/>
    </row>
    <row r="256068" spans="11:11">
      <c r="K256068" s="1"/>
    </row>
    <row r="256069" spans="11:11">
      <c r="K256069" s="1"/>
    </row>
    <row r="256070" spans="11:11">
      <c r="K256070" s="1"/>
    </row>
    <row r="256071" spans="11:11">
      <c r="K256071" s="1"/>
    </row>
    <row r="256072" spans="11:11">
      <c r="K256072" s="1"/>
    </row>
    <row r="256073" spans="11:11">
      <c r="K256073" s="1"/>
    </row>
    <row r="256074" spans="11:11">
      <c r="K256074" s="1"/>
    </row>
    <row r="256075" spans="11:11">
      <c r="K256075" s="1"/>
    </row>
    <row r="256076" spans="11:11">
      <c r="K256076" s="1"/>
    </row>
    <row r="256077" spans="11:11">
      <c r="K256077" s="1"/>
    </row>
    <row r="256078" spans="11:11">
      <c r="K256078" s="1"/>
    </row>
    <row r="256079" spans="11:11">
      <c r="K256079" s="1"/>
    </row>
    <row r="256080" spans="11:11">
      <c r="K256080" s="1"/>
    </row>
    <row r="256081" spans="11:11">
      <c r="K256081" s="1"/>
    </row>
    <row r="256082" spans="11:11">
      <c r="K256082" s="1"/>
    </row>
    <row r="256083" spans="11:11">
      <c r="K256083" s="1"/>
    </row>
    <row r="256084" spans="11:11">
      <c r="K256084" s="1"/>
    </row>
    <row r="256085" spans="11:11">
      <c r="K256085" s="1"/>
    </row>
    <row r="256086" spans="11:11">
      <c r="K256086" s="1"/>
    </row>
    <row r="256087" spans="11:11">
      <c r="K256087" s="1"/>
    </row>
    <row r="256088" spans="11:11">
      <c r="K256088" s="1"/>
    </row>
    <row r="256089" spans="11:11">
      <c r="K256089" s="1"/>
    </row>
    <row r="256090" spans="11:11">
      <c r="K256090" s="1"/>
    </row>
    <row r="256091" spans="11:11">
      <c r="K256091" s="1"/>
    </row>
    <row r="256092" spans="11:11">
      <c r="K256092" s="1"/>
    </row>
    <row r="256093" spans="11:11">
      <c r="K256093" s="1"/>
    </row>
    <row r="256094" spans="11:11">
      <c r="K256094" s="1"/>
    </row>
    <row r="256095" spans="11:11">
      <c r="K256095" s="1"/>
    </row>
    <row r="256096" spans="11:11">
      <c r="K256096" s="1"/>
    </row>
    <row r="256097" spans="11:11">
      <c r="K256097" s="1"/>
    </row>
    <row r="256098" spans="11:11">
      <c r="K256098" s="1"/>
    </row>
    <row r="256099" spans="11:11">
      <c r="K256099" s="1"/>
    </row>
    <row r="256100" spans="11:11">
      <c r="K256100" s="1"/>
    </row>
    <row r="256101" spans="11:11">
      <c r="K256101" s="1"/>
    </row>
    <row r="256102" spans="11:11">
      <c r="K256102" s="1"/>
    </row>
    <row r="256103" spans="11:11">
      <c r="K256103" s="1"/>
    </row>
    <row r="256104" spans="11:11">
      <c r="K256104" s="1"/>
    </row>
    <row r="256105" spans="11:11">
      <c r="K256105" s="1"/>
    </row>
    <row r="256106" spans="11:11">
      <c r="K256106" s="1"/>
    </row>
    <row r="256107" spans="11:11">
      <c r="K256107" s="1"/>
    </row>
    <row r="256108" spans="11:11">
      <c r="K256108" s="1"/>
    </row>
    <row r="256109" spans="11:11">
      <c r="K256109" s="1"/>
    </row>
    <row r="256110" spans="11:11">
      <c r="K256110" s="1"/>
    </row>
    <row r="256111" spans="11:11">
      <c r="K256111" s="1"/>
    </row>
    <row r="256112" spans="11:11">
      <c r="K256112" s="1"/>
    </row>
    <row r="256113" spans="11:11">
      <c r="K256113" s="1"/>
    </row>
    <row r="256114" spans="11:11">
      <c r="K256114" s="1"/>
    </row>
    <row r="256115" spans="11:11">
      <c r="K256115" s="1"/>
    </row>
    <row r="256116" spans="11:11">
      <c r="K256116" s="1"/>
    </row>
    <row r="256117" spans="11:11">
      <c r="K256117" s="1"/>
    </row>
    <row r="256118" spans="11:11">
      <c r="K256118" s="1"/>
    </row>
    <row r="256119" spans="11:11">
      <c r="K256119" s="1"/>
    </row>
    <row r="256120" spans="11:11">
      <c r="K256120" s="1"/>
    </row>
    <row r="256121" spans="11:11">
      <c r="K256121" s="1"/>
    </row>
    <row r="256122" spans="11:11">
      <c r="K256122" s="1"/>
    </row>
    <row r="256123" spans="11:11">
      <c r="K256123" s="1"/>
    </row>
    <row r="256124" spans="11:11">
      <c r="K256124" s="1"/>
    </row>
    <row r="256125" spans="11:11">
      <c r="K256125" s="1"/>
    </row>
    <row r="256126" spans="11:11">
      <c r="K256126" s="1"/>
    </row>
    <row r="256127" spans="11:11">
      <c r="K256127" s="1"/>
    </row>
    <row r="256128" spans="11:11">
      <c r="K256128" s="1"/>
    </row>
    <row r="256129" spans="11:11">
      <c r="K256129" s="1"/>
    </row>
    <row r="256130" spans="11:11">
      <c r="K256130" s="1"/>
    </row>
    <row r="256131" spans="11:11">
      <c r="K256131" s="1"/>
    </row>
    <row r="256132" spans="11:11">
      <c r="K256132" s="1"/>
    </row>
    <row r="256133" spans="11:11">
      <c r="K256133" s="1"/>
    </row>
    <row r="256134" spans="11:11">
      <c r="K256134" s="1"/>
    </row>
    <row r="256135" spans="11:11">
      <c r="K256135" s="1"/>
    </row>
    <row r="256136" spans="11:11">
      <c r="K256136" s="1"/>
    </row>
    <row r="256137" spans="11:11">
      <c r="K256137" s="1"/>
    </row>
    <row r="256138" spans="11:11">
      <c r="K256138" s="1"/>
    </row>
    <row r="256139" spans="11:11">
      <c r="K256139" s="1"/>
    </row>
    <row r="256140" spans="11:11">
      <c r="K256140" s="1"/>
    </row>
    <row r="256141" spans="11:11">
      <c r="K256141" s="1"/>
    </row>
    <row r="256142" spans="11:11">
      <c r="K256142" s="1"/>
    </row>
    <row r="256143" spans="11:11">
      <c r="K256143" s="1"/>
    </row>
    <row r="256144" spans="11:11">
      <c r="K256144" s="1"/>
    </row>
    <row r="256145" spans="11:11">
      <c r="K256145" s="1"/>
    </row>
    <row r="256146" spans="11:11">
      <c r="K256146" s="1"/>
    </row>
    <row r="256147" spans="11:11">
      <c r="K256147" s="1"/>
    </row>
    <row r="256148" spans="11:11">
      <c r="K256148" s="1"/>
    </row>
    <row r="256149" spans="11:11">
      <c r="K256149" s="1"/>
    </row>
    <row r="256150" spans="11:11">
      <c r="K256150" s="1"/>
    </row>
    <row r="256151" spans="11:11">
      <c r="K256151" s="1"/>
    </row>
    <row r="256152" spans="11:11">
      <c r="K256152" s="1"/>
    </row>
    <row r="256153" spans="11:11">
      <c r="K256153" s="1"/>
    </row>
    <row r="256154" spans="11:11">
      <c r="K256154" s="1"/>
    </row>
    <row r="256155" spans="11:11">
      <c r="K256155" s="1"/>
    </row>
    <row r="256156" spans="11:11">
      <c r="K256156" s="1"/>
    </row>
    <row r="256157" spans="11:11">
      <c r="K256157" s="1"/>
    </row>
    <row r="256158" spans="11:11">
      <c r="K256158" s="1"/>
    </row>
    <row r="256159" spans="11:11">
      <c r="K256159" s="1"/>
    </row>
    <row r="256160" spans="11:11">
      <c r="K256160" s="1"/>
    </row>
    <row r="256161" spans="11:11">
      <c r="K256161" s="1"/>
    </row>
    <row r="256162" spans="11:11">
      <c r="K256162" s="1"/>
    </row>
    <row r="256163" spans="11:11">
      <c r="K256163" s="1"/>
    </row>
    <row r="256164" spans="11:11">
      <c r="K256164" s="1"/>
    </row>
    <row r="256165" spans="11:11">
      <c r="K256165" s="1"/>
    </row>
    <row r="256166" spans="11:11">
      <c r="K256166" s="1"/>
    </row>
    <row r="256167" spans="11:11">
      <c r="K256167" s="1"/>
    </row>
    <row r="256168" spans="11:11">
      <c r="K256168" s="1"/>
    </row>
    <row r="256169" spans="11:11">
      <c r="K256169" s="1"/>
    </row>
    <row r="256170" spans="11:11">
      <c r="K256170" s="1"/>
    </row>
    <row r="256171" spans="11:11">
      <c r="K256171" s="1"/>
    </row>
    <row r="256172" spans="11:11">
      <c r="K256172" s="1"/>
    </row>
    <row r="256173" spans="11:11">
      <c r="K256173" s="1"/>
    </row>
    <row r="256174" spans="11:11">
      <c r="K256174" s="1"/>
    </row>
    <row r="256175" spans="11:11">
      <c r="K256175" s="1"/>
    </row>
    <row r="256176" spans="11:11">
      <c r="K256176" s="1"/>
    </row>
    <row r="256177" spans="11:11">
      <c r="K256177" s="1"/>
    </row>
    <row r="256178" spans="11:11">
      <c r="K256178" s="1"/>
    </row>
    <row r="256179" spans="11:11">
      <c r="K256179" s="1"/>
    </row>
    <row r="256180" spans="11:11">
      <c r="K256180" s="1"/>
    </row>
    <row r="256181" spans="11:11">
      <c r="K256181" s="1"/>
    </row>
    <row r="256182" spans="11:11">
      <c r="K256182" s="1"/>
    </row>
    <row r="256183" spans="11:11">
      <c r="K256183" s="1"/>
    </row>
    <row r="256184" spans="11:11">
      <c r="K256184" s="1"/>
    </row>
    <row r="256185" spans="11:11">
      <c r="K256185" s="1"/>
    </row>
    <row r="256186" spans="11:11">
      <c r="K256186" s="1"/>
    </row>
    <row r="256187" spans="11:11">
      <c r="K256187" s="1"/>
    </row>
    <row r="256188" spans="11:11">
      <c r="K256188" s="1"/>
    </row>
    <row r="256189" spans="11:11">
      <c r="K256189" s="1"/>
    </row>
    <row r="256190" spans="11:11">
      <c r="K256190" s="1"/>
    </row>
    <row r="256191" spans="11:11">
      <c r="K256191" s="1"/>
    </row>
    <row r="256192" spans="11:11">
      <c r="K256192" s="1"/>
    </row>
    <row r="256193" spans="11:11">
      <c r="K256193" s="1"/>
    </row>
    <row r="256194" spans="11:11">
      <c r="K256194" s="1"/>
    </row>
    <row r="256195" spans="11:11">
      <c r="K256195" s="1"/>
    </row>
    <row r="256196" spans="11:11">
      <c r="K256196" s="1"/>
    </row>
    <row r="256197" spans="11:11">
      <c r="K256197" s="1"/>
    </row>
    <row r="256198" spans="11:11">
      <c r="K256198" s="1"/>
    </row>
    <row r="256199" spans="11:11">
      <c r="K256199" s="1"/>
    </row>
    <row r="256200" spans="11:11">
      <c r="K256200" s="1"/>
    </row>
    <row r="256201" spans="11:11">
      <c r="K256201" s="1"/>
    </row>
    <row r="256202" spans="11:11">
      <c r="K256202" s="1"/>
    </row>
    <row r="256203" spans="11:11">
      <c r="K256203" s="1"/>
    </row>
    <row r="256204" spans="11:11">
      <c r="K256204" s="1"/>
    </row>
    <row r="256205" spans="11:11">
      <c r="K256205" s="1"/>
    </row>
    <row r="256206" spans="11:11">
      <c r="K256206" s="1"/>
    </row>
    <row r="256207" spans="11:11">
      <c r="K256207" s="1"/>
    </row>
    <row r="256208" spans="11:11">
      <c r="K256208" s="1"/>
    </row>
    <row r="256209" spans="11:11">
      <c r="K256209" s="1"/>
    </row>
    <row r="256210" spans="11:11">
      <c r="K256210" s="1"/>
    </row>
    <row r="256211" spans="11:11">
      <c r="K256211" s="1"/>
    </row>
    <row r="256212" spans="11:11">
      <c r="K256212" s="1"/>
    </row>
    <row r="256213" spans="11:11">
      <c r="K256213" s="1"/>
    </row>
    <row r="256214" spans="11:11">
      <c r="K256214" s="1"/>
    </row>
    <row r="256215" spans="11:11">
      <c r="K256215" s="1"/>
    </row>
    <row r="256216" spans="11:11">
      <c r="K256216" s="1"/>
    </row>
    <row r="256217" spans="11:11">
      <c r="K256217" s="1"/>
    </row>
    <row r="256218" spans="11:11">
      <c r="K256218" s="1"/>
    </row>
    <row r="256219" spans="11:11">
      <c r="K256219" s="1"/>
    </row>
    <row r="256220" spans="11:11">
      <c r="K256220" s="1"/>
    </row>
    <row r="256221" spans="11:11">
      <c r="K256221" s="1"/>
    </row>
    <row r="256222" spans="11:11">
      <c r="K256222" s="1"/>
    </row>
    <row r="256223" spans="11:11">
      <c r="K256223" s="1"/>
    </row>
    <row r="256224" spans="11:11">
      <c r="K256224" s="1"/>
    </row>
    <row r="256225" spans="11:11">
      <c r="K256225" s="1"/>
    </row>
    <row r="256226" spans="11:11">
      <c r="K256226" s="1"/>
    </row>
    <row r="256227" spans="11:11">
      <c r="K256227" s="1"/>
    </row>
    <row r="256228" spans="11:11">
      <c r="K256228" s="1"/>
    </row>
    <row r="256229" spans="11:11">
      <c r="K256229" s="1"/>
    </row>
    <row r="256230" spans="11:11">
      <c r="K256230" s="1"/>
    </row>
    <row r="256231" spans="11:11">
      <c r="K256231" s="1"/>
    </row>
    <row r="256232" spans="11:11">
      <c r="K256232" s="1"/>
    </row>
    <row r="256233" spans="11:11">
      <c r="K256233" s="1"/>
    </row>
    <row r="256234" spans="11:11">
      <c r="K256234" s="1"/>
    </row>
    <row r="256235" spans="11:11">
      <c r="K256235" s="1"/>
    </row>
    <row r="256236" spans="11:11">
      <c r="K256236" s="1"/>
    </row>
    <row r="256237" spans="11:11">
      <c r="K256237" s="1"/>
    </row>
    <row r="256238" spans="11:11">
      <c r="K256238" s="1"/>
    </row>
    <row r="256239" spans="11:11">
      <c r="K256239" s="1"/>
    </row>
    <row r="256240" spans="11:11">
      <c r="K256240" s="1"/>
    </row>
    <row r="256241" spans="11:11">
      <c r="K256241" s="1"/>
    </row>
    <row r="256242" spans="11:11">
      <c r="K256242" s="1"/>
    </row>
    <row r="256243" spans="11:11">
      <c r="K256243" s="1"/>
    </row>
    <row r="256244" spans="11:11">
      <c r="K256244" s="1"/>
    </row>
    <row r="256245" spans="11:11">
      <c r="K256245" s="1"/>
    </row>
    <row r="256246" spans="11:11">
      <c r="K256246" s="1"/>
    </row>
    <row r="256247" spans="11:11">
      <c r="K256247" s="1"/>
    </row>
    <row r="256248" spans="11:11">
      <c r="K256248" s="1"/>
    </row>
    <row r="256249" spans="11:11">
      <c r="K256249" s="1"/>
    </row>
    <row r="256250" spans="11:11">
      <c r="K256250" s="1"/>
    </row>
    <row r="256251" spans="11:11">
      <c r="K256251" s="1"/>
    </row>
    <row r="256252" spans="11:11">
      <c r="K256252" s="1"/>
    </row>
    <row r="256253" spans="11:11">
      <c r="K256253" s="1"/>
    </row>
    <row r="256254" spans="11:11">
      <c r="K256254" s="1"/>
    </row>
    <row r="256255" spans="11:11">
      <c r="K256255" s="1"/>
    </row>
    <row r="256256" spans="11:11">
      <c r="K256256" s="1"/>
    </row>
    <row r="256257" spans="11:11">
      <c r="K256257" s="1"/>
    </row>
    <row r="256258" spans="11:11">
      <c r="K256258" s="1"/>
    </row>
    <row r="256259" spans="11:11">
      <c r="K256259" s="1"/>
    </row>
    <row r="256260" spans="11:11">
      <c r="K256260" s="1"/>
    </row>
    <row r="256261" spans="11:11">
      <c r="K256261" s="1"/>
    </row>
    <row r="256262" spans="11:11">
      <c r="K256262" s="1"/>
    </row>
    <row r="256263" spans="11:11">
      <c r="K256263" s="1"/>
    </row>
    <row r="256264" spans="11:11">
      <c r="K256264" s="1"/>
    </row>
    <row r="256265" spans="11:11">
      <c r="K256265" s="1"/>
    </row>
    <row r="256266" spans="11:11">
      <c r="K256266" s="1"/>
    </row>
    <row r="256267" spans="11:11">
      <c r="K256267" s="1"/>
    </row>
    <row r="256268" spans="11:11">
      <c r="K256268" s="1"/>
    </row>
    <row r="256269" spans="11:11">
      <c r="K256269" s="1"/>
    </row>
    <row r="256270" spans="11:11">
      <c r="K256270" s="1"/>
    </row>
    <row r="256271" spans="11:11">
      <c r="K256271" s="1"/>
    </row>
    <row r="256272" spans="11:11">
      <c r="K256272" s="1"/>
    </row>
    <row r="256273" spans="11:11">
      <c r="K256273" s="1"/>
    </row>
    <row r="256274" spans="11:11">
      <c r="K256274" s="1"/>
    </row>
    <row r="256275" spans="11:11">
      <c r="K256275" s="1"/>
    </row>
    <row r="256276" spans="11:11">
      <c r="K256276" s="1"/>
    </row>
    <row r="256277" spans="11:11">
      <c r="K256277" s="1"/>
    </row>
    <row r="256278" spans="11:11">
      <c r="K256278" s="1"/>
    </row>
    <row r="256279" spans="11:11">
      <c r="K256279" s="1"/>
    </row>
    <row r="256280" spans="11:11">
      <c r="K256280" s="1"/>
    </row>
    <row r="256281" spans="11:11">
      <c r="K256281" s="1"/>
    </row>
    <row r="256282" spans="11:11">
      <c r="K256282" s="1"/>
    </row>
    <row r="256283" spans="11:11">
      <c r="K256283" s="1"/>
    </row>
    <row r="256284" spans="11:11">
      <c r="K256284" s="1"/>
    </row>
    <row r="256285" spans="11:11">
      <c r="K256285" s="1"/>
    </row>
    <row r="256286" spans="11:11">
      <c r="K256286" s="1"/>
    </row>
    <row r="256287" spans="11:11">
      <c r="K256287" s="1"/>
    </row>
    <row r="256288" spans="11:11">
      <c r="K256288" s="1"/>
    </row>
    <row r="256289" spans="11:11">
      <c r="K256289" s="1"/>
    </row>
    <row r="256290" spans="11:11">
      <c r="K256290" s="1"/>
    </row>
    <row r="256291" spans="11:11">
      <c r="K256291" s="1"/>
    </row>
    <row r="256292" spans="11:11">
      <c r="K256292" s="1"/>
    </row>
    <row r="256293" spans="11:11">
      <c r="K256293" s="1"/>
    </row>
    <row r="256294" spans="11:11">
      <c r="K256294" s="1"/>
    </row>
    <row r="256295" spans="11:11">
      <c r="K256295" s="1"/>
    </row>
    <row r="256296" spans="11:11">
      <c r="K256296" s="1"/>
    </row>
    <row r="256297" spans="11:11">
      <c r="K256297" s="1"/>
    </row>
    <row r="256298" spans="11:11">
      <c r="K256298" s="1"/>
    </row>
    <row r="256299" spans="11:11">
      <c r="K256299" s="1"/>
    </row>
    <row r="256300" spans="11:11">
      <c r="K256300" s="1"/>
    </row>
    <row r="256301" spans="11:11">
      <c r="K256301" s="1"/>
    </row>
    <row r="256302" spans="11:11">
      <c r="K256302" s="1"/>
    </row>
    <row r="256303" spans="11:11">
      <c r="K256303" s="1"/>
    </row>
    <row r="256304" spans="11:11">
      <c r="K256304" s="1"/>
    </row>
    <row r="256305" spans="11:11">
      <c r="K256305" s="1"/>
    </row>
    <row r="256306" spans="11:11">
      <c r="K256306" s="1"/>
    </row>
    <row r="256307" spans="11:11">
      <c r="K256307" s="1"/>
    </row>
    <row r="256308" spans="11:11">
      <c r="K256308" s="1"/>
    </row>
    <row r="256309" spans="11:11">
      <c r="K256309" s="1"/>
    </row>
    <row r="256310" spans="11:11">
      <c r="K256310" s="1"/>
    </row>
    <row r="256311" spans="11:11">
      <c r="K256311" s="1"/>
    </row>
    <row r="256312" spans="11:11">
      <c r="K256312" s="1"/>
    </row>
    <row r="256313" spans="11:11">
      <c r="K256313" s="1"/>
    </row>
    <row r="256314" spans="11:11">
      <c r="K256314" s="1"/>
    </row>
    <row r="256315" spans="11:11">
      <c r="K256315" s="1"/>
    </row>
    <row r="256316" spans="11:11">
      <c r="K256316" s="1"/>
    </row>
    <row r="256317" spans="11:11">
      <c r="K256317" s="1"/>
    </row>
    <row r="256318" spans="11:11">
      <c r="K256318" s="1"/>
    </row>
    <row r="256319" spans="11:11">
      <c r="K256319" s="1"/>
    </row>
    <row r="256320" spans="11:11">
      <c r="K256320" s="1"/>
    </row>
    <row r="256321" spans="11:11">
      <c r="K256321" s="1"/>
    </row>
    <row r="256322" spans="11:11">
      <c r="K256322" s="1"/>
    </row>
    <row r="256323" spans="11:11">
      <c r="K256323" s="1"/>
    </row>
    <row r="256324" spans="11:11">
      <c r="K256324" s="1"/>
    </row>
    <row r="256325" spans="11:11">
      <c r="K256325" s="1"/>
    </row>
    <row r="256326" spans="11:11">
      <c r="K256326" s="1"/>
    </row>
    <row r="256327" spans="11:11">
      <c r="K256327" s="1"/>
    </row>
    <row r="256328" spans="11:11">
      <c r="K256328" s="1"/>
    </row>
    <row r="256329" spans="11:11">
      <c r="K256329" s="1"/>
    </row>
    <row r="256330" spans="11:11">
      <c r="K256330" s="1"/>
    </row>
    <row r="256331" spans="11:11">
      <c r="K256331" s="1"/>
    </row>
    <row r="256332" spans="11:11">
      <c r="K256332" s="1"/>
    </row>
    <row r="256333" spans="11:11">
      <c r="K256333" s="1"/>
    </row>
    <row r="256334" spans="11:11">
      <c r="K256334" s="1"/>
    </row>
    <row r="256335" spans="11:11">
      <c r="K256335" s="1"/>
    </row>
    <row r="256336" spans="11:11">
      <c r="K256336" s="1"/>
    </row>
    <row r="256337" spans="11:11">
      <c r="K256337" s="1"/>
    </row>
    <row r="256338" spans="11:11">
      <c r="K256338" s="1"/>
    </row>
    <row r="256339" spans="11:11">
      <c r="K256339" s="1"/>
    </row>
    <row r="256340" spans="11:11">
      <c r="K256340" s="1"/>
    </row>
    <row r="256341" spans="11:11">
      <c r="K256341" s="1"/>
    </row>
    <row r="256342" spans="11:11">
      <c r="K256342" s="1"/>
    </row>
    <row r="256343" spans="11:11">
      <c r="K256343" s="1"/>
    </row>
    <row r="256344" spans="11:11">
      <c r="K256344" s="1"/>
    </row>
    <row r="256345" spans="11:11">
      <c r="K256345" s="1"/>
    </row>
    <row r="256346" spans="11:11">
      <c r="K256346" s="1"/>
    </row>
    <row r="256347" spans="11:11">
      <c r="K256347" s="1"/>
    </row>
    <row r="256348" spans="11:11">
      <c r="K256348" s="1"/>
    </row>
    <row r="256349" spans="11:11">
      <c r="K256349" s="1"/>
    </row>
    <row r="256350" spans="11:11">
      <c r="K256350" s="1"/>
    </row>
    <row r="256351" spans="11:11">
      <c r="K256351" s="1"/>
    </row>
    <row r="256352" spans="11:11">
      <c r="K256352" s="1"/>
    </row>
    <row r="256353" spans="11:11">
      <c r="K256353" s="1"/>
    </row>
    <row r="256354" spans="11:11">
      <c r="K256354" s="1"/>
    </row>
    <row r="256355" spans="11:11">
      <c r="K256355" s="1"/>
    </row>
    <row r="256356" spans="11:11">
      <c r="K256356" s="1"/>
    </row>
    <row r="256357" spans="11:11">
      <c r="K256357" s="1"/>
    </row>
    <row r="256358" spans="11:11">
      <c r="K256358" s="1"/>
    </row>
    <row r="256359" spans="11:11">
      <c r="K256359" s="1"/>
    </row>
    <row r="256360" spans="11:11">
      <c r="K256360" s="1"/>
    </row>
    <row r="256361" spans="11:11">
      <c r="K256361" s="1"/>
    </row>
    <row r="256362" spans="11:11">
      <c r="K256362" s="1"/>
    </row>
    <row r="256363" spans="11:11">
      <c r="K256363" s="1"/>
    </row>
    <row r="256364" spans="11:11">
      <c r="K256364" s="1"/>
    </row>
    <row r="256365" spans="11:11">
      <c r="K256365" s="1"/>
    </row>
    <row r="256366" spans="11:11">
      <c r="K256366" s="1"/>
    </row>
    <row r="256367" spans="11:11">
      <c r="K256367" s="1"/>
    </row>
    <row r="256368" spans="11:11">
      <c r="K256368" s="1"/>
    </row>
    <row r="256369" spans="11:11">
      <c r="K256369" s="1"/>
    </row>
    <row r="256370" spans="11:11">
      <c r="K256370" s="1"/>
    </row>
    <row r="256371" spans="11:11">
      <c r="K256371" s="1"/>
    </row>
    <row r="256372" spans="11:11">
      <c r="K256372" s="1"/>
    </row>
    <row r="256373" spans="11:11">
      <c r="K256373" s="1"/>
    </row>
    <row r="256374" spans="11:11">
      <c r="K256374" s="1"/>
    </row>
    <row r="256375" spans="11:11">
      <c r="K256375" s="1"/>
    </row>
    <row r="256376" spans="11:11">
      <c r="K256376" s="1"/>
    </row>
    <row r="256377" spans="11:11">
      <c r="K256377" s="1"/>
    </row>
    <row r="256378" spans="11:11">
      <c r="K256378" s="1"/>
    </row>
    <row r="256379" spans="11:11">
      <c r="K256379" s="1"/>
    </row>
    <row r="256380" spans="11:11">
      <c r="K256380" s="1"/>
    </row>
    <row r="256381" spans="11:11">
      <c r="K256381" s="1"/>
    </row>
    <row r="256382" spans="11:11">
      <c r="K256382" s="1"/>
    </row>
    <row r="256383" spans="11:11">
      <c r="K256383" s="1"/>
    </row>
    <row r="256384" spans="11:11">
      <c r="K256384" s="1"/>
    </row>
    <row r="256385" spans="11:11">
      <c r="K256385" s="1"/>
    </row>
    <row r="256386" spans="11:11">
      <c r="K256386" s="1"/>
    </row>
    <row r="256387" spans="11:11">
      <c r="K256387" s="1"/>
    </row>
    <row r="256388" spans="11:11">
      <c r="K256388" s="1"/>
    </row>
    <row r="256389" spans="11:11">
      <c r="K256389" s="1"/>
    </row>
    <row r="256390" spans="11:11">
      <c r="K256390" s="1"/>
    </row>
    <row r="256391" spans="11:11">
      <c r="K256391" s="1"/>
    </row>
    <row r="256392" spans="11:11">
      <c r="K256392" s="1"/>
    </row>
    <row r="256393" spans="11:11">
      <c r="K256393" s="1"/>
    </row>
    <row r="256394" spans="11:11">
      <c r="K256394" s="1"/>
    </row>
    <row r="256395" spans="11:11">
      <c r="K256395" s="1"/>
    </row>
    <row r="256396" spans="11:11">
      <c r="K256396" s="1"/>
    </row>
    <row r="256397" spans="11:11">
      <c r="K256397" s="1"/>
    </row>
    <row r="256398" spans="11:11">
      <c r="K256398" s="1"/>
    </row>
    <row r="256399" spans="11:11">
      <c r="K256399" s="1"/>
    </row>
    <row r="256400" spans="11:11">
      <c r="K256400" s="1"/>
    </row>
    <row r="256401" spans="11:11">
      <c r="K256401" s="1"/>
    </row>
    <row r="256402" spans="11:11">
      <c r="K256402" s="1"/>
    </row>
    <row r="256403" spans="11:11">
      <c r="K256403" s="1"/>
    </row>
    <row r="256404" spans="11:11">
      <c r="K256404" s="1"/>
    </row>
    <row r="256405" spans="11:11">
      <c r="K256405" s="1"/>
    </row>
    <row r="256406" spans="11:11">
      <c r="K256406" s="1"/>
    </row>
    <row r="256407" spans="11:11">
      <c r="K256407" s="1"/>
    </row>
    <row r="256408" spans="11:11">
      <c r="K256408" s="1"/>
    </row>
    <row r="256409" spans="11:11">
      <c r="K256409" s="1"/>
    </row>
    <row r="256410" spans="11:11">
      <c r="K256410" s="1"/>
    </row>
    <row r="256411" spans="11:11">
      <c r="K256411" s="1"/>
    </row>
    <row r="256412" spans="11:11">
      <c r="K256412" s="1"/>
    </row>
    <row r="256413" spans="11:11">
      <c r="K256413" s="1"/>
    </row>
    <row r="256414" spans="11:11">
      <c r="K256414" s="1"/>
    </row>
    <row r="256415" spans="11:11">
      <c r="K256415" s="1"/>
    </row>
    <row r="256416" spans="11:11">
      <c r="K256416" s="1"/>
    </row>
    <row r="256417" spans="11:11">
      <c r="K256417" s="1"/>
    </row>
    <row r="256418" spans="11:11">
      <c r="K256418" s="1"/>
    </row>
    <row r="256419" spans="11:11">
      <c r="K256419" s="1"/>
    </row>
    <row r="256420" spans="11:11">
      <c r="K256420" s="1"/>
    </row>
    <row r="256421" spans="11:11">
      <c r="K256421" s="1"/>
    </row>
    <row r="256422" spans="11:11">
      <c r="K256422" s="1"/>
    </row>
    <row r="256423" spans="11:11">
      <c r="K256423" s="1"/>
    </row>
    <row r="256424" spans="11:11">
      <c r="K256424" s="1"/>
    </row>
    <row r="256425" spans="11:11">
      <c r="K256425" s="1"/>
    </row>
    <row r="256426" spans="11:11">
      <c r="K256426" s="1"/>
    </row>
    <row r="256427" spans="11:11">
      <c r="K256427" s="1"/>
    </row>
    <row r="256428" spans="11:11">
      <c r="K256428" s="1"/>
    </row>
    <row r="256429" spans="11:11">
      <c r="K256429" s="1"/>
    </row>
    <row r="256430" spans="11:11">
      <c r="K256430" s="1"/>
    </row>
    <row r="256431" spans="11:11">
      <c r="K256431" s="1"/>
    </row>
    <row r="256432" spans="11:11">
      <c r="K256432" s="1"/>
    </row>
    <row r="256433" spans="11:11">
      <c r="K256433" s="1"/>
    </row>
    <row r="256434" spans="11:11">
      <c r="K256434" s="1"/>
    </row>
    <row r="256435" spans="11:11">
      <c r="K256435" s="1"/>
    </row>
    <row r="256436" spans="11:11">
      <c r="K256436" s="1"/>
    </row>
    <row r="256437" spans="11:11">
      <c r="K256437" s="1"/>
    </row>
    <row r="256438" spans="11:11">
      <c r="K256438" s="1"/>
    </row>
    <row r="256439" spans="11:11">
      <c r="K256439" s="1"/>
    </row>
    <row r="256440" spans="11:11">
      <c r="K256440" s="1"/>
    </row>
    <row r="256441" spans="11:11">
      <c r="K256441" s="1"/>
    </row>
    <row r="256442" spans="11:11">
      <c r="K256442" s="1"/>
    </row>
    <row r="256443" spans="11:11">
      <c r="K256443" s="1"/>
    </row>
    <row r="256444" spans="11:11">
      <c r="K256444" s="1"/>
    </row>
    <row r="256445" spans="11:11">
      <c r="K256445" s="1"/>
    </row>
    <row r="256446" spans="11:11">
      <c r="K256446" s="1"/>
    </row>
    <row r="256447" spans="11:11">
      <c r="K256447" s="1"/>
    </row>
    <row r="256448" spans="11:11">
      <c r="K256448" s="1"/>
    </row>
    <row r="256449" spans="11:11">
      <c r="K256449" s="1"/>
    </row>
    <row r="256450" spans="11:11">
      <c r="K256450" s="1"/>
    </row>
    <row r="256451" spans="11:11">
      <c r="K256451" s="1"/>
    </row>
    <row r="256452" spans="11:11">
      <c r="K256452" s="1"/>
    </row>
    <row r="256453" spans="11:11">
      <c r="K256453" s="1"/>
    </row>
    <row r="256454" spans="11:11">
      <c r="K256454" s="1"/>
    </row>
    <row r="256455" spans="11:11">
      <c r="K256455" s="1"/>
    </row>
    <row r="256456" spans="11:11">
      <c r="K256456" s="1"/>
    </row>
    <row r="256457" spans="11:11">
      <c r="K256457" s="1"/>
    </row>
    <row r="256458" spans="11:11">
      <c r="K256458" s="1"/>
    </row>
    <row r="256459" spans="11:11">
      <c r="K256459" s="1"/>
    </row>
    <row r="256460" spans="11:11">
      <c r="K256460" s="1"/>
    </row>
    <row r="256461" spans="11:11">
      <c r="K256461" s="1"/>
    </row>
    <row r="256462" spans="11:11">
      <c r="K256462" s="1"/>
    </row>
    <row r="256463" spans="11:11">
      <c r="K256463" s="1"/>
    </row>
    <row r="256464" spans="11:11">
      <c r="K256464" s="1"/>
    </row>
    <row r="256465" spans="11:11">
      <c r="K256465" s="1"/>
    </row>
    <row r="256466" spans="11:11">
      <c r="K256466" s="1"/>
    </row>
    <row r="256467" spans="11:11">
      <c r="K256467" s="1"/>
    </row>
    <row r="256468" spans="11:11">
      <c r="K256468" s="1"/>
    </row>
    <row r="256469" spans="11:11">
      <c r="K256469" s="1"/>
    </row>
    <row r="256470" spans="11:11">
      <c r="K256470" s="1"/>
    </row>
    <row r="256471" spans="11:11">
      <c r="K256471" s="1"/>
    </row>
    <row r="256472" spans="11:11">
      <c r="K256472" s="1"/>
    </row>
    <row r="256473" spans="11:11">
      <c r="K256473" s="1"/>
    </row>
    <row r="256474" spans="11:11">
      <c r="K256474" s="1"/>
    </row>
    <row r="256475" spans="11:11">
      <c r="K256475" s="1"/>
    </row>
    <row r="256476" spans="11:11">
      <c r="K256476" s="1"/>
    </row>
    <row r="256477" spans="11:11">
      <c r="K256477" s="1"/>
    </row>
    <row r="256478" spans="11:11">
      <c r="K256478" s="1"/>
    </row>
    <row r="256479" spans="11:11">
      <c r="K256479" s="1"/>
    </row>
    <row r="256480" spans="11:11">
      <c r="K256480" s="1"/>
    </row>
    <row r="256481" spans="11:11">
      <c r="K256481" s="1"/>
    </row>
    <row r="256482" spans="11:11">
      <c r="K256482" s="1"/>
    </row>
    <row r="256483" spans="11:11">
      <c r="K256483" s="1"/>
    </row>
    <row r="256484" spans="11:11">
      <c r="K256484" s="1"/>
    </row>
    <row r="256485" spans="11:11">
      <c r="K256485" s="1"/>
    </row>
    <row r="256486" spans="11:11">
      <c r="K256486" s="1"/>
    </row>
    <row r="256487" spans="11:11">
      <c r="K256487" s="1"/>
    </row>
    <row r="256488" spans="11:11">
      <c r="K256488" s="1"/>
    </row>
    <row r="256489" spans="11:11">
      <c r="K256489" s="1"/>
    </row>
    <row r="256490" spans="11:11">
      <c r="K256490" s="1"/>
    </row>
    <row r="256491" spans="11:11">
      <c r="K256491" s="1"/>
    </row>
    <row r="256492" spans="11:11">
      <c r="K256492" s="1"/>
    </row>
    <row r="256493" spans="11:11">
      <c r="K256493" s="1"/>
    </row>
    <row r="256494" spans="11:11">
      <c r="K256494" s="1"/>
    </row>
    <row r="256495" spans="11:11">
      <c r="K256495" s="1"/>
    </row>
    <row r="256496" spans="11:11">
      <c r="K256496" s="1"/>
    </row>
    <row r="256497" spans="11:11">
      <c r="K256497" s="1"/>
    </row>
    <row r="256498" spans="11:11">
      <c r="K256498" s="1"/>
    </row>
    <row r="256499" spans="11:11">
      <c r="K256499" s="1"/>
    </row>
    <row r="256500" spans="11:11">
      <c r="K256500" s="1"/>
    </row>
    <row r="256501" spans="11:11">
      <c r="K256501" s="1"/>
    </row>
    <row r="256502" spans="11:11">
      <c r="K256502" s="1"/>
    </row>
    <row r="256503" spans="11:11">
      <c r="K256503" s="1"/>
    </row>
    <row r="256504" spans="11:11">
      <c r="K256504" s="1"/>
    </row>
    <row r="256505" spans="11:11">
      <c r="K256505" s="1"/>
    </row>
    <row r="256506" spans="11:11">
      <c r="K256506" s="1"/>
    </row>
    <row r="256507" spans="11:11">
      <c r="K256507" s="1"/>
    </row>
    <row r="256508" spans="11:11">
      <c r="K256508" s="1"/>
    </row>
    <row r="256509" spans="11:11">
      <c r="K256509" s="1"/>
    </row>
    <row r="256510" spans="11:11">
      <c r="K256510" s="1"/>
    </row>
    <row r="256511" spans="11:11">
      <c r="K256511" s="1"/>
    </row>
    <row r="256512" spans="11:11">
      <c r="K256512" s="1"/>
    </row>
    <row r="256513" spans="11:11">
      <c r="K256513" s="1"/>
    </row>
    <row r="256514" spans="11:11">
      <c r="K256514" s="1"/>
    </row>
    <row r="256515" spans="11:11">
      <c r="K256515" s="1"/>
    </row>
    <row r="256516" spans="11:11">
      <c r="K256516" s="1"/>
    </row>
    <row r="256517" spans="11:11">
      <c r="K256517" s="1"/>
    </row>
    <row r="256518" spans="11:11">
      <c r="K256518" s="1"/>
    </row>
    <row r="256519" spans="11:11">
      <c r="K256519" s="1"/>
    </row>
    <row r="256520" spans="11:11">
      <c r="K256520" s="1"/>
    </row>
    <row r="256521" spans="11:11">
      <c r="K256521" s="1"/>
    </row>
    <row r="256522" spans="11:11">
      <c r="K256522" s="1"/>
    </row>
    <row r="256523" spans="11:11">
      <c r="K256523" s="1"/>
    </row>
    <row r="256524" spans="11:11">
      <c r="K256524" s="1"/>
    </row>
    <row r="256525" spans="11:11">
      <c r="K256525" s="1"/>
    </row>
    <row r="256526" spans="11:11">
      <c r="K256526" s="1"/>
    </row>
    <row r="256527" spans="11:11">
      <c r="K256527" s="1"/>
    </row>
    <row r="256528" spans="11:11">
      <c r="K256528" s="1"/>
    </row>
    <row r="256529" spans="11:11">
      <c r="K256529" s="1"/>
    </row>
    <row r="256530" spans="11:11">
      <c r="K256530" s="1"/>
    </row>
    <row r="256531" spans="11:11">
      <c r="K256531" s="1"/>
    </row>
    <row r="256532" spans="11:11">
      <c r="K256532" s="1"/>
    </row>
    <row r="256533" spans="11:11">
      <c r="K256533" s="1"/>
    </row>
    <row r="256534" spans="11:11">
      <c r="K256534" s="1"/>
    </row>
    <row r="256535" spans="11:11">
      <c r="K256535" s="1"/>
    </row>
    <row r="256536" spans="11:11">
      <c r="K256536" s="1"/>
    </row>
    <row r="256537" spans="11:11">
      <c r="K256537" s="1"/>
    </row>
    <row r="256538" spans="11:11">
      <c r="K256538" s="1"/>
    </row>
    <row r="256539" spans="11:11">
      <c r="K256539" s="1"/>
    </row>
    <row r="256540" spans="11:11">
      <c r="K256540" s="1"/>
    </row>
    <row r="256541" spans="11:11">
      <c r="K256541" s="1"/>
    </row>
    <row r="256542" spans="11:11">
      <c r="K256542" s="1"/>
    </row>
    <row r="256543" spans="11:11">
      <c r="K256543" s="1"/>
    </row>
    <row r="256544" spans="11:11">
      <c r="K256544" s="1"/>
    </row>
    <row r="256545" spans="11:11">
      <c r="K256545" s="1"/>
    </row>
    <row r="256546" spans="11:11">
      <c r="K256546" s="1"/>
    </row>
    <row r="256547" spans="11:11">
      <c r="K256547" s="1"/>
    </row>
    <row r="256548" spans="11:11">
      <c r="K256548" s="1"/>
    </row>
    <row r="256549" spans="11:11">
      <c r="K256549" s="1"/>
    </row>
    <row r="256550" spans="11:11">
      <c r="K256550" s="1"/>
    </row>
    <row r="256551" spans="11:11">
      <c r="K256551" s="1"/>
    </row>
    <row r="256552" spans="11:11">
      <c r="K256552" s="1"/>
    </row>
    <row r="256553" spans="11:11">
      <c r="K256553" s="1"/>
    </row>
    <row r="256554" spans="11:11">
      <c r="K256554" s="1"/>
    </row>
    <row r="256555" spans="11:11">
      <c r="K256555" s="1"/>
    </row>
    <row r="256556" spans="11:11">
      <c r="K256556" s="1"/>
    </row>
    <row r="256557" spans="11:11">
      <c r="K256557" s="1"/>
    </row>
    <row r="256558" spans="11:11">
      <c r="K256558" s="1"/>
    </row>
    <row r="256559" spans="11:11">
      <c r="K256559" s="1"/>
    </row>
    <row r="256560" spans="11:11">
      <c r="K256560" s="1"/>
    </row>
    <row r="256561" spans="11:11">
      <c r="K256561" s="1"/>
    </row>
    <row r="256562" spans="11:11">
      <c r="K256562" s="1"/>
    </row>
    <row r="256563" spans="11:11">
      <c r="K256563" s="1"/>
    </row>
    <row r="256564" spans="11:11">
      <c r="K256564" s="1"/>
    </row>
    <row r="256565" spans="11:11">
      <c r="K256565" s="1"/>
    </row>
    <row r="256566" spans="11:11">
      <c r="K256566" s="1"/>
    </row>
    <row r="256567" spans="11:11">
      <c r="K256567" s="1"/>
    </row>
    <row r="256568" spans="11:11">
      <c r="K256568" s="1"/>
    </row>
    <row r="256569" spans="11:11">
      <c r="K256569" s="1"/>
    </row>
    <row r="256570" spans="11:11">
      <c r="K256570" s="1"/>
    </row>
    <row r="256571" spans="11:11">
      <c r="K256571" s="1"/>
    </row>
    <row r="256572" spans="11:11">
      <c r="K256572" s="1"/>
    </row>
    <row r="256573" spans="11:11">
      <c r="K256573" s="1"/>
    </row>
    <row r="256574" spans="11:11">
      <c r="K256574" s="1"/>
    </row>
    <row r="256575" spans="11:11">
      <c r="K256575" s="1"/>
    </row>
    <row r="256576" spans="11:11">
      <c r="K256576" s="1"/>
    </row>
    <row r="256577" spans="11:11">
      <c r="K256577" s="1"/>
    </row>
    <row r="256578" spans="11:11">
      <c r="K256578" s="1"/>
    </row>
    <row r="256579" spans="11:11">
      <c r="K256579" s="1"/>
    </row>
    <row r="256580" spans="11:11">
      <c r="K256580" s="1"/>
    </row>
    <row r="256581" spans="11:11">
      <c r="K256581" s="1"/>
    </row>
    <row r="256582" spans="11:11">
      <c r="K256582" s="1"/>
    </row>
    <row r="256583" spans="11:11">
      <c r="K256583" s="1"/>
    </row>
    <row r="256584" spans="11:11">
      <c r="K256584" s="1"/>
    </row>
    <row r="256585" spans="11:11">
      <c r="K256585" s="1"/>
    </row>
    <row r="256586" spans="11:11">
      <c r="K256586" s="1"/>
    </row>
    <row r="256587" spans="11:11">
      <c r="K256587" s="1"/>
    </row>
    <row r="256588" spans="11:11">
      <c r="K256588" s="1"/>
    </row>
    <row r="256589" spans="11:11">
      <c r="K256589" s="1"/>
    </row>
    <row r="256590" spans="11:11">
      <c r="K256590" s="1"/>
    </row>
    <row r="256591" spans="11:11">
      <c r="K256591" s="1"/>
    </row>
    <row r="256592" spans="11:11">
      <c r="K256592" s="1"/>
    </row>
    <row r="256593" spans="11:11">
      <c r="K256593" s="1"/>
    </row>
    <row r="256594" spans="11:11">
      <c r="K256594" s="1"/>
    </row>
    <row r="256595" spans="11:11">
      <c r="K256595" s="1"/>
    </row>
    <row r="256596" spans="11:11">
      <c r="K256596" s="1"/>
    </row>
    <row r="256597" spans="11:11">
      <c r="K256597" s="1"/>
    </row>
    <row r="256598" spans="11:11">
      <c r="K256598" s="1"/>
    </row>
    <row r="256599" spans="11:11">
      <c r="K256599" s="1"/>
    </row>
    <row r="256600" spans="11:11">
      <c r="K256600" s="1"/>
    </row>
    <row r="256601" spans="11:11">
      <c r="K256601" s="1"/>
    </row>
    <row r="256602" spans="11:11">
      <c r="K256602" s="1"/>
    </row>
    <row r="256603" spans="11:11">
      <c r="K256603" s="1"/>
    </row>
    <row r="256604" spans="11:11">
      <c r="K256604" s="1"/>
    </row>
    <row r="256605" spans="11:11">
      <c r="K256605" s="1"/>
    </row>
    <row r="256606" spans="11:11">
      <c r="K256606" s="1"/>
    </row>
    <row r="256607" spans="11:11">
      <c r="K256607" s="1"/>
    </row>
    <row r="256608" spans="11:11">
      <c r="K256608" s="1"/>
    </row>
    <row r="256609" spans="11:11">
      <c r="K256609" s="1"/>
    </row>
    <row r="256610" spans="11:11">
      <c r="K256610" s="1"/>
    </row>
    <row r="256611" spans="11:11">
      <c r="K256611" s="1"/>
    </row>
    <row r="256612" spans="11:11">
      <c r="K256612" s="1"/>
    </row>
    <row r="256613" spans="11:11">
      <c r="K256613" s="1"/>
    </row>
    <row r="256614" spans="11:11">
      <c r="K256614" s="1"/>
    </row>
    <row r="256615" spans="11:11">
      <c r="K256615" s="1"/>
    </row>
    <row r="256616" spans="11:11">
      <c r="K256616" s="1"/>
    </row>
    <row r="256617" spans="11:11">
      <c r="K256617" s="1"/>
    </row>
    <row r="256618" spans="11:11">
      <c r="K256618" s="1"/>
    </row>
    <row r="256619" spans="11:11">
      <c r="K256619" s="1"/>
    </row>
    <row r="256620" spans="11:11">
      <c r="K256620" s="1"/>
    </row>
    <row r="256621" spans="11:11">
      <c r="K256621" s="1"/>
    </row>
    <row r="256622" spans="11:11">
      <c r="K256622" s="1"/>
    </row>
    <row r="256623" spans="11:11">
      <c r="K256623" s="1"/>
    </row>
    <row r="256624" spans="11:11">
      <c r="K256624" s="1"/>
    </row>
    <row r="256625" spans="11:11">
      <c r="K256625" s="1"/>
    </row>
    <row r="256626" spans="11:11">
      <c r="K256626" s="1"/>
    </row>
    <row r="256627" spans="11:11">
      <c r="K256627" s="1"/>
    </row>
    <row r="256628" spans="11:11">
      <c r="K256628" s="1"/>
    </row>
    <row r="256629" spans="11:11">
      <c r="K256629" s="1"/>
    </row>
    <row r="256630" spans="11:11">
      <c r="K256630" s="1"/>
    </row>
    <row r="256631" spans="11:11">
      <c r="K256631" s="1"/>
    </row>
    <row r="256632" spans="11:11">
      <c r="K256632" s="1"/>
    </row>
    <row r="256633" spans="11:11">
      <c r="K256633" s="1"/>
    </row>
    <row r="256634" spans="11:11">
      <c r="K256634" s="1"/>
    </row>
    <row r="256635" spans="11:11">
      <c r="K256635" s="1"/>
    </row>
    <row r="256636" spans="11:11">
      <c r="K256636" s="1"/>
    </row>
    <row r="256637" spans="11:11">
      <c r="K256637" s="1"/>
    </row>
    <row r="256638" spans="11:11">
      <c r="K256638" s="1"/>
    </row>
    <row r="256639" spans="11:11">
      <c r="K256639" s="1"/>
    </row>
    <row r="256640" spans="11:11">
      <c r="K256640" s="1"/>
    </row>
    <row r="256641" spans="11:11">
      <c r="K256641" s="1"/>
    </row>
    <row r="256642" spans="11:11">
      <c r="K256642" s="1"/>
    </row>
    <row r="256643" spans="11:11">
      <c r="K256643" s="1"/>
    </row>
    <row r="256644" spans="11:11">
      <c r="K256644" s="1"/>
    </row>
    <row r="256645" spans="11:11">
      <c r="K256645" s="1"/>
    </row>
    <row r="256646" spans="11:11">
      <c r="K256646" s="1"/>
    </row>
    <row r="256647" spans="11:11">
      <c r="K256647" s="1"/>
    </row>
    <row r="256648" spans="11:11">
      <c r="K256648" s="1"/>
    </row>
    <row r="256649" spans="11:11">
      <c r="K256649" s="1"/>
    </row>
    <row r="256650" spans="11:11">
      <c r="K256650" s="1"/>
    </row>
    <row r="256651" spans="11:11">
      <c r="K256651" s="1"/>
    </row>
    <row r="256652" spans="11:11">
      <c r="K256652" s="1"/>
    </row>
    <row r="256653" spans="11:11">
      <c r="K256653" s="1"/>
    </row>
    <row r="256654" spans="11:11">
      <c r="K256654" s="1"/>
    </row>
    <row r="256655" spans="11:11">
      <c r="K256655" s="1"/>
    </row>
    <row r="256656" spans="11:11">
      <c r="K256656" s="1"/>
    </row>
    <row r="256657" spans="11:11">
      <c r="K256657" s="1"/>
    </row>
    <row r="256658" spans="11:11">
      <c r="K256658" s="1"/>
    </row>
    <row r="256659" spans="11:11">
      <c r="K256659" s="1"/>
    </row>
    <row r="256660" spans="11:11">
      <c r="K256660" s="1"/>
    </row>
    <row r="256661" spans="11:11">
      <c r="K256661" s="1"/>
    </row>
    <row r="256662" spans="11:11">
      <c r="K256662" s="1"/>
    </row>
    <row r="256663" spans="11:11">
      <c r="K256663" s="1"/>
    </row>
    <row r="256664" spans="11:11">
      <c r="K256664" s="1"/>
    </row>
    <row r="256665" spans="11:11">
      <c r="K256665" s="1"/>
    </row>
    <row r="256666" spans="11:11">
      <c r="K256666" s="1"/>
    </row>
    <row r="256667" spans="11:11">
      <c r="K256667" s="1"/>
    </row>
    <row r="256668" spans="11:11">
      <c r="K256668" s="1"/>
    </row>
    <row r="256669" spans="11:11">
      <c r="K256669" s="1"/>
    </row>
    <row r="256670" spans="11:11">
      <c r="K256670" s="1"/>
    </row>
    <row r="256671" spans="11:11">
      <c r="K256671" s="1"/>
    </row>
    <row r="256672" spans="11:11">
      <c r="K256672" s="1"/>
    </row>
    <row r="256673" spans="11:11">
      <c r="K256673" s="1"/>
    </row>
    <row r="256674" spans="11:11">
      <c r="K256674" s="1"/>
    </row>
    <row r="256675" spans="11:11">
      <c r="K256675" s="1"/>
    </row>
    <row r="256676" spans="11:11">
      <c r="K256676" s="1"/>
    </row>
    <row r="256677" spans="11:11">
      <c r="K256677" s="1"/>
    </row>
    <row r="256678" spans="11:11">
      <c r="K256678" s="1"/>
    </row>
    <row r="256679" spans="11:11">
      <c r="K256679" s="1"/>
    </row>
    <row r="256680" spans="11:11">
      <c r="K256680" s="1"/>
    </row>
    <row r="256681" spans="11:11">
      <c r="K256681" s="1"/>
    </row>
    <row r="256682" spans="11:11">
      <c r="K256682" s="1"/>
    </row>
    <row r="256683" spans="11:11">
      <c r="K256683" s="1"/>
    </row>
    <row r="256684" spans="11:11">
      <c r="K256684" s="1"/>
    </row>
    <row r="256685" spans="11:11">
      <c r="K256685" s="1"/>
    </row>
    <row r="256686" spans="11:11">
      <c r="K256686" s="1"/>
    </row>
    <row r="256687" spans="11:11">
      <c r="K256687" s="1"/>
    </row>
    <row r="256688" spans="11:11">
      <c r="K256688" s="1"/>
    </row>
    <row r="256689" spans="11:11">
      <c r="K256689" s="1"/>
    </row>
    <row r="256690" spans="11:11">
      <c r="K256690" s="1"/>
    </row>
    <row r="256691" spans="11:11">
      <c r="K256691" s="1"/>
    </row>
    <row r="256692" spans="11:11">
      <c r="K256692" s="1"/>
    </row>
    <row r="256693" spans="11:11">
      <c r="K256693" s="1"/>
    </row>
    <row r="256694" spans="11:11">
      <c r="K256694" s="1"/>
    </row>
    <row r="256695" spans="11:11">
      <c r="K256695" s="1"/>
    </row>
    <row r="256696" spans="11:11">
      <c r="K256696" s="1"/>
    </row>
    <row r="256697" spans="11:11">
      <c r="K256697" s="1"/>
    </row>
    <row r="256698" spans="11:11">
      <c r="K256698" s="1"/>
    </row>
    <row r="256699" spans="11:11">
      <c r="K256699" s="1"/>
    </row>
    <row r="256700" spans="11:11">
      <c r="K256700" s="1"/>
    </row>
    <row r="256701" spans="11:11">
      <c r="K256701" s="1"/>
    </row>
    <row r="256702" spans="11:11">
      <c r="K256702" s="1"/>
    </row>
    <row r="256703" spans="11:11">
      <c r="K256703" s="1"/>
    </row>
    <row r="256704" spans="11:11">
      <c r="K256704" s="1"/>
    </row>
    <row r="256705" spans="11:11">
      <c r="K256705" s="1"/>
    </row>
    <row r="256706" spans="11:11">
      <c r="K256706" s="1"/>
    </row>
    <row r="256707" spans="11:11">
      <c r="K256707" s="1"/>
    </row>
    <row r="256708" spans="11:11">
      <c r="K256708" s="1"/>
    </row>
    <row r="256709" spans="11:11">
      <c r="K256709" s="1"/>
    </row>
    <row r="256710" spans="11:11">
      <c r="K256710" s="1"/>
    </row>
    <row r="256711" spans="11:11">
      <c r="K256711" s="1"/>
    </row>
    <row r="256712" spans="11:11">
      <c r="K256712" s="1"/>
    </row>
    <row r="256713" spans="11:11">
      <c r="K256713" s="1"/>
    </row>
    <row r="256714" spans="11:11">
      <c r="K256714" s="1"/>
    </row>
    <row r="256715" spans="11:11">
      <c r="K256715" s="1"/>
    </row>
    <row r="256716" spans="11:11">
      <c r="K256716" s="1"/>
    </row>
    <row r="256717" spans="11:11">
      <c r="K256717" s="1"/>
    </row>
    <row r="256718" spans="11:11">
      <c r="K256718" s="1"/>
    </row>
    <row r="256719" spans="11:11">
      <c r="K256719" s="1"/>
    </row>
    <row r="256720" spans="11:11">
      <c r="K256720" s="1"/>
    </row>
    <row r="256721" spans="11:11">
      <c r="K256721" s="1"/>
    </row>
    <row r="256722" spans="11:11">
      <c r="K256722" s="1"/>
    </row>
    <row r="256723" spans="11:11">
      <c r="K256723" s="1"/>
    </row>
    <row r="256724" spans="11:11">
      <c r="K256724" s="1"/>
    </row>
    <row r="256725" spans="11:11">
      <c r="K256725" s="1"/>
    </row>
    <row r="256726" spans="11:11">
      <c r="K256726" s="1"/>
    </row>
    <row r="256727" spans="11:11">
      <c r="K256727" s="1"/>
    </row>
    <row r="256728" spans="11:11">
      <c r="K256728" s="1"/>
    </row>
    <row r="256729" spans="11:11">
      <c r="K256729" s="1"/>
    </row>
    <row r="256730" spans="11:11">
      <c r="K256730" s="1"/>
    </row>
    <row r="256731" spans="11:11">
      <c r="K256731" s="1"/>
    </row>
    <row r="256732" spans="11:11">
      <c r="K256732" s="1"/>
    </row>
    <row r="256733" spans="11:11">
      <c r="K256733" s="1"/>
    </row>
    <row r="256734" spans="11:11">
      <c r="K256734" s="1"/>
    </row>
    <row r="256735" spans="11:11">
      <c r="K256735" s="1"/>
    </row>
    <row r="256736" spans="11:11">
      <c r="K256736" s="1"/>
    </row>
    <row r="256737" spans="11:11">
      <c r="K256737" s="1"/>
    </row>
    <row r="256738" spans="11:11">
      <c r="K256738" s="1"/>
    </row>
    <row r="256739" spans="11:11">
      <c r="K256739" s="1"/>
    </row>
    <row r="256740" spans="11:11">
      <c r="K256740" s="1"/>
    </row>
    <row r="256741" spans="11:11">
      <c r="K256741" s="1"/>
    </row>
    <row r="256742" spans="11:11">
      <c r="K256742" s="1"/>
    </row>
    <row r="256743" spans="11:11">
      <c r="K256743" s="1"/>
    </row>
    <row r="256744" spans="11:11">
      <c r="K256744" s="1"/>
    </row>
    <row r="256745" spans="11:11">
      <c r="K256745" s="1"/>
    </row>
    <row r="256746" spans="11:11">
      <c r="K256746" s="1"/>
    </row>
    <row r="256747" spans="11:11">
      <c r="K256747" s="1"/>
    </row>
    <row r="256748" spans="11:11">
      <c r="K256748" s="1"/>
    </row>
    <row r="256749" spans="11:11">
      <c r="K256749" s="1"/>
    </row>
    <row r="256750" spans="11:11">
      <c r="K256750" s="1"/>
    </row>
    <row r="256751" spans="11:11">
      <c r="K256751" s="1"/>
    </row>
    <row r="256752" spans="11:11">
      <c r="K256752" s="1"/>
    </row>
    <row r="256753" spans="11:11">
      <c r="K256753" s="1"/>
    </row>
    <row r="256754" spans="11:11">
      <c r="K256754" s="1"/>
    </row>
    <row r="256755" spans="11:11">
      <c r="K256755" s="1"/>
    </row>
    <row r="256756" spans="11:11">
      <c r="K256756" s="1"/>
    </row>
    <row r="256757" spans="11:11">
      <c r="K256757" s="1"/>
    </row>
    <row r="256758" spans="11:11">
      <c r="K256758" s="1"/>
    </row>
    <row r="256759" spans="11:11">
      <c r="K256759" s="1"/>
    </row>
    <row r="256760" spans="11:11">
      <c r="K256760" s="1"/>
    </row>
    <row r="256761" spans="11:11">
      <c r="K256761" s="1"/>
    </row>
    <row r="256762" spans="11:11">
      <c r="K256762" s="1"/>
    </row>
    <row r="256763" spans="11:11">
      <c r="K256763" s="1"/>
    </row>
    <row r="256764" spans="11:11">
      <c r="K256764" s="1"/>
    </row>
    <row r="256765" spans="11:11">
      <c r="K256765" s="1"/>
    </row>
    <row r="256766" spans="11:11">
      <c r="K256766" s="1"/>
    </row>
    <row r="256767" spans="11:11">
      <c r="K256767" s="1"/>
    </row>
    <row r="256768" spans="11:11">
      <c r="K256768" s="1"/>
    </row>
    <row r="256769" spans="11:11">
      <c r="K256769" s="1"/>
    </row>
    <row r="256770" spans="11:11">
      <c r="K256770" s="1"/>
    </row>
    <row r="256771" spans="11:11">
      <c r="K256771" s="1"/>
    </row>
    <row r="256772" spans="11:11">
      <c r="K256772" s="1"/>
    </row>
    <row r="256773" spans="11:11">
      <c r="K256773" s="1"/>
    </row>
    <row r="256774" spans="11:11">
      <c r="K256774" s="1"/>
    </row>
    <row r="256775" spans="11:11">
      <c r="K256775" s="1"/>
    </row>
    <row r="256776" spans="11:11">
      <c r="K256776" s="1"/>
    </row>
    <row r="256777" spans="11:11">
      <c r="K256777" s="1"/>
    </row>
    <row r="256778" spans="11:11">
      <c r="K256778" s="1"/>
    </row>
    <row r="256779" spans="11:11">
      <c r="K256779" s="1"/>
    </row>
    <row r="256780" spans="11:11">
      <c r="K256780" s="1"/>
    </row>
    <row r="256781" spans="11:11">
      <c r="K256781" s="1"/>
    </row>
    <row r="256782" spans="11:11">
      <c r="K256782" s="1"/>
    </row>
    <row r="256783" spans="11:11">
      <c r="K256783" s="1"/>
    </row>
    <row r="256784" spans="11:11">
      <c r="K256784" s="1"/>
    </row>
    <row r="256785" spans="11:11">
      <c r="K256785" s="1"/>
    </row>
    <row r="256786" spans="11:11">
      <c r="K256786" s="1"/>
    </row>
    <row r="256787" spans="11:11">
      <c r="K256787" s="1"/>
    </row>
    <row r="256788" spans="11:11">
      <c r="K256788" s="1"/>
    </row>
    <row r="256789" spans="11:11">
      <c r="K256789" s="1"/>
    </row>
    <row r="256790" spans="11:11">
      <c r="K256790" s="1"/>
    </row>
    <row r="256791" spans="11:11">
      <c r="K256791" s="1"/>
    </row>
    <row r="256792" spans="11:11">
      <c r="K256792" s="1"/>
    </row>
    <row r="256793" spans="11:11">
      <c r="K256793" s="1"/>
    </row>
    <row r="256794" spans="11:11">
      <c r="K256794" s="1"/>
    </row>
    <row r="256795" spans="11:11">
      <c r="K256795" s="1"/>
    </row>
    <row r="256796" spans="11:11">
      <c r="K256796" s="1"/>
    </row>
    <row r="256797" spans="11:11">
      <c r="K256797" s="1"/>
    </row>
    <row r="256798" spans="11:11">
      <c r="K256798" s="1"/>
    </row>
    <row r="256799" spans="11:11">
      <c r="K256799" s="1"/>
    </row>
    <row r="256800" spans="11:11">
      <c r="K256800" s="1"/>
    </row>
    <row r="256801" spans="11:11">
      <c r="K256801" s="1"/>
    </row>
    <row r="256802" spans="11:11">
      <c r="K256802" s="1"/>
    </row>
    <row r="256803" spans="11:11">
      <c r="K256803" s="1"/>
    </row>
    <row r="256804" spans="11:11">
      <c r="K256804" s="1"/>
    </row>
    <row r="256805" spans="11:11">
      <c r="K256805" s="1"/>
    </row>
    <row r="256806" spans="11:11">
      <c r="K256806" s="1"/>
    </row>
    <row r="256807" spans="11:11">
      <c r="K256807" s="1"/>
    </row>
    <row r="256808" spans="11:11">
      <c r="K256808" s="1"/>
    </row>
    <row r="256809" spans="11:11">
      <c r="K256809" s="1"/>
    </row>
    <row r="256810" spans="11:11">
      <c r="K256810" s="1"/>
    </row>
    <row r="256811" spans="11:11">
      <c r="K256811" s="1"/>
    </row>
    <row r="256812" spans="11:11">
      <c r="K256812" s="1"/>
    </row>
    <row r="256813" spans="11:11">
      <c r="K256813" s="1"/>
    </row>
    <row r="256814" spans="11:11">
      <c r="K256814" s="1"/>
    </row>
    <row r="256815" spans="11:11">
      <c r="K256815" s="1"/>
    </row>
    <row r="256816" spans="11:11">
      <c r="K256816" s="1"/>
    </row>
    <row r="256817" spans="11:11">
      <c r="K256817" s="1"/>
    </row>
    <row r="256818" spans="11:11">
      <c r="K256818" s="1"/>
    </row>
    <row r="256819" spans="11:11">
      <c r="K256819" s="1"/>
    </row>
    <row r="256820" spans="11:11">
      <c r="K256820" s="1"/>
    </row>
    <row r="256821" spans="11:11">
      <c r="K256821" s="1"/>
    </row>
    <row r="256822" spans="11:11">
      <c r="K256822" s="1"/>
    </row>
    <row r="256823" spans="11:11">
      <c r="K256823" s="1"/>
    </row>
    <row r="256824" spans="11:11">
      <c r="K256824" s="1"/>
    </row>
    <row r="256825" spans="11:11">
      <c r="K256825" s="1"/>
    </row>
    <row r="256826" spans="11:11">
      <c r="K256826" s="1"/>
    </row>
    <row r="256827" spans="11:11">
      <c r="K256827" s="1"/>
    </row>
    <row r="256828" spans="11:11">
      <c r="K256828" s="1"/>
    </row>
    <row r="256829" spans="11:11">
      <c r="K256829" s="1"/>
    </row>
    <row r="256830" spans="11:11">
      <c r="K256830" s="1"/>
    </row>
    <row r="256831" spans="11:11">
      <c r="K256831" s="1"/>
    </row>
    <row r="256832" spans="11:11">
      <c r="K256832" s="1"/>
    </row>
    <row r="256833" spans="11:11">
      <c r="K256833" s="1"/>
    </row>
    <row r="256834" spans="11:11">
      <c r="K256834" s="1"/>
    </row>
    <row r="256835" spans="11:11">
      <c r="K256835" s="1"/>
    </row>
    <row r="256836" spans="11:11">
      <c r="K256836" s="1"/>
    </row>
    <row r="256837" spans="11:11">
      <c r="K256837" s="1"/>
    </row>
    <row r="256838" spans="11:11">
      <c r="K256838" s="1"/>
    </row>
    <row r="256839" spans="11:11">
      <c r="K256839" s="1"/>
    </row>
    <row r="256840" spans="11:11">
      <c r="K256840" s="1"/>
    </row>
    <row r="256841" spans="11:11">
      <c r="K256841" s="1"/>
    </row>
    <row r="256842" spans="11:11">
      <c r="K256842" s="1"/>
    </row>
    <row r="256843" spans="11:11">
      <c r="K256843" s="1"/>
    </row>
    <row r="256844" spans="11:11">
      <c r="K256844" s="1"/>
    </row>
    <row r="256845" spans="11:11">
      <c r="K256845" s="1"/>
    </row>
    <row r="256846" spans="11:11">
      <c r="K256846" s="1"/>
    </row>
    <row r="256847" spans="11:11">
      <c r="K256847" s="1"/>
    </row>
    <row r="256848" spans="11:11">
      <c r="K256848" s="1"/>
    </row>
    <row r="256849" spans="11:11">
      <c r="K256849" s="1"/>
    </row>
    <row r="256850" spans="11:11">
      <c r="K256850" s="1"/>
    </row>
    <row r="256851" spans="11:11">
      <c r="K256851" s="1"/>
    </row>
    <row r="256852" spans="11:11">
      <c r="K256852" s="1"/>
    </row>
    <row r="256853" spans="11:11">
      <c r="K256853" s="1"/>
    </row>
    <row r="256854" spans="11:11">
      <c r="K256854" s="1"/>
    </row>
    <row r="256855" spans="11:11">
      <c r="K256855" s="1"/>
    </row>
    <row r="256856" spans="11:11">
      <c r="K256856" s="1"/>
    </row>
    <row r="256857" spans="11:11">
      <c r="K256857" s="1"/>
    </row>
    <row r="256858" spans="11:11">
      <c r="K256858" s="1"/>
    </row>
    <row r="256859" spans="11:11">
      <c r="K256859" s="1"/>
    </row>
    <row r="256860" spans="11:11">
      <c r="K256860" s="1"/>
    </row>
    <row r="256861" spans="11:11">
      <c r="K256861" s="1"/>
    </row>
    <row r="256862" spans="11:11">
      <c r="K256862" s="1"/>
    </row>
    <row r="256863" spans="11:11">
      <c r="K256863" s="1"/>
    </row>
    <row r="256864" spans="11:11">
      <c r="K256864" s="1"/>
    </row>
    <row r="256865" spans="11:11">
      <c r="K256865" s="1"/>
    </row>
    <row r="256866" spans="11:11">
      <c r="K256866" s="1"/>
    </row>
    <row r="256867" spans="11:11">
      <c r="K256867" s="1"/>
    </row>
    <row r="256868" spans="11:11">
      <c r="K256868" s="1"/>
    </row>
    <row r="256869" spans="11:11">
      <c r="K256869" s="1"/>
    </row>
    <row r="256870" spans="11:11">
      <c r="K256870" s="1"/>
    </row>
    <row r="256871" spans="11:11">
      <c r="K256871" s="1"/>
    </row>
    <row r="256872" spans="11:11">
      <c r="K256872" s="1"/>
    </row>
    <row r="256873" spans="11:11">
      <c r="K256873" s="1"/>
    </row>
    <row r="256874" spans="11:11">
      <c r="K256874" s="1"/>
    </row>
    <row r="256875" spans="11:11">
      <c r="K256875" s="1"/>
    </row>
    <row r="256876" spans="11:11">
      <c r="K256876" s="1"/>
    </row>
    <row r="256877" spans="11:11">
      <c r="K256877" s="1"/>
    </row>
    <row r="256878" spans="11:11">
      <c r="K256878" s="1"/>
    </row>
    <row r="256879" spans="11:11">
      <c r="K256879" s="1"/>
    </row>
    <row r="256880" spans="11:11">
      <c r="K256880" s="1"/>
    </row>
    <row r="256881" spans="11:11">
      <c r="K256881" s="1"/>
    </row>
    <row r="256882" spans="11:11">
      <c r="K256882" s="1"/>
    </row>
    <row r="256883" spans="11:11">
      <c r="K256883" s="1"/>
    </row>
    <row r="256884" spans="11:11">
      <c r="K256884" s="1"/>
    </row>
    <row r="256885" spans="11:11">
      <c r="K256885" s="1"/>
    </row>
    <row r="256886" spans="11:11">
      <c r="K256886" s="1"/>
    </row>
    <row r="256887" spans="11:11">
      <c r="K256887" s="1"/>
    </row>
    <row r="256888" spans="11:11">
      <c r="K256888" s="1"/>
    </row>
    <row r="256889" spans="11:11">
      <c r="K256889" s="1"/>
    </row>
    <row r="256890" spans="11:11">
      <c r="K256890" s="1"/>
    </row>
    <row r="256891" spans="11:11">
      <c r="K256891" s="1"/>
    </row>
    <row r="256892" spans="11:11">
      <c r="K256892" s="1"/>
    </row>
    <row r="256893" spans="11:11">
      <c r="K256893" s="1"/>
    </row>
    <row r="256894" spans="11:11">
      <c r="K256894" s="1"/>
    </row>
    <row r="256895" spans="11:11">
      <c r="K256895" s="1"/>
    </row>
    <row r="256896" spans="11:11">
      <c r="K256896" s="1"/>
    </row>
    <row r="256897" spans="11:11">
      <c r="K256897" s="1"/>
    </row>
    <row r="256898" spans="11:11">
      <c r="K256898" s="1"/>
    </row>
    <row r="256899" spans="11:11">
      <c r="K256899" s="1"/>
    </row>
    <row r="256900" spans="11:11">
      <c r="K256900" s="1"/>
    </row>
    <row r="256901" spans="11:11">
      <c r="K256901" s="1"/>
    </row>
    <row r="256902" spans="11:11">
      <c r="K256902" s="1"/>
    </row>
    <row r="256903" spans="11:11">
      <c r="K256903" s="1"/>
    </row>
    <row r="256904" spans="11:11">
      <c r="K256904" s="1"/>
    </row>
    <row r="256905" spans="11:11">
      <c r="K256905" s="1"/>
    </row>
    <row r="256906" spans="11:11">
      <c r="K256906" s="1"/>
    </row>
    <row r="256907" spans="11:11">
      <c r="K256907" s="1"/>
    </row>
    <row r="256908" spans="11:11">
      <c r="K256908" s="1"/>
    </row>
    <row r="256909" spans="11:11">
      <c r="K256909" s="1"/>
    </row>
    <row r="256910" spans="11:11">
      <c r="K256910" s="1"/>
    </row>
    <row r="256911" spans="11:11">
      <c r="K256911" s="1"/>
    </row>
    <row r="256912" spans="11:11">
      <c r="K256912" s="1"/>
    </row>
    <row r="256913" spans="11:11">
      <c r="K256913" s="1"/>
    </row>
    <row r="256914" spans="11:11">
      <c r="K256914" s="1"/>
    </row>
    <row r="256915" spans="11:11">
      <c r="K256915" s="1"/>
    </row>
    <row r="256916" spans="11:11">
      <c r="K256916" s="1"/>
    </row>
    <row r="256917" spans="11:11">
      <c r="K256917" s="1"/>
    </row>
    <row r="256918" spans="11:11">
      <c r="K256918" s="1"/>
    </row>
    <row r="256919" spans="11:11">
      <c r="K256919" s="1"/>
    </row>
    <row r="256920" spans="11:11">
      <c r="K256920" s="1"/>
    </row>
    <row r="256921" spans="11:11">
      <c r="K256921" s="1"/>
    </row>
    <row r="256922" spans="11:11">
      <c r="K256922" s="1"/>
    </row>
    <row r="256923" spans="11:11">
      <c r="K256923" s="1"/>
    </row>
    <row r="256924" spans="11:11">
      <c r="K256924" s="1"/>
    </row>
    <row r="256925" spans="11:11">
      <c r="K256925" s="1"/>
    </row>
    <row r="256926" spans="11:11">
      <c r="K256926" s="1"/>
    </row>
    <row r="256927" spans="11:11">
      <c r="K256927" s="1"/>
    </row>
    <row r="256928" spans="11:11">
      <c r="K256928" s="1"/>
    </row>
    <row r="256929" spans="11:11">
      <c r="K256929" s="1"/>
    </row>
    <row r="256930" spans="11:11">
      <c r="K256930" s="1"/>
    </row>
    <row r="256931" spans="11:11">
      <c r="K256931" s="1"/>
    </row>
    <row r="256932" spans="11:11">
      <c r="K256932" s="1"/>
    </row>
    <row r="256933" spans="11:11">
      <c r="K256933" s="1"/>
    </row>
    <row r="256934" spans="11:11">
      <c r="K256934" s="1"/>
    </row>
    <row r="256935" spans="11:11">
      <c r="K256935" s="1"/>
    </row>
    <row r="256936" spans="11:11">
      <c r="K256936" s="1"/>
    </row>
    <row r="256937" spans="11:11">
      <c r="K256937" s="1"/>
    </row>
    <row r="256938" spans="11:11">
      <c r="K256938" s="1"/>
    </row>
    <row r="256939" spans="11:11">
      <c r="K256939" s="1"/>
    </row>
    <row r="256940" spans="11:11">
      <c r="K256940" s="1"/>
    </row>
    <row r="256941" spans="11:11">
      <c r="K256941" s="1"/>
    </row>
    <row r="256942" spans="11:11">
      <c r="K256942" s="1"/>
    </row>
    <row r="256943" spans="11:11">
      <c r="K256943" s="1"/>
    </row>
    <row r="256944" spans="11:11">
      <c r="K256944" s="1"/>
    </row>
    <row r="256945" spans="11:11">
      <c r="K256945" s="1"/>
    </row>
    <row r="256946" spans="11:11">
      <c r="K256946" s="1"/>
    </row>
    <row r="256947" spans="11:11">
      <c r="K256947" s="1"/>
    </row>
    <row r="256948" spans="11:11">
      <c r="K256948" s="1"/>
    </row>
    <row r="256949" spans="11:11">
      <c r="K256949" s="1"/>
    </row>
    <row r="256950" spans="11:11">
      <c r="K256950" s="1"/>
    </row>
    <row r="256951" spans="11:11">
      <c r="K256951" s="1"/>
    </row>
    <row r="256952" spans="11:11">
      <c r="K256952" s="1"/>
    </row>
    <row r="256953" spans="11:11">
      <c r="K256953" s="1"/>
    </row>
    <row r="256954" spans="11:11">
      <c r="K256954" s="1"/>
    </row>
    <row r="256955" spans="11:11">
      <c r="K256955" s="1"/>
    </row>
    <row r="256956" spans="11:11">
      <c r="K256956" s="1"/>
    </row>
    <row r="256957" spans="11:11">
      <c r="K256957" s="1"/>
    </row>
    <row r="256958" spans="11:11">
      <c r="K256958" s="1"/>
    </row>
    <row r="256959" spans="11:11">
      <c r="K256959" s="1"/>
    </row>
    <row r="256960" spans="11:11">
      <c r="K256960" s="1"/>
    </row>
    <row r="256961" spans="11:11">
      <c r="K256961" s="1"/>
    </row>
    <row r="256962" spans="11:11">
      <c r="K256962" s="1"/>
    </row>
    <row r="256963" spans="11:11">
      <c r="K256963" s="1"/>
    </row>
    <row r="256964" spans="11:11">
      <c r="K256964" s="1"/>
    </row>
    <row r="256965" spans="11:11">
      <c r="K256965" s="1"/>
    </row>
    <row r="256966" spans="11:11">
      <c r="K256966" s="1"/>
    </row>
    <row r="256967" spans="11:11">
      <c r="K256967" s="1"/>
    </row>
    <row r="256968" spans="11:11">
      <c r="K256968" s="1"/>
    </row>
    <row r="256969" spans="11:11">
      <c r="K256969" s="1"/>
    </row>
    <row r="256970" spans="11:11">
      <c r="K256970" s="1"/>
    </row>
    <row r="256971" spans="11:11">
      <c r="K256971" s="1"/>
    </row>
    <row r="256972" spans="11:11">
      <c r="K256972" s="1"/>
    </row>
    <row r="256973" spans="11:11">
      <c r="K256973" s="1"/>
    </row>
    <row r="256974" spans="11:11">
      <c r="K256974" s="1"/>
    </row>
    <row r="256975" spans="11:11">
      <c r="K256975" s="1"/>
    </row>
    <row r="256976" spans="11:11">
      <c r="K256976" s="1"/>
    </row>
    <row r="256977" spans="11:11">
      <c r="K256977" s="1"/>
    </row>
    <row r="256978" spans="11:11">
      <c r="K256978" s="1"/>
    </row>
    <row r="256979" spans="11:11">
      <c r="K256979" s="1"/>
    </row>
    <row r="256980" spans="11:11">
      <c r="K256980" s="1"/>
    </row>
    <row r="256981" spans="11:11">
      <c r="K256981" s="1"/>
    </row>
    <row r="256982" spans="11:11">
      <c r="K256982" s="1"/>
    </row>
    <row r="256983" spans="11:11">
      <c r="K256983" s="1"/>
    </row>
    <row r="256984" spans="11:11">
      <c r="K256984" s="1"/>
    </row>
    <row r="256985" spans="11:11">
      <c r="K256985" s="1"/>
    </row>
    <row r="256986" spans="11:11">
      <c r="K256986" s="1"/>
    </row>
    <row r="256987" spans="11:11">
      <c r="K256987" s="1"/>
    </row>
    <row r="256988" spans="11:11">
      <c r="K256988" s="1"/>
    </row>
    <row r="256989" spans="11:11">
      <c r="K256989" s="1"/>
    </row>
    <row r="256990" spans="11:11">
      <c r="K256990" s="1"/>
    </row>
    <row r="256991" spans="11:11">
      <c r="K256991" s="1"/>
    </row>
    <row r="256992" spans="11:11">
      <c r="K256992" s="1"/>
    </row>
    <row r="256993" spans="11:11">
      <c r="K256993" s="1"/>
    </row>
    <row r="256994" spans="11:11">
      <c r="K256994" s="1"/>
    </row>
    <row r="256995" spans="11:11">
      <c r="K256995" s="1"/>
    </row>
    <row r="256996" spans="11:11">
      <c r="K256996" s="1"/>
    </row>
    <row r="256997" spans="11:11">
      <c r="K256997" s="1"/>
    </row>
    <row r="256998" spans="11:11">
      <c r="K256998" s="1"/>
    </row>
    <row r="256999" spans="11:11">
      <c r="K256999" s="1"/>
    </row>
    <row r="257000" spans="11:11">
      <c r="K257000" s="1"/>
    </row>
    <row r="257001" spans="11:11">
      <c r="K257001" s="1"/>
    </row>
    <row r="257002" spans="11:11">
      <c r="K257002" s="1"/>
    </row>
    <row r="257003" spans="11:11">
      <c r="K257003" s="1"/>
    </row>
    <row r="257004" spans="11:11">
      <c r="K257004" s="1"/>
    </row>
    <row r="257005" spans="11:11">
      <c r="K257005" s="1"/>
    </row>
    <row r="257006" spans="11:11">
      <c r="K257006" s="1"/>
    </row>
    <row r="257007" spans="11:11">
      <c r="K257007" s="1"/>
    </row>
    <row r="257008" spans="11:11">
      <c r="K257008" s="1"/>
    </row>
    <row r="257009" spans="11:11">
      <c r="K257009" s="1"/>
    </row>
    <row r="257010" spans="11:11">
      <c r="K257010" s="1"/>
    </row>
    <row r="257011" spans="11:11">
      <c r="K257011" s="1"/>
    </row>
    <row r="257012" spans="11:11">
      <c r="K257012" s="1"/>
    </row>
    <row r="257013" spans="11:11">
      <c r="K257013" s="1"/>
    </row>
    <row r="257014" spans="11:11">
      <c r="K257014" s="1"/>
    </row>
    <row r="257015" spans="11:11">
      <c r="K257015" s="1"/>
    </row>
    <row r="257016" spans="11:11">
      <c r="K257016" s="1"/>
    </row>
    <row r="257017" spans="11:11">
      <c r="K257017" s="1"/>
    </row>
    <row r="257018" spans="11:11">
      <c r="K257018" s="1"/>
    </row>
    <row r="257019" spans="11:11">
      <c r="K257019" s="1"/>
    </row>
    <row r="257020" spans="11:11">
      <c r="K257020" s="1"/>
    </row>
    <row r="257021" spans="11:11">
      <c r="K257021" s="1"/>
    </row>
    <row r="257022" spans="11:11">
      <c r="K257022" s="1"/>
    </row>
    <row r="257023" spans="11:11">
      <c r="K257023" s="1"/>
    </row>
    <row r="257024" spans="11:11">
      <c r="K257024" s="1"/>
    </row>
    <row r="257025" spans="11:11">
      <c r="K257025" s="1"/>
    </row>
    <row r="257026" spans="11:11">
      <c r="K257026" s="1"/>
    </row>
    <row r="257027" spans="11:11">
      <c r="K257027" s="1"/>
    </row>
    <row r="257028" spans="11:11">
      <c r="K257028" s="1"/>
    </row>
    <row r="257029" spans="11:11">
      <c r="K257029" s="1"/>
    </row>
    <row r="257030" spans="11:11">
      <c r="K257030" s="1"/>
    </row>
    <row r="257031" spans="11:11">
      <c r="K257031" s="1"/>
    </row>
    <row r="257032" spans="11:11">
      <c r="K257032" s="1"/>
    </row>
    <row r="257033" spans="11:11">
      <c r="K257033" s="1"/>
    </row>
    <row r="257034" spans="11:11">
      <c r="K257034" s="1"/>
    </row>
    <row r="257035" spans="11:11">
      <c r="K257035" s="1"/>
    </row>
    <row r="257036" spans="11:11">
      <c r="K257036" s="1"/>
    </row>
    <row r="257037" spans="11:11">
      <c r="K257037" s="1"/>
    </row>
    <row r="257038" spans="11:11">
      <c r="K257038" s="1"/>
    </row>
    <row r="257039" spans="11:11">
      <c r="K257039" s="1"/>
    </row>
    <row r="257040" spans="11:11">
      <c r="K257040" s="1"/>
    </row>
    <row r="257041" spans="11:11">
      <c r="K257041" s="1"/>
    </row>
    <row r="257042" spans="11:11">
      <c r="K257042" s="1"/>
    </row>
    <row r="257043" spans="11:11">
      <c r="K257043" s="1"/>
    </row>
    <row r="257044" spans="11:11">
      <c r="K257044" s="1"/>
    </row>
    <row r="257045" spans="11:11">
      <c r="K257045" s="1"/>
    </row>
    <row r="257046" spans="11:11">
      <c r="K257046" s="1"/>
    </row>
    <row r="257047" spans="11:11">
      <c r="K257047" s="1"/>
    </row>
    <row r="257048" spans="11:11">
      <c r="K257048" s="1"/>
    </row>
    <row r="257049" spans="11:11">
      <c r="K257049" s="1"/>
    </row>
    <row r="257050" spans="11:11">
      <c r="K257050" s="1"/>
    </row>
    <row r="257051" spans="11:11">
      <c r="K257051" s="1"/>
    </row>
    <row r="257052" spans="11:11">
      <c r="K257052" s="1"/>
    </row>
    <row r="257053" spans="11:11">
      <c r="K257053" s="1"/>
    </row>
    <row r="257054" spans="11:11">
      <c r="K257054" s="1"/>
    </row>
    <row r="257055" spans="11:11">
      <c r="K257055" s="1"/>
    </row>
    <row r="257056" spans="11:11">
      <c r="K257056" s="1"/>
    </row>
    <row r="257057" spans="11:11">
      <c r="K257057" s="1"/>
    </row>
    <row r="257058" spans="11:11">
      <c r="K257058" s="1"/>
    </row>
    <row r="257059" spans="11:11">
      <c r="K257059" s="1"/>
    </row>
    <row r="257060" spans="11:11">
      <c r="K257060" s="1"/>
    </row>
    <row r="257061" spans="11:11">
      <c r="K257061" s="1"/>
    </row>
    <row r="257062" spans="11:11">
      <c r="K257062" s="1"/>
    </row>
    <row r="257063" spans="11:11">
      <c r="K257063" s="1"/>
    </row>
    <row r="257064" spans="11:11">
      <c r="K257064" s="1"/>
    </row>
    <row r="257065" spans="11:11">
      <c r="K257065" s="1"/>
    </row>
    <row r="257066" spans="11:11">
      <c r="K257066" s="1"/>
    </row>
    <row r="257067" spans="11:11">
      <c r="K257067" s="1"/>
    </row>
    <row r="257068" spans="11:11">
      <c r="K257068" s="1"/>
    </row>
    <row r="257069" spans="11:11">
      <c r="K257069" s="1"/>
    </row>
    <row r="257070" spans="11:11">
      <c r="K257070" s="1"/>
    </row>
    <row r="257071" spans="11:11">
      <c r="K257071" s="1"/>
    </row>
    <row r="257072" spans="11:11">
      <c r="K257072" s="1"/>
    </row>
    <row r="257073" spans="11:11">
      <c r="K257073" s="1"/>
    </row>
    <row r="257074" spans="11:11">
      <c r="K257074" s="1"/>
    </row>
    <row r="257075" spans="11:11">
      <c r="K257075" s="1"/>
    </row>
    <row r="257076" spans="11:11">
      <c r="K257076" s="1"/>
    </row>
    <row r="257077" spans="11:11">
      <c r="K257077" s="1"/>
    </row>
    <row r="257078" spans="11:11">
      <c r="K257078" s="1"/>
    </row>
    <row r="257079" spans="11:11">
      <c r="K257079" s="1"/>
    </row>
    <row r="257080" spans="11:11">
      <c r="K257080" s="1"/>
    </row>
    <row r="257081" spans="11:11">
      <c r="K257081" s="1"/>
    </row>
    <row r="257082" spans="11:11">
      <c r="K257082" s="1"/>
    </row>
    <row r="257083" spans="11:11">
      <c r="K257083" s="1"/>
    </row>
    <row r="257084" spans="11:11">
      <c r="K257084" s="1"/>
    </row>
    <row r="257085" spans="11:11">
      <c r="K257085" s="1"/>
    </row>
    <row r="257086" spans="11:11">
      <c r="K257086" s="1"/>
    </row>
    <row r="257087" spans="11:11">
      <c r="K257087" s="1"/>
    </row>
    <row r="257088" spans="11:11">
      <c r="K257088" s="1"/>
    </row>
    <row r="257089" spans="11:11">
      <c r="K257089" s="1"/>
    </row>
    <row r="257090" spans="11:11">
      <c r="K257090" s="1"/>
    </row>
    <row r="257091" spans="11:11">
      <c r="K257091" s="1"/>
    </row>
    <row r="257092" spans="11:11">
      <c r="K257092" s="1"/>
    </row>
    <row r="257093" spans="11:11">
      <c r="K257093" s="1"/>
    </row>
    <row r="257094" spans="11:11">
      <c r="K257094" s="1"/>
    </row>
    <row r="257095" spans="11:11">
      <c r="K257095" s="1"/>
    </row>
    <row r="257096" spans="11:11">
      <c r="K257096" s="1"/>
    </row>
    <row r="257097" spans="11:11">
      <c r="K257097" s="1"/>
    </row>
    <row r="257098" spans="11:11">
      <c r="K257098" s="1"/>
    </row>
    <row r="257099" spans="11:11">
      <c r="K257099" s="1"/>
    </row>
    <row r="257100" spans="11:11">
      <c r="K257100" s="1"/>
    </row>
    <row r="257101" spans="11:11">
      <c r="K257101" s="1"/>
    </row>
    <row r="257102" spans="11:11">
      <c r="K257102" s="1"/>
    </row>
    <row r="257103" spans="11:11">
      <c r="K257103" s="1"/>
    </row>
    <row r="257104" spans="11:11">
      <c r="K257104" s="1"/>
    </row>
    <row r="257105" spans="11:11">
      <c r="K257105" s="1"/>
    </row>
    <row r="257106" spans="11:11">
      <c r="K257106" s="1"/>
    </row>
    <row r="257107" spans="11:11">
      <c r="K257107" s="1"/>
    </row>
    <row r="257108" spans="11:11">
      <c r="K257108" s="1"/>
    </row>
    <row r="257109" spans="11:11">
      <c r="K257109" s="1"/>
    </row>
    <row r="257110" spans="11:11">
      <c r="K257110" s="1"/>
    </row>
    <row r="257111" spans="11:11">
      <c r="K257111" s="1"/>
    </row>
    <row r="257112" spans="11:11">
      <c r="K257112" s="1"/>
    </row>
    <row r="257113" spans="11:11">
      <c r="K257113" s="1"/>
    </row>
    <row r="257114" spans="11:11">
      <c r="K257114" s="1"/>
    </row>
    <row r="257115" spans="11:11">
      <c r="K257115" s="1"/>
    </row>
    <row r="257116" spans="11:11">
      <c r="K257116" s="1"/>
    </row>
    <row r="257117" spans="11:11">
      <c r="K257117" s="1"/>
    </row>
    <row r="257118" spans="11:11">
      <c r="K257118" s="1"/>
    </row>
    <row r="257119" spans="11:11">
      <c r="K257119" s="1"/>
    </row>
    <row r="257120" spans="11:11">
      <c r="K257120" s="1"/>
    </row>
    <row r="257121" spans="11:11">
      <c r="K257121" s="1"/>
    </row>
    <row r="257122" spans="11:11">
      <c r="K257122" s="1"/>
    </row>
    <row r="257123" spans="11:11">
      <c r="K257123" s="1"/>
    </row>
    <row r="257124" spans="11:11">
      <c r="K257124" s="1"/>
    </row>
    <row r="257125" spans="11:11">
      <c r="K257125" s="1"/>
    </row>
    <row r="257126" spans="11:11">
      <c r="K257126" s="1"/>
    </row>
    <row r="257127" spans="11:11">
      <c r="K257127" s="1"/>
    </row>
    <row r="257128" spans="11:11">
      <c r="K257128" s="1"/>
    </row>
    <row r="257129" spans="11:11">
      <c r="K257129" s="1"/>
    </row>
    <row r="257130" spans="11:11">
      <c r="K257130" s="1"/>
    </row>
    <row r="257131" spans="11:11">
      <c r="K257131" s="1"/>
    </row>
    <row r="257132" spans="11:11">
      <c r="K257132" s="1"/>
    </row>
    <row r="257133" spans="11:11">
      <c r="K257133" s="1"/>
    </row>
    <row r="257134" spans="11:11">
      <c r="K257134" s="1"/>
    </row>
    <row r="257135" spans="11:11">
      <c r="K257135" s="1"/>
    </row>
    <row r="257136" spans="11:11">
      <c r="K257136" s="1"/>
    </row>
    <row r="257137" spans="11:11">
      <c r="K257137" s="1"/>
    </row>
    <row r="257138" spans="11:11">
      <c r="K257138" s="1"/>
    </row>
    <row r="257139" spans="11:11">
      <c r="K257139" s="1"/>
    </row>
    <row r="257140" spans="11:11">
      <c r="K257140" s="1"/>
    </row>
    <row r="257141" spans="11:11">
      <c r="K257141" s="1"/>
    </row>
    <row r="257142" spans="11:11">
      <c r="K257142" s="1"/>
    </row>
    <row r="257143" spans="11:11">
      <c r="K257143" s="1"/>
    </row>
    <row r="257144" spans="11:11">
      <c r="K257144" s="1"/>
    </row>
    <row r="257145" spans="11:11">
      <c r="K257145" s="1"/>
    </row>
    <row r="257146" spans="11:11">
      <c r="K257146" s="1"/>
    </row>
    <row r="257147" spans="11:11">
      <c r="K257147" s="1"/>
    </row>
    <row r="257148" spans="11:11">
      <c r="K257148" s="1"/>
    </row>
    <row r="257149" spans="11:11">
      <c r="K257149" s="1"/>
    </row>
    <row r="257150" spans="11:11">
      <c r="K257150" s="1"/>
    </row>
    <row r="257151" spans="11:11">
      <c r="K257151" s="1"/>
    </row>
    <row r="257152" spans="11:11">
      <c r="K257152" s="1"/>
    </row>
    <row r="257153" spans="11:11">
      <c r="K257153" s="1"/>
    </row>
    <row r="257154" spans="11:11">
      <c r="K257154" s="1"/>
    </row>
    <row r="257155" spans="11:11">
      <c r="K257155" s="1"/>
    </row>
    <row r="257156" spans="11:11">
      <c r="K257156" s="1"/>
    </row>
    <row r="257157" spans="11:11">
      <c r="K257157" s="1"/>
    </row>
    <row r="257158" spans="11:11">
      <c r="K257158" s="1"/>
    </row>
    <row r="257159" spans="11:11">
      <c r="K257159" s="1"/>
    </row>
    <row r="257160" spans="11:11">
      <c r="K257160" s="1"/>
    </row>
    <row r="257161" spans="11:11">
      <c r="K257161" s="1"/>
    </row>
    <row r="257162" spans="11:11">
      <c r="K257162" s="1"/>
    </row>
    <row r="257163" spans="11:11">
      <c r="K257163" s="1"/>
    </row>
    <row r="257164" spans="11:11">
      <c r="K257164" s="1"/>
    </row>
    <row r="257165" spans="11:11">
      <c r="K257165" s="1"/>
    </row>
    <row r="257166" spans="11:11">
      <c r="K257166" s="1"/>
    </row>
    <row r="257167" spans="11:11">
      <c r="K257167" s="1"/>
    </row>
    <row r="257168" spans="11:11">
      <c r="K257168" s="1"/>
    </row>
    <row r="257169" spans="11:11">
      <c r="K257169" s="1"/>
    </row>
    <row r="257170" spans="11:11">
      <c r="K257170" s="1"/>
    </row>
    <row r="257171" spans="11:11">
      <c r="K257171" s="1"/>
    </row>
    <row r="257172" spans="11:11">
      <c r="K257172" s="1"/>
    </row>
    <row r="257173" spans="11:11">
      <c r="K257173" s="1"/>
    </row>
    <row r="257174" spans="11:11">
      <c r="K257174" s="1"/>
    </row>
    <row r="257175" spans="11:11">
      <c r="K257175" s="1"/>
    </row>
    <row r="257176" spans="11:11">
      <c r="K257176" s="1"/>
    </row>
    <row r="257177" spans="11:11">
      <c r="K257177" s="1"/>
    </row>
    <row r="257178" spans="11:11">
      <c r="K257178" s="1"/>
    </row>
    <row r="257179" spans="11:11">
      <c r="K257179" s="1"/>
    </row>
    <row r="257180" spans="11:11">
      <c r="K257180" s="1"/>
    </row>
    <row r="257181" spans="11:11">
      <c r="K257181" s="1"/>
    </row>
    <row r="257182" spans="11:11">
      <c r="K257182" s="1"/>
    </row>
    <row r="257183" spans="11:11">
      <c r="K257183" s="1"/>
    </row>
    <row r="257184" spans="11:11">
      <c r="K257184" s="1"/>
    </row>
    <row r="257185" spans="11:11">
      <c r="K257185" s="1"/>
    </row>
    <row r="257186" spans="11:11">
      <c r="K257186" s="1"/>
    </row>
    <row r="257187" spans="11:11">
      <c r="K257187" s="1"/>
    </row>
    <row r="257188" spans="11:11">
      <c r="K257188" s="1"/>
    </row>
    <row r="257189" spans="11:11">
      <c r="K257189" s="1"/>
    </row>
    <row r="257190" spans="11:11">
      <c r="K257190" s="1"/>
    </row>
    <row r="257191" spans="11:11">
      <c r="K257191" s="1"/>
    </row>
    <row r="257192" spans="11:11">
      <c r="K257192" s="1"/>
    </row>
    <row r="257193" spans="11:11">
      <c r="K257193" s="1"/>
    </row>
    <row r="257194" spans="11:11">
      <c r="K257194" s="1"/>
    </row>
    <row r="257195" spans="11:11">
      <c r="K257195" s="1"/>
    </row>
    <row r="257196" spans="11:11">
      <c r="K257196" s="1"/>
    </row>
    <row r="257197" spans="11:11">
      <c r="K257197" s="1"/>
    </row>
    <row r="257198" spans="11:11">
      <c r="K257198" s="1"/>
    </row>
    <row r="257199" spans="11:11">
      <c r="K257199" s="1"/>
    </row>
    <row r="257200" spans="11:11">
      <c r="K257200" s="1"/>
    </row>
    <row r="257201" spans="11:11">
      <c r="K257201" s="1"/>
    </row>
    <row r="257202" spans="11:11">
      <c r="K257202" s="1"/>
    </row>
    <row r="257203" spans="11:11">
      <c r="K257203" s="1"/>
    </row>
    <row r="257204" spans="11:11">
      <c r="K257204" s="1"/>
    </row>
    <row r="257205" spans="11:11">
      <c r="K257205" s="1"/>
    </row>
    <row r="257206" spans="11:11">
      <c r="K257206" s="1"/>
    </row>
    <row r="257207" spans="11:11">
      <c r="K257207" s="1"/>
    </row>
    <row r="257208" spans="11:11">
      <c r="K257208" s="1"/>
    </row>
    <row r="257209" spans="11:11">
      <c r="K257209" s="1"/>
    </row>
    <row r="257210" spans="11:11">
      <c r="K257210" s="1"/>
    </row>
    <row r="257211" spans="11:11">
      <c r="K257211" s="1"/>
    </row>
    <row r="257212" spans="11:11">
      <c r="K257212" s="1"/>
    </row>
    <row r="257213" spans="11:11">
      <c r="K257213" s="1"/>
    </row>
    <row r="257214" spans="11:11">
      <c r="K257214" s="1"/>
    </row>
    <row r="257215" spans="11:11">
      <c r="K257215" s="1"/>
    </row>
    <row r="257216" spans="11:11">
      <c r="K257216" s="1"/>
    </row>
    <row r="257217" spans="11:11">
      <c r="K257217" s="1"/>
    </row>
    <row r="257218" spans="11:11">
      <c r="K257218" s="1"/>
    </row>
    <row r="257219" spans="11:11">
      <c r="K257219" s="1"/>
    </row>
    <row r="257220" spans="11:11">
      <c r="K257220" s="1"/>
    </row>
    <row r="257221" spans="11:11">
      <c r="K257221" s="1"/>
    </row>
    <row r="257222" spans="11:11">
      <c r="K257222" s="1"/>
    </row>
    <row r="257223" spans="11:11">
      <c r="K257223" s="1"/>
    </row>
    <row r="257224" spans="11:11">
      <c r="K257224" s="1"/>
    </row>
    <row r="257225" spans="11:11">
      <c r="K257225" s="1"/>
    </row>
    <row r="257226" spans="11:11">
      <c r="K257226" s="1"/>
    </row>
    <row r="257227" spans="11:11">
      <c r="K257227" s="1"/>
    </row>
    <row r="257228" spans="11:11">
      <c r="K257228" s="1"/>
    </row>
    <row r="257229" spans="11:11">
      <c r="K257229" s="1"/>
    </row>
    <row r="257230" spans="11:11">
      <c r="K257230" s="1"/>
    </row>
    <row r="257231" spans="11:11">
      <c r="K257231" s="1"/>
    </row>
    <row r="257232" spans="11:11">
      <c r="K257232" s="1"/>
    </row>
    <row r="257233" spans="11:11">
      <c r="K257233" s="1"/>
    </row>
    <row r="257234" spans="11:11">
      <c r="K257234" s="1"/>
    </row>
    <row r="257235" spans="11:11">
      <c r="K257235" s="1"/>
    </row>
    <row r="257236" spans="11:11">
      <c r="K257236" s="1"/>
    </row>
    <row r="257237" spans="11:11">
      <c r="K257237" s="1"/>
    </row>
    <row r="257238" spans="11:11">
      <c r="K257238" s="1"/>
    </row>
    <row r="257239" spans="11:11">
      <c r="K257239" s="1"/>
    </row>
    <row r="257240" spans="11:11">
      <c r="K257240" s="1"/>
    </row>
    <row r="257241" spans="11:11">
      <c r="K257241" s="1"/>
    </row>
    <row r="257242" spans="11:11">
      <c r="K257242" s="1"/>
    </row>
    <row r="257243" spans="11:11">
      <c r="K257243" s="1"/>
    </row>
    <row r="257244" spans="11:11">
      <c r="K257244" s="1"/>
    </row>
    <row r="257245" spans="11:11">
      <c r="K257245" s="1"/>
    </row>
    <row r="257246" spans="11:11">
      <c r="K257246" s="1"/>
    </row>
    <row r="257247" spans="11:11">
      <c r="K257247" s="1"/>
    </row>
    <row r="257248" spans="11:11">
      <c r="K257248" s="1"/>
    </row>
    <row r="257249" spans="11:11">
      <c r="K257249" s="1"/>
    </row>
    <row r="257250" spans="11:11">
      <c r="K257250" s="1"/>
    </row>
    <row r="257251" spans="11:11">
      <c r="K257251" s="1"/>
    </row>
    <row r="257252" spans="11:11">
      <c r="K257252" s="1"/>
    </row>
    <row r="257253" spans="11:11">
      <c r="K257253" s="1"/>
    </row>
    <row r="257254" spans="11:11">
      <c r="K257254" s="1"/>
    </row>
    <row r="257255" spans="11:11">
      <c r="K257255" s="1"/>
    </row>
    <row r="257256" spans="11:11">
      <c r="K257256" s="1"/>
    </row>
    <row r="257257" spans="11:11">
      <c r="K257257" s="1"/>
    </row>
    <row r="257258" spans="11:11">
      <c r="K257258" s="1"/>
    </row>
    <row r="257259" spans="11:11">
      <c r="K257259" s="1"/>
    </row>
    <row r="257260" spans="11:11">
      <c r="K257260" s="1"/>
    </row>
    <row r="257261" spans="11:11">
      <c r="K257261" s="1"/>
    </row>
    <row r="257262" spans="11:11">
      <c r="K257262" s="1"/>
    </row>
    <row r="257263" spans="11:11">
      <c r="K257263" s="1"/>
    </row>
    <row r="257264" spans="11:11">
      <c r="K257264" s="1"/>
    </row>
    <row r="257265" spans="11:11">
      <c r="K257265" s="1"/>
    </row>
    <row r="257266" spans="11:11">
      <c r="K257266" s="1"/>
    </row>
    <row r="257267" spans="11:11">
      <c r="K257267" s="1"/>
    </row>
    <row r="257268" spans="11:11">
      <c r="K257268" s="1"/>
    </row>
    <row r="257269" spans="11:11">
      <c r="K257269" s="1"/>
    </row>
    <row r="257270" spans="11:11">
      <c r="K257270" s="1"/>
    </row>
    <row r="257271" spans="11:11">
      <c r="K257271" s="1"/>
    </row>
    <row r="257272" spans="11:11">
      <c r="K257272" s="1"/>
    </row>
    <row r="257273" spans="11:11">
      <c r="K257273" s="1"/>
    </row>
    <row r="257274" spans="11:11">
      <c r="K257274" s="1"/>
    </row>
    <row r="257275" spans="11:11">
      <c r="K257275" s="1"/>
    </row>
    <row r="257276" spans="11:11">
      <c r="K257276" s="1"/>
    </row>
    <row r="257277" spans="11:11">
      <c r="K257277" s="1"/>
    </row>
    <row r="257278" spans="11:11">
      <c r="K257278" s="1"/>
    </row>
    <row r="257279" spans="11:11">
      <c r="K257279" s="1"/>
    </row>
    <row r="257280" spans="11:11">
      <c r="K257280" s="1"/>
    </row>
    <row r="257281" spans="11:11">
      <c r="K257281" s="1"/>
    </row>
    <row r="257282" spans="11:11">
      <c r="K257282" s="1"/>
    </row>
    <row r="257283" spans="11:11">
      <c r="K257283" s="1"/>
    </row>
    <row r="257284" spans="11:11">
      <c r="K257284" s="1"/>
    </row>
    <row r="257285" spans="11:11">
      <c r="K257285" s="1"/>
    </row>
    <row r="257286" spans="11:11">
      <c r="K257286" s="1"/>
    </row>
    <row r="257287" spans="11:11">
      <c r="K257287" s="1"/>
    </row>
    <row r="257288" spans="11:11">
      <c r="K257288" s="1"/>
    </row>
    <row r="257289" spans="11:11">
      <c r="K257289" s="1"/>
    </row>
    <row r="257290" spans="11:11">
      <c r="K257290" s="1"/>
    </row>
    <row r="257291" spans="11:11">
      <c r="K257291" s="1"/>
    </row>
    <row r="257292" spans="11:11">
      <c r="K257292" s="1"/>
    </row>
    <row r="257293" spans="11:11">
      <c r="K257293" s="1"/>
    </row>
    <row r="257294" spans="11:11">
      <c r="K257294" s="1"/>
    </row>
    <row r="257295" spans="11:11">
      <c r="K257295" s="1"/>
    </row>
    <row r="257296" spans="11:11">
      <c r="K257296" s="1"/>
    </row>
    <row r="257297" spans="11:11">
      <c r="K257297" s="1"/>
    </row>
    <row r="257298" spans="11:11">
      <c r="K257298" s="1"/>
    </row>
    <row r="257299" spans="11:11">
      <c r="K257299" s="1"/>
    </row>
    <row r="257300" spans="11:11">
      <c r="K257300" s="1"/>
    </row>
    <row r="257301" spans="11:11">
      <c r="K257301" s="1"/>
    </row>
    <row r="257302" spans="11:11">
      <c r="K257302" s="1"/>
    </row>
    <row r="257303" spans="11:11">
      <c r="K257303" s="1"/>
    </row>
    <row r="257304" spans="11:11">
      <c r="K257304" s="1"/>
    </row>
    <row r="257305" spans="11:11">
      <c r="K257305" s="1"/>
    </row>
    <row r="257306" spans="11:11">
      <c r="K257306" s="1"/>
    </row>
    <row r="257307" spans="11:11">
      <c r="K257307" s="1"/>
    </row>
    <row r="257308" spans="11:11">
      <c r="K257308" s="1"/>
    </row>
    <row r="257309" spans="11:11">
      <c r="K257309" s="1"/>
    </row>
    <row r="257310" spans="11:11">
      <c r="K257310" s="1"/>
    </row>
    <row r="257311" spans="11:11">
      <c r="K257311" s="1"/>
    </row>
    <row r="257312" spans="11:11">
      <c r="K257312" s="1"/>
    </row>
    <row r="257313" spans="11:11">
      <c r="K257313" s="1"/>
    </row>
    <row r="257314" spans="11:11">
      <c r="K257314" s="1"/>
    </row>
    <row r="257315" spans="11:11">
      <c r="K257315" s="1"/>
    </row>
    <row r="257316" spans="11:11">
      <c r="K257316" s="1"/>
    </row>
    <row r="257317" spans="11:11">
      <c r="K257317" s="1"/>
    </row>
    <row r="257318" spans="11:11">
      <c r="K257318" s="1"/>
    </row>
    <row r="257319" spans="11:11">
      <c r="K257319" s="1"/>
    </row>
    <row r="257320" spans="11:11">
      <c r="K257320" s="1"/>
    </row>
    <row r="257321" spans="11:11">
      <c r="K257321" s="1"/>
    </row>
    <row r="257322" spans="11:11">
      <c r="K257322" s="1"/>
    </row>
    <row r="257323" spans="11:11">
      <c r="K257323" s="1"/>
    </row>
    <row r="257324" spans="11:11">
      <c r="K257324" s="1"/>
    </row>
    <row r="257325" spans="11:11">
      <c r="K257325" s="1"/>
    </row>
    <row r="257326" spans="11:11">
      <c r="K257326" s="1"/>
    </row>
    <row r="257327" spans="11:11">
      <c r="K257327" s="1"/>
    </row>
    <row r="257328" spans="11:11">
      <c r="K257328" s="1"/>
    </row>
    <row r="257329" spans="11:11">
      <c r="K257329" s="1"/>
    </row>
    <row r="257330" spans="11:11">
      <c r="K257330" s="1"/>
    </row>
    <row r="257331" spans="11:11">
      <c r="K257331" s="1"/>
    </row>
    <row r="257332" spans="11:11">
      <c r="K257332" s="1"/>
    </row>
    <row r="257333" spans="11:11">
      <c r="K257333" s="1"/>
    </row>
    <row r="257334" spans="11:11">
      <c r="K257334" s="1"/>
    </row>
    <row r="257335" spans="11:11">
      <c r="K257335" s="1"/>
    </row>
    <row r="257336" spans="11:11">
      <c r="K257336" s="1"/>
    </row>
    <row r="257337" spans="11:11">
      <c r="K257337" s="1"/>
    </row>
    <row r="257338" spans="11:11">
      <c r="K257338" s="1"/>
    </row>
    <row r="257339" spans="11:11">
      <c r="K257339" s="1"/>
    </row>
    <row r="257340" spans="11:11">
      <c r="K257340" s="1"/>
    </row>
    <row r="257341" spans="11:11">
      <c r="K257341" s="1"/>
    </row>
    <row r="257342" spans="11:11">
      <c r="K257342" s="1"/>
    </row>
    <row r="257343" spans="11:11">
      <c r="K257343" s="1"/>
    </row>
    <row r="257344" spans="11:11">
      <c r="K257344" s="1"/>
    </row>
    <row r="257345" spans="11:11">
      <c r="K257345" s="1"/>
    </row>
    <row r="257346" spans="11:11">
      <c r="K257346" s="1"/>
    </row>
    <row r="257347" spans="11:11">
      <c r="K257347" s="1"/>
    </row>
    <row r="257348" spans="11:11">
      <c r="K257348" s="1"/>
    </row>
    <row r="257349" spans="11:11">
      <c r="K257349" s="1"/>
    </row>
    <row r="257350" spans="11:11">
      <c r="K257350" s="1"/>
    </row>
    <row r="257351" spans="11:11">
      <c r="K257351" s="1"/>
    </row>
    <row r="257352" spans="11:11">
      <c r="K257352" s="1"/>
    </row>
    <row r="257353" spans="11:11">
      <c r="K257353" s="1"/>
    </row>
    <row r="257354" spans="11:11">
      <c r="K257354" s="1"/>
    </row>
    <row r="257355" spans="11:11">
      <c r="K257355" s="1"/>
    </row>
    <row r="257356" spans="11:11">
      <c r="K257356" s="1"/>
    </row>
    <row r="257357" spans="11:11">
      <c r="K257357" s="1"/>
    </row>
    <row r="257358" spans="11:11">
      <c r="K257358" s="1"/>
    </row>
    <row r="257359" spans="11:11">
      <c r="K257359" s="1"/>
    </row>
    <row r="257360" spans="11:11">
      <c r="K257360" s="1"/>
    </row>
    <row r="257361" spans="11:11">
      <c r="K257361" s="1"/>
    </row>
    <row r="257362" spans="11:11">
      <c r="K257362" s="1"/>
    </row>
    <row r="257363" spans="11:11">
      <c r="K257363" s="1"/>
    </row>
    <row r="257364" spans="11:11">
      <c r="K257364" s="1"/>
    </row>
    <row r="257365" spans="11:11">
      <c r="K257365" s="1"/>
    </row>
    <row r="257366" spans="11:11">
      <c r="K257366" s="1"/>
    </row>
    <row r="257367" spans="11:11">
      <c r="K257367" s="1"/>
    </row>
    <row r="257368" spans="11:11">
      <c r="K257368" s="1"/>
    </row>
    <row r="257369" spans="11:11">
      <c r="K257369" s="1"/>
    </row>
    <row r="257370" spans="11:11">
      <c r="K257370" s="1"/>
    </row>
    <row r="257371" spans="11:11">
      <c r="K257371" s="1"/>
    </row>
    <row r="257372" spans="11:11">
      <c r="K257372" s="1"/>
    </row>
    <row r="257373" spans="11:11">
      <c r="K257373" s="1"/>
    </row>
    <row r="257374" spans="11:11">
      <c r="K257374" s="1"/>
    </row>
    <row r="257375" spans="11:11">
      <c r="K257375" s="1"/>
    </row>
    <row r="257376" spans="11:11">
      <c r="K257376" s="1"/>
    </row>
    <row r="257377" spans="11:11">
      <c r="K257377" s="1"/>
    </row>
    <row r="257378" spans="11:11">
      <c r="K257378" s="1"/>
    </row>
    <row r="257379" spans="11:11">
      <c r="K257379" s="1"/>
    </row>
    <row r="257380" spans="11:11">
      <c r="K257380" s="1"/>
    </row>
    <row r="257381" spans="11:11">
      <c r="K257381" s="1"/>
    </row>
    <row r="257382" spans="11:11">
      <c r="K257382" s="1"/>
    </row>
    <row r="257383" spans="11:11">
      <c r="K257383" s="1"/>
    </row>
    <row r="257384" spans="11:11">
      <c r="K257384" s="1"/>
    </row>
    <row r="257385" spans="11:11">
      <c r="K257385" s="1"/>
    </row>
    <row r="257386" spans="11:11">
      <c r="K257386" s="1"/>
    </row>
    <row r="257387" spans="11:11">
      <c r="K257387" s="1"/>
    </row>
    <row r="257388" spans="11:11">
      <c r="K257388" s="1"/>
    </row>
    <row r="257389" spans="11:11">
      <c r="K257389" s="1"/>
    </row>
    <row r="257390" spans="11:11">
      <c r="K257390" s="1"/>
    </row>
    <row r="257391" spans="11:11">
      <c r="K257391" s="1"/>
    </row>
    <row r="257392" spans="11:11">
      <c r="K257392" s="1"/>
    </row>
    <row r="257393" spans="11:11">
      <c r="K257393" s="1"/>
    </row>
    <row r="257394" spans="11:11">
      <c r="K257394" s="1"/>
    </row>
    <row r="257395" spans="11:11">
      <c r="K257395" s="1"/>
    </row>
    <row r="257396" spans="11:11">
      <c r="K257396" s="1"/>
    </row>
    <row r="257397" spans="11:11">
      <c r="K257397" s="1"/>
    </row>
    <row r="257398" spans="11:11">
      <c r="K257398" s="1"/>
    </row>
    <row r="257399" spans="11:11">
      <c r="K257399" s="1"/>
    </row>
    <row r="257400" spans="11:11">
      <c r="K257400" s="1"/>
    </row>
    <row r="257401" spans="11:11">
      <c r="K257401" s="1"/>
    </row>
    <row r="257402" spans="11:11">
      <c r="K257402" s="1"/>
    </row>
    <row r="257403" spans="11:11">
      <c r="K257403" s="1"/>
    </row>
    <row r="257404" spans="11:11">
      <c r="K257404" s="1"/>
    </row>
    <row r="257405" spans="11:11">
      <c r="K257405" s="1"/>
    </row>
    <row r="257406" spans="11:11">
      <c r="K257406" s="1"/>
    </row>
    <row r="257407" spans="11:11">
      <c r="K257407" s="1"/>
    </row>
    <row r="257408" spans="11:11">
      <c r="K257408" s="1"/>
    </row>
    <row r="257409" spans="11:11">
      <c r="K257409" s="1"/>
    </row>
    <row r="257410" spans="11:11">
      <c r="K257410" s="1"/>
    </row>
    <row r="257411" spans="11:11">
      <c r="K257411" s="1"/>
    </row>
    <row r="257412" spans="11:11">
      <c r="K257412" s="1"/>
    </row>
    <row r="257413" spans="11:11">
      <c r="K257413" s="1"/>
    </row>
    <row r="257414" spans="11:11">
      <c r="K257414" s="1"/>
    </row>
    <row r="257415" spans="11:11">
      <c r="K257415" s="1"/>
    </row>
    <row r="257416" spans="11:11">
      <c r="K257416" s="1"/>
    </row>
    <row r="257417" spans="11:11">
      <c r="K257417" s="1"/>
    </row>
    <row r="257418" spans="11:11">
      <c r="K257418" s="1"/>
    </row>
    <row r="257419" spans="11:11">
      <c r="K257419" s="1"/>
    </row>
    <row r="257420" spans="11:11">
      <c r="K257420" s="1"/>
    </row>
    <row r="257421" spans="11:11">
      <c r="K257421" s="1"/>
    </row>
    <row r="257422" spans="11:11">
      <c r="K257422" s="1"/>
    </row>
    <row r="257423" spans="11:11">
      <c r="K257423" s="1"/>
    </row>
    <row r="257424" spans="11:11">
      <c r="K257424" s="1"/>
    </row>
    <row r="257425" spans="11:11">
      <c r="K257425" s="1"/>
    </row>
    <row r="257426" spans="11:11">
      <c r="K257426" s="1"/>
    </row>
    <row r="257427" spans="11:11">
      <c r="K257427" s="1"/>
    </row>
    <row r="257428" spans="11:11">
      <c r="K257428" s="1"/>
    </row>
    <row r="257429" spans="11:11">
      <c r="K257429" s="1"/>
    </row>
    <row r="257430" spans="11:11">
      <c r="K257430" s="1"/>
    </row>
    <row r="257431" spans="11:11">
      <c r="K257431" s="1"/>
    </row>
    <row r="257432" spans="11:11">
      <c r="K257432" s="1"/>
    </row>
    <row r="257433" spans="11:11">
      <c r="K257433" s="1"/>
    </row>
    <row r="257434" spans="11:11">
      <c r="K257434" s="1"/>
    </row>
    <row r="257435" spans="11:11">
      <c r="K257435" s="1"/>
    </row>
    <row r="257436" spans="11:11">
      <c r="K257436" s="1"/>
    </row>
    <row r="257437" spans="11:11">
      <c r="K257437" s="1"/>
    </row>
    <row r="257438" spans="11:11">
      <c r="K257438" s="1"/>
    </row>
    <row r="257439" spans="11:11">
      <c r="K257439" s="1"/>
    </row>
    <row r="257440" spans="11:11">
      <c r="K257440" s="1"/>
    </row>
    <row r="257441" spans="11:11">
      <c r="K257441" s="1"/>
    </row>
    <row r="257442" spans="11:11">
      <c r="K257442" s="1"/>
    </row>
    <row r="257443" spans="11:11">
      <c r="K257443" s="1"/>
    </row>
    <row r="257444" spans="11:11">
      <c r="K257444" s="1"/>
    </row>
    <row r="257445" spans="11:11">
      <c r="K257445" s="1"/>
    </row>
    <row r="257446" spans="11:11">
      <c r="K257446" s="1"/>
    </row>
    <row r="257447" spans="11:11">
      <c r="K257447" s="1"/>
    </row>
    <row r="257448" spans="11:11">
      <c r="K257448" s="1"/>
    </row>
    <row r="257449" spans="11:11">
      <c r="K257449" s="1"/>
    </row>
    <row r="257450" spans="11:11">
      <c r="K257450" s="1"/>
    </row>
    <row r="257451" spans="11:11">
      <c r="K257451" s="1"/>
    </row>
    <row r="257452" spans="11:11">
      <c r="K257452" s="1"/>
    </row>
    <row r="257453" spans="11:11">
      <c r="K257453" s="1"/>
    </row>
    <row r="257454" spans="11:11">
      <c r="K257454" s="1"/>
    </row>
    <row r="257455" spans="11:11">
      <c r="K257455" s="1"/>
    </row>
    <row r="257456" spans="11:11">
      <c r="K257456" s="1"/>
    </row>
    <row r="257457" spans="11:11">
      <c r="K257457" s="1"/>
    </row>
    <row r="257458" spans="11:11">
      <c r="K257458" s="1"/>
    </row>
    <row r="257459" spans="11:11">
      <c r="K257459" s="1"/>
    </row>
    <row r="257460" spans="11:11">
      <c r="K257460" s="1"/>
    </row>
    <row r="257461" spans="11:11">
      <c r="K257461" s="1"/>
    </row>
    <row r="257462" spans="11:11">
      <c r="K257462" s="1"/>
    </row>
    <row r="257463" spans="11:11">
      <c r="K257463" s="1"/>
    </row>
    <row r="257464" spans="11:11">
      <c r="K257464" s="1"/>
    </row>
    <row r="257465" spans="11:11">
      <c r="K257465" s="1"/>
    </row>
    <row r="257466" spans="11:11">
      <c r="K257466" s="1"/>
    </row>
    <row r="257467" spans="11:11">
      <c r="K257467" s="1"/>
    </row>
    <row r="257468" spans="11:11">
      <c r="K257468" s="1"/>
    </row>
    <row r="257469" spans="11:11">
      <c r="K257469" s="1"/>
    </row>
    <row r="257470" spans="11:11">
      <c r="K257470" s="1"/>
    </row>
    <row r="257471" spans="11:11">
      <c r="K257471" s="1"/>
    </row>
    <row r="257472" spans="11:11">
      <c r="K257472" s="1"/>
    </row>
    <row r="257473" spans="11:11">
      <c r="K257473" s="1"/>
    </row>
    <row r="257474" spans="11:11">
      <c r="K257474" s="1"/>
    </row>
    <row r="257475" spans="11:11">
      <c r="K257475" s="1"/>
    </row>
    <row r="257476" spans="11:11">
      <c r="K257476" s="1"/>
    </row>
    <row r="257477" spans="11:11">
      <c r="K257477" s="1"/>
    </row>
    <row r="257478" spans="11:11">
      <c r="K257478" s="1"/>
    </row>
    <row r="257479" spans="11:11">
      <c r="K257479" s="1"/>
    </row>
    <row r="257480" spans="11:11">
      <c r="K257480" s="1"/>
    </row>
    <row r="257481" spans="11:11">
      <c r="K257481" s="1"/>
    </row>
    <row r="257482" spans="11:11">
      <c r="K257482" s="1"/>
    </row>
    <row r="257483" spans="11:11">
      <c r="K257483" s="1"/>
    </row>
    <row r="257484" spans="11:11">
      <c r="K257484" s="1"/>
    </row>
    <row r="257485" spans="11:11">
      <c r="K257485" s="1"/>
    </row>
    <row r="257486" spans="11:11">
      <c r="K257486" s="1"/>
    </row>
    <row r="257487" spans="11:11">
      <c r="K257487" s="1"/>
    </row>
    <row r="257488" spans="11:11">
      <c r="K257488" s="1"/>
    </row>
    <row r="257489" spans="11:11">
      <c r="K257489" s="1"/>
    </row>
    <row r="257490" spans="11:11">
      <c r="K257490" s="1"/>
    </row>
    <row r="257491" spans="11:11">
      <c r="K257491" s="1"/>
    </row>
    <row r="257492" spans="11:11">
      <c r="K257492" s="1"/>
    </row>
    <row r="257493" spans="11:11">
      <c r="K257493" s="1"/>
    </row>
    <row r="257494" spans="11:11">
      <c r="K257494" s="1"/>
    </row>
    <row r="257495" spans="11:11">
      <c r="K257495" s="1"/>
    </row>
    <row r="257496" spans="11:11">
      <c r="K257496" s="1"/>
    </row>
    <row r="257497" spans="11:11">
      <c r="K257497" s="1"/>
    </row>
    <row r="257498" spans="11:11">
      <c r="K257498" s="1"/>
    </row>
    <row r="257499" spans="11:11">
      <c r="K257499" s="1"/>
    </row>
    <row r="257500" spans="11:11">
      <c r="K257500" s="1"/>
    </row>
    <row r="257501" spans="11:11">
      <c r="K257501" s="1"/>
    </row>
    <row r="257502" spans="11:11">
      <c r="K257502" s="1"/>
    </row>
    <row r="257503" spans="11:11">
      <c r="K257503" s="1"/>
    </row>
    <row r="257504" spans="11:11">
      <c r="K257504" s="1"/>
    </row>
    <row r="257505" spans="11:11">
      <c r="K257505" s="1"/>
    </row>
    <row r="257506" spans="11:11">
      <c r="K257506" s="1"/>
    </row>
    <row r="257507" spans="11:11">
      <c r="K257507" s="1"/>
    </row>
    <row r="257508" spans="11:11">
      <c r="K257508" s="1"/>
    </row>
    <row r="257509" spans="11:11">
      <c r="K257509" s="1"/>
    </row>
    <row r="257510" spans="11:11">
      <c r="K257510" s="1"/>
    </row>
    <row r="257511" spans="11:11">
      <c r="K257511" s="1"/>
    </row>
    <row r="257512" spans="11:11">
      <c r="K257512" s="1"/>
    </row>
    <row r="257513" spans="11:11">
      <c r="K257513" s="1"/>
    </row>
    <row r="257514" spans="11:11">
      <c r="K257514" s="1"/>
    </row>
    <row r="257515" spans="11:11">
      <c r="K257515" s="1"/>
    </row>
    <row r="257516" spans="11:11">
      <c r="K257516" s="1"/>
    </row>
    <row r="257517" spans="11:11">
      <c r="K257517" s="1"/>
    </row>
    <row r="257518" spans="11:11">
      <c r="K257518" s="1"/>
    </row>
    <row r="257519" spans="11:11">
      <c r="K257519" s="1"/>
    </row>
    <row r="257520" spans="11:11">
      <c r="K257520" s="1"/>
    </row>
    <row r="257521" spans="11:11">
      <c r="K257521" s="1"/>
    </row>
    <row r="257522" spans="11:11">
      <c r="K257522" s="1"/>
    </row>
    <row r="257523" spans="11:11">
      <c r="K257523" s="1"/>
    </row>
    <row r="257524" spans="11:11">
      <c r="K257524" s="1"/>
    </row>
    <row r="257525" spans="11:11">
      <c r="K257525" s="1"/>
    </row>
    <row r="257526" spans="11:11">
      <c r="K257526" s="1"/>
    </row>
    <row r="257527" spans="11:11">
      <c r="K257527" s="1"/>
    </row>
    <row r="257528" spans="11:11">
      <c r="K257528" s="1"/>
    </row>
    <row r="257529" spans="11:11">
      <c r="K257529" s="1"/>
    </row>
    <row r="257530" spans="11:11">
      <c r="K257530" s="1"/>
    </row>
    <row r="257531" spans="11:11">
      <c r="K257531" s="1"/>
    </row>
    <row r="257532" spans="11:11">
      <c r="K257532" s="1"/>
    </row>
    <row r="257533" spans="11:11">
      <c r="K257533" s="1"/>
    </row>
    <row r="257534" spans="11:11">
      <c r="K257534" s="1"/>
    </row>
    <row r="257535" spans="11:11">
      <c r="K257535" s="1"/>
    </row>
    <row r="257536" spans="11:11">
      <c r="K257536" s="1"/>
    </row>
    <row r="257537" spans="11:11">
      <c r="K257537" s="1"/>
    </row>
    <row r="257538" spans="11:11">
      <c r="K257538" s="1"/>
    </row>
    <row r="257539" spans="11:11">
      <c r="K257539" s="1"/>
    </row>
    <row r="257540" spans="11:11">
      <c r="K257540" s="1"/>
    </row>
    <row r="257541" spans="11:11">
      <c r="K257541" s="1"/>
    </row>
    <row r="257542" spans="11:11">
      <c r="K257542" s="1"/>
    </row>
    <row r="257543" spans="11:11">
      <c r="K257543" s="1"/>
    </row>
    <row r="257544" spans="11:11">
      <c r="K257544" s="1"/>
    </row>
    <row r="257545" spans="11:11">
      <c r="K257545" s="1"/>
    </row>
    <row r="257546" spans="11:11">
      <c r="K257546" s="1"/>
    </row>
    <row r="257547" spans="11:11">
      <c r="K257547" s="1"/>
    </row>
    <row r="257548" spans="11:11">
      <c r="K257548" s="1"/>
    </row>
    <row r="257549" spans="11:11">
      <c r="K257549" s="1"/>
    </row>
    <row r="257550" spans="11:11">
      <c r="K257550" s="1"/>
    </row>
    <row r="257551" spans="11:11">
      <c r="K257551" s="1"/>
    </row>
    <row r="257552" spans="11:11">
      <c r="K257552" s="1"/>
    </row>
    <row r="257553" spans="11:11">
      <c r="K257553" s="1"/>
    </row>
    <row r="257554" spans="11:11">
      <c r="K257554" s="1"/>
    </row>
    <row r="257555" spans="11:11">
      <c r="K257555" s="1"/>
    </row>
    <row r="257556" spans="11:11">
      <c r="K257556" s="1"/>
    </row>
    <row r="257557" spans="11:11">
      <c r="K257557" s="1"/>
    </row>
    <row r="257558" spans="11:11">
      <c r="K257558" s="1"/>
    </row>
    <row r="257559" spans="11:11">
      <c r="K257559" s="1"/>
    </row>
    <row r="257560" spans="11:11">
      <c r="K257560" s="1"/>
    </row>
    <row r="257561" spans="11:11">
      <c r="K257561" s="1"/>
    </row>
    <row r="257562" spans="11:11">
      <c r="K257562" s="1"/>
    </row>
    <row r="257563" spans="11:11">
      <c r="K257563" s="1"/>
    </row>
    <row r="257564" spans="11:11">
      <c r="K257564" s="1"/>
    </row>
    <row r="257565" spans="11:11">
      <c r="K257565" s="1"/>
    </row>
    <row r="257566" spans="11:11">
      <c r="K257566" s="1"/>
    </row>
    <row r="257567" spans="11:11">
      <c r="K257567" s="1"/>
    </row>
    <row r="257568" spans="11:11">
      <c r="K257568" s="1"/>
    </row>
    <row r="257569" spans="11:11">
      <c r="K257569" s="1"/>
    </row>
    <row r="257570" spans="11:11">
      <c r="K257570" s="1"/>
    </row>
    <row r="257571" spans="11:11">
      <c r="K257571" s="1"/>
    </row>
    <row r="257572" spans="11:11">
      <c r="K257572" s="1"/>
    </row>
    <row r="257573" spans="11:11">
      <c r="K257573" s="1"/>
    </row>
    <row r="257574" spans="11:11">
      <c r="K257574" s="1"/>
    </row>
    <row r="257575" spans="11:11">
      <c r="K257575" s="1"/>
    </row>
    <row r="257576" spans="11:11">
      <c r="K257576" s="1"/>
    </row>
    <row r="257577" spans="11:11">
      <c r="K257577" s="1"/>
    </row>
    <row r="257578" spans="11:11">
      <c r="K257578" s="1"/>
    </row>
    <row r="257579" spans="11:11">
      <c r="K257579" s="1"/>
    </row>
    <row r="257580" spans="11:11">
      <c r="K257580" s="1"/>
    </row>
    <row r="257581" spans="11:11">
      <c r="K257581" s="1"/>
    </row>
    <row r="257582" spans="11:11">
      <c r="K257582" s="1"/>
    </row>
    <row r="257583" spans="11:11">
      <c r="K257583" s="1"/>
    </row>
    <row r="257584" spans="11:11">
      <c r="K257584" s="1"/>
    </row>
    <row r="257585" spans="11:11">
      <c r="K257585" s="1"/>
    </row>
    <row r="257586" spans="11:11">
      <c r="K257586" s="1"/>
    </row>
    <row r="257587" spans="11:11">
      <c r="K257587" s="1"/>
    </row>
    <row r="257588" spans="11:11">
      <c r="K257588" s="1"/>
    </row>
    <row r="257589" spans="11:11">
      <c r="K257589" s="1"/>
    </row>
    <row r="257590" spans="11:11">
      <c r="K257590" s="1"/>
    </row>
    <row r="257591" spans="11:11">
      <c r="K257591" s="1"/>
    </row>
    <row r="257592" spans="11:11">
      <c r="K257592" s="1"/>
    </row>
    <row r="257593" spans="11:11">
      <c r="K257593" s="1"/>
    </row>
    <row r="257594" spans="11:11">
      <c r="K257594" s="1"/>
    </row>
    <row r="257595" spans="11:11">
      <c r="K257595" s="1"/>
    </row>
    <row r="257596" spans="11:11">
      <c r="K257596" s="1"/>
    </row>
    <row r="257597" spans="11:11">
      <c r="K257597" s="1"/>
    </row>
    <row r="257598" spans="11:11">
      <c r="K257598" s="1"/>
    </row>
    <row r="257599" spans="11:11">
      <c r="K257599" s="1"/>
    </row>
    <row r="257600" spans="11:11">
      <c r="K257600" s="1"/>
    </row>
    <row r="257601" spans="11:11">
      <c r="K257601" s="1"/>
    </row>
    <row r="257602" spans="11:11">
      <c r="K257602" s="1"/>
    </row>
    <row r="257603" spans="11:11">
      <c r="K257603" s="1"/>
    </row>
    <row r="257604" spans="11:11">
      <c r="K257604" s="1"/>
    </row>
    <row r="257605" spans="11:11">
      <c r="K257605" s="1"/>
    </row>
    <row r="257606" spans="11:11">
      <c r="K257606" s="1"/>
    </row>
    <row r="257607" spans="11:11">
      <c r="K257607" s="1"/>
    </row>
    <row r="257608" spans="11:11">
      <c r="K257608" s="1"/>
    </row>
    <row r="257609" spans="11:11">
      <c r="K257609" s="1"/>
    </row>
    <row r="257610" spans="11:11">
      <c r="K257610" s="1"/>
    </row>
    <row r="257611" spans="11:11">
      <c r="K257611" s="1"/>
    </row>
    <row r="257612" spans="11:11">
      <c r="K257612" s="1"/>
    </row>
    <row r="257613" spans="11:11">
      <c r="K257613" s="1"/>
    </row>
    <row r="257614" spans="11:11">
      <c r="K257614" s="1"/>
    </row>
    <row r="257615" spans="11:11">
      <c r="K257615" s="1"/>
    </row>
    <row r="257616" spans="11:11">
      <c r="K257616" s="1"/>
    </row>
    <row r="257617" spans="11:11">
      <c r="K257617" s="1"/>
    </row>
    <row r="257618" spans="11:11">
      <c r="K257618" s="1"/>
    </row>
    <row r="257619" spans="11:11">
      <c r="K257619" s="1"/>
    </row>
    <row r="257620" spans="11:11">
      <c r="K257620" s="1"/>
    </row>
    <row r="257621" spans="11:11">
      <c r="K257621" s="1"/>
    </row>
    <row r="257622" spans="11:11">
      <c r="K257622" s="1"/>
    </row>
    <row r="257623" spans="11:11">
      <c r="K257623" s="1"/>
    </row>
    <row r="257624" spans="11:11">
      <c r="K257624" s="1"/>
    </row>
    <row r="257625" spans="11:11">
      <c r="K257625" s="1"/>
    </row>
    <row r="257626" spans="11:11">
      <c r="K257626" s="1"/>
    </row>
    <row r="257627" spans="11:11">
      <c r="K257627" s="1"/>
    </row>
    <row r="257628" spans="11:11">
      <c r="K257628" s="1"/>
    </row>
    <row r="257629" spans="11:11">
      <c r="K257629" s="1"/>
    </row>
    <row r="257630" spans="11:11">
      <c r="K257630" s="1"/>
    </row>
    <row r="257631" spans="11:11">
      <c r="K257631" s="1"/>
    </row>
    <row r="257632" spans="11:11">
      <c r="K257632" s="1"/>
    </row>
    <row r="257633" spans="11:11">
      <c r="K257633" s="1"/>
    </row>
    <row r="257634" spans="11:11">
      <c r="K257634" s="1"/>
    </row>
    <row r="257635" spans="11:11">
      <c r="K257635" s="1"/>
    </row>
    <row r="257636" spans="11:11">
      <c r="K257636" s="1"/>
    </row>
    <row r="257637" spans="11:11">
      <c r="K257637" s="1"/>
    </row>
    <row r="257638" spans="11:11">
      <c r="K257638" s="1"/>
    </row>
    <row r="257639" spans="11:11">
      <c r="K257639" s="1"/>
    </row>
    <row r="257640" spans="11:11">
      <c r="K257640" s="1"/>
    </row>
    <row r="257641" spans="11:11">
      <c r="K257641" s="1"/>
    </row>
    <row r="257642" spans="11:11">
      <c r="K257642" s="1"/>
    </row>
    <row r="257643" spans="11:11">
      <c r="K257643" s="1"/>
    </row>
    <row r="257644" spans="11:11">
      <c r="K257644" s="1"/>
    </row>
    <row r="257645" spans="11:11">
      <c r="K257645" s="1"/>
    </row>
    <row r="257646" spans="11:11">
      <c r="K257646" s="1"/>
    </row>
    <row r="257647" spans="11:11">
      <c r="K257647" s="1"/>
    </row>
    <row r="257648" spans="11:11">
      <c r="K257648" s="1"/>
    </row>
    <row r="257649" spans="11:11">
      <c r="K257649" s="1"/>
    </row>
    <row r="257650" spans="11:11">
      <c r="K257650" s="1"/>
    </row>
    <row r="257651" spans="11:11">
      <c r="K257651" s="1"/>
    </row>
    <row r="257652" spans="11:11">
      <c r="K257652" s="1"/>
    </row>
    <row r="257653" spans="11:11">
      <c r="K257653" s="1"/>
    </row>
    <row r="257654" spans="11:11">
      <c r="K257654" s="1"/>
    </row>
    <row r="257655" spans="11:11">
      <c r="K257655" s="1"/>
    </row>
    <row r="257656" spans="11:11">
      <c r="K257656" s="1"/>
    </row>
    <row r="257657" spans="11:11">
      <c r="K257657" s="1"/>
    </row>
    <row r="257658" spans="11:11">
      <c r="K257658" s="1"/>
    </row>
    <row r="257659" spans="11:11">
      <c r="K257659" s="1"/>
    </row>
    <row r="257660" spans="11:11">
      <c r="K257660" s="1"/>
    </row>
    <row r="257661" spans="11:11">
      <c r="K257661" s="1"/>
    </row>
    <row r="257662" spans="11:11">
      <c r="K257662" s="1"/>
    </row>
    <row r="257663" spans="11:11">
      <c r="K257663" s="1"/>
    </row>
    <row r="257664" spans="11:11">
      <c r="K257664" s="1"/>
    </row>
    <row r="257665" spans="11:11">
      <c r="K257665" s="1"/>
    </row>
    <row r="257666" spans="11:11">
      <c r="K257666" s="1"/>
    </row>
    <row r="257667" spans="11:11">
      <c r="K257667" s="1"/>
    </row>
    <row r="257668" spans="11:11">
      <c r="K257668" s="1"/>
    </row>
    <row r="257669" spans="11:11">
      <c r="K257669" s="1"/>
    </row>
    <row r="257670" spans="11:11">
      <c r="K257670" s="1"/>
    </row>
    <row r="257671" spans="11:11">
      <c r="K257671" s="1"/>
    </row>
    <row r="257672" spans="11:11">
      <c r="K257672" s="1"/>
    </row>
    <row r="257673" spans="11:11">
      <c r="K257673" s="1"/>
    </row>
    <row r="257674" spans="11:11">
      <c r="K257674" s="1"/>
    </row>
    <row r="257675" spans="11:11">
      <c r="K257675" s="1"/>
    </row>
    <row r="257676" spans="11:11">
      <c r="K257676" s="1"/>
    </row>
    <row r="257677" spans="11:11">
      <c r="K257677" s="1"/>
    </row>
    <row r="257678" spans="11:11">
      <c r="K257678" s="1"/>
    </row>
    <row r="257679" spans="11:11">
      <c r="K257679" s="1"/>
    </row>
    <row r="257680" spans="11:11">
      <c r="K257680" s="1"/>
    </row>
    <row r="257681" spans="11:11">
      <c r="K257681" s="1"/>
    </row>
    <row r="257682" spans="11:11">
      <c r="K257682" s="1"/>
    </row>
    <row r="257683" spans="11:11">
      <c r="K257683" s="1"/>
    </row>
    <row r="257684" spans="11:11">
      <c r="K257684" s="1"/>
    </row>
    <row r="257685" spans="11:11">
      <c r="K257685" s="1"/>
    </row>
    <row r="257686" spans="11:11">
      <c r="K257686" s="1"/>
    </row>
    <row r="257687" spans="11:11">
      <c r="K257687" s="1"/>
    </row>
    <row r="257688" spans="11:11">
      <c r="K257688" s="1"/>
    </row>
    <row r="257689" spans="11:11">
      <c r="K257689" s="1"/>
    </row>
    <row r="257690" spans="11:11">
      <c r="K257690" s="1"/>
    </row>
    <row r="257691" spans="11:11">
      <c r="K257691" s="1"/>
    </row>
    <row r="257692" spans="11:11">
      <c r="K257692" s="1"/>
    </row>
    <row r="257693" spans="11:11">
      <c r="K257693" s="1"/>
    </row>
    <row r="257694" spans="11:11">
      <c r="K257694" s="1"/>
    </row>
    <row r="257695" spans="11:11">
      <c r="K257695" s="1"/>
    </row>
    <row r="257696" spans="11:11">
      <c r="K257696" s="1"/>
    </row>
    <row r="257697" spans="11:11">
      <c r="K257697" s="1"/>
    </row>
    <row r="257698" spans="11:11">
      <c r="K257698" s="1"/>
    </row>
    <row r="257699" spans="11:11">
      <c r="K257699" s="1"/>
    </row>
    <row r="257700" spans="11:11">
      <c r="K257700" s="1"/>
    </row>
    <row r="257701" spans="11:11">
      <c r="K257701" s="1"/>
    </row>
    <row r="257702" spans="11:11">
      <c r="K257702" s="1"/>
    </row>
    <row r="257703" spans="11:11">
      <c r="K257703" s="1"/>
    </row>
    <row r="257704" spans="11:11">
      <c r="K257704" s="1"/>
    </row>
    <row r="257705" spans="11:11">
      <c r="K257705" s="1"/>
    </row>
    <row r="257706" spans="11:11">
      <c r="K257706" s="1"/>
    </row>
    <row r="257707" spans="11:11">
      <c r="K257707" s="1"/>
    </row>
    <row r="257708" spans="11:11">
      <c r="K257708" s="1"/>
    </row>
    <row r="257709" spans="11:11">
      <c r="K257709" s="1"/>
    </row>
    <row r="257710" spans="11:11">
      <c r="K257710" s="1"/>
    </row>
    <row r="257711" spans="11:11">
      <c r="K257711" s="1"/>
    </row>
    <row r="257712" spans="11:11">
      <c r="K257712" s="1"/>
    </row>
    <row r="257713" spans="11:11">
      <c r="K257713" s="1"/>
    </row>
    <row r="257714" spans="11:11">
      <c r="K257714" s="1"/>
    </row>
    <row r="257715" spans="11:11">
      <c r="K257715" s="1"/>
    </row>
    <row r="257716" spans="11:11">
      <c r="K257716" s="1"/>
    </row>
    <row r="257717" spans="11:11">
      <c r="K257717" s="1"/>
    </row>
    <row r="257718" spans="11:11">
      <c r="K257718" s="1"/>
    </row>
    <row r="257719" spans="11:11">
      <c r="K257719" s="1"/>
    </row>
    <row r="257720" spans="11:11">
      <c r="K257720" s="1"/>
    </row>
    <row r="257721" spans="11:11">
      <c r="K257721" s="1"/>
    </row>
    <row r="257722" spans="11:11">
      <c r="K257722" s="1"/>
    </row>
    <row r="257723" spans="11:11">
      <c r="K257723" s="1"/>
    </row>
    <row r="257724" spans="11:11">
      <c r="K257724" s="1"/>
    </row>
    <row r="257725" spans="11:11">
      <c r="K257725" s="1"/>
    </row>
    <row r="257726" spans="11:11">
      <c r="K257726" s="1"/>
    </row>
    <row r="257727" spans="11:11">
      <c r="K257727" s="1"/>
    </row>
    <row r="257728" spans="11:11">
      <c r="K257728" s="1"/>
    </row>
    <row r="257729" spans="11:11">
      <c r="K257729" s="1"/>
    </row>
    <row r="257730" spans="11:11">
      <c r="K257730" s="1"/>
    </row>
    <row r="257731" spans="11:11">
      <c r="K257731" s="1"/>
    </row>
    <row r="257732" spans="11:11">
      <c r="K257732" s="1"/>
    </row>
    <row r="257733" spans="11:11">
      <c r="K257733" s="1"/>
    </row>
    <row r="257734" spans="11:11">
      <c r="K257734" s="1"/>
    </row>
    <row r="257735" spans="11:11">
      <c r="K257735" s="1"/>
    </row>
    <row r="257736" spans="11:11">
      <c r="K257736" s="1"/>
    </row>
    <row r="257737" spans="11:11">
      <c r="K257737" s="1"/>
    </row>
    <row r="257738" spans="11:11">
      <c r="K257738" s="1"/>
    </row>
    <row r="257739" spans="11:11">
      <c r="K257739" s="1"/>
    </row>
    <row r="257740" spans="11:11">
      <c r="K257740" s="1"/>
    </row>
    <row r="257741" spans="11:11">
      <c r="K257741" s="1"/>
    </row>
    <row r="257742" spans="11:11">
      <c r="K257742" s="1"/>
    </row>
    <row r="257743" spans="11:11">
      <c r="K257743" s="1"/>
    </row>
    <row r="257744" spans="11:11">
      <c r="K257744" s="1"/>
    </row>
    <row r="257745" spans="11:11">
      <c r="K257745" s="1"/>
    </row>
    <row r="257746" spans="11:11">
      <c r="K257746" s="1"/>
    </row>
    <row r="257747" spans="11:11">
      <c r="K257747" s="1"/>
    </row>
    <row r="257748" spans="11:11">
      <c r="K257748" s="1"/>
    </row>
    <row r="257749" spans="11:11">
      <c r="K257749" s="1"/>
    </row>
    <row r="257750" spans="11:11">
      <c r="K257750" s="1"/>
    </row>
    <row r="257751" spans="11:11">
      <c r="K257751" s="1"/>
    </row>
    <row r="257752" spans="11:11">
      <c r="K257752" s="1"/>
    </row>
    <row r="257753" spans="11:11">
      <c r="K257753" s="1"/>
    </row>
    <row r="257754" spans="11:11">
      <c r="K257754" s="1"/>
    </row>
    <row r="257755" spans="11:11">
      <c r="K257755" s="1"/>
    </row>
    <row r="257756" spans="11:11">
      <c r="K257756" s="1"/>
    </row>
    <row r="257757" spans="11:11">
      <c r="K257757" s="1"/>
    </row>
    <row r="257758" spans="11:11">
      <c r="K257758" s="1"/>
    </row>
    <row r="257759" spans="11:11">
      <c r="K257759" s="1"/>
    </row>
    <row r="257760" spans="11:11">
      <c r="K257760" s="1"/>
    </row>
    <row r="257761" spans="11:11">
      <c r="K257761" s="1"/>
    </row>
    <row r="257762" spans="11:11">
      <c r="K257762" s="1"/>
    </row>
    <row r="257763" spans="11:11">
      <c r="K257763" s="1"/>
    </row>
    <row r="257764" spans="11:11">
      <c r="K257764" s="1"/>
    </row>
    <row r="257765" spans="11:11">
      <c r="K257765" s="1"/>
    </row>
    <row r="257766" spans="11:11">
      <c r="K257766" s="1"/>
    </row>
    <row r="257767" spans="11:11">
      <c r="K257767" s="1"/>
    </row>
    <row r="257768" spans="11:11">
      <c r="K257768" s="1"/>
    </row>
    <row r="257769" spans="11:11">
      <c r="K257769" s="1"/>
    </row>
    <row r="257770" spans="11:11">
      <c r="K257770" s="1"/>
    </row>
    <row r="257771" spans="11:11">
      <c r="K257771" s="1"/>
    </row>
    <row r="257772" spans="11:11">
      <c r="K257772" s="1"/>
    </row>
    <row r="257773" spans="11:11">
      <c r="K257773" s="1"/>
    </row>
    <row r="257774" spans="11:11">
      <c r="K257774" s="1"/>
    </row>
    <row r="257775" spans="11:11">
      <c r="K257775" s="1"/>
    </row>
    <row r="257776" spans="11:11">
      <c r="K257776" s="1"/>
    </row>
    <row r="257777" spans="11:11">
      <c r="K257777" s="1"/>
    </row>
    <row r="257778" spans="11:11">
      <c r="K257778" s="1"/>
    </row>
    <row r="257779" spans="11:11">
      <c r="K257779" s="1"/>
    </row>
    <row r="257780" spans="11:11">
      <c r="K257780" s="1"/>
    </row>
    <row r="257781" spans="11:11">
      <c r="K257781" s="1"/>
    </row>
    <row r="257782" spans="11:11">
      <c r="K257782" s="1"/>
    </row>
    <row r="257783" spans="11:11">
      <c r="K257783" s="1"/>
    </row>
    <row r="257784" spans="11:11">
      <c r="K257784" s="1"/>
    </row>
    <row r="257785" spans="11:11">
      <c r="K257785" s="1"/>
    </row>
    <row r="257786" spans="11:11">
      <c r="K257786" s="1"/>
    </row>
    <row r="257787" spans="11:11">
      <c r="K257787" s="1"/>
    </row>
    <row r="257788" spans="11:11">
      <c r="K257788" s="1"/>
    </row>
    <row r="257789" spans="11:11">
      <c r="K257789" s="1"/>
    </row>
    <row r="257790" spans="11:11">
      <c r="K257790" s="1"/>
    </row>
    <row r="257791" spans="11:11">
      <c r="K257791" s="1"/>
    </row>
    <row r="257792" spans="11:11">
      <c r="K257792" s="1"/>
    </row>
    <row r="257793" spans="11:11">
      <c r="K257793" s="1"/>
    </row>
    <row r="257794" spans="11:11">
      <c r="K257794" s="1"/>
    </row>
    <row r="257795" spans="11:11">
      <c r="K257795" s="1"/>
    </row>
    <row r="257796" spans="11:11">
      <c r="K257796" s="1"/>
    </row>
    <row r="257797" spans="11:11">
      <c r="K257797" s="1"/>
    </row>
    <row r="257798" spans="11:11">
      <c r="K257798" s="1"/>
    </row>
    <row r="257799" spans="11:11">
      <c r="K257799" s="1"/>
    </row>
    <row r="257800" spans="11:11">
      <c r="K257800" s="1"/>
    </row>
    <row r="257801" spans="11:11">
      <c r="K257801" s="1"/>
    </row>
    <row r="257802" spans="11:11">
      <c r="K257802" s="1"/>
    </row>
    <row r="257803" spans="11:11">
      <c r="K257803" s="1"/>
    </row>
    <row r="257804" spans="11:11">
      <c r="K257804" s="1"/>
    </row>
    <row r="257805" spans="11:11">
      <c r="K257805" s="1"/>
    </row>
    <row r="257806" spans="11:11">
      <c r="K257806" s="1"/>
    </row>
    <row r="257807" spans="11:11">
      <c r="K257807" s="1"/>
    </row>
    <row r="257808" spans="11:11">
      <c r="K257808" s="1"/>
    </row>
    <row r="257809" spans="11:11">
      <c r="K257809" s="1"/>
    </row>
    <row r="257810" spans="11:11">
      <c r="K257810" s="1"/>
    </row>
    <row r="257811" spans="11:11">
      <c r="K257811" s="1"/>
    </row>
    <row r="257812" spans="11:11">
      <c r="K257812" s="1"/>
    </row>
    <row r="257813" spans="11:11">
      <c r="K257813" s="1"/>
    </row>
    <row r="257814" spans="11:11">
      <c r="K257814" s="1"/>
    </row>
    <row r="257815" spans="11:11">
      <c r="K257815" s="1"/>
    </row>
    <row r="257816" spans="11:11">
      <c r="K257816" s="1"/>
    </row>
    <row r="257817" spans="11:11">
      <c r="K257817" s="1"/>
    </row>
    <row r="257818" spans="11:11">
      <c r="K257818" s="1"/>
    </row>
    <row r="257819" spans="11:11">
      <c r="K257819" s="1"/>
    </row>
    <row r="257820" spans="11:11">
      <c r="K257820" s="1"/>
    </row>
    <row r="257821" spans="11:11">
      <c r="K257821" s="1"/>
    </row>
    <row r="257822" spans="11:11">
      <c r="K257822" s="1"/>
    </row>
    <row r="257823" spans="11:11">
      <c r="K257823" s="1"/>
    </row>
    <row r="257824" spans="11:11">
      <c r="K257824" s="1"/>
    </row>
    <row r="257825" spans="11:11">
      <c r="K257825" s="1"/>
    </row>
    <row r="257826" spans="11:11">
      <c r="K257826" s="1"/>
    </row>
    <row r="257827" spans="11:11">
      <c r="K257827" s="1"/>
    </row>
    <row r="257828" spans="11:11">
      <c r="K257828" s="1"/>
    </row>
    <row r="257829" spans="11:11">
      <c r="K257829" s="1"/>
    </row>
    <row r="257830" spans="11:11">
      <c r="K257830" s="1"/>
    </row>
    <row r="257831" spans="11:11">
      <c r="K257831" s="1"/>
    </row>
    <row r="257832" spans="11:11">
      <c r="K257832" s="1"/>
    </row>
    <row r="257833" spans="11:11">
      <c r="K257833" s="1"/>
    </row>
    <row r="257834" spans="11:11">
      <c r="K257834" s="1"/>
    </row>
    <row r="257835" spans="11:11">
      <c r="K257835" s="1"/>
    </row>
    <row r="257836" spans="11:11">
      <c r="K257836" s="1"/>
    </row>
    <row r="257837" spans="11:11">
      <c r="K257837" s="1"/>
    </row>
    <row r="257838" spans="11:11">
      <c r="K257838" s="1"/>
    </row>
    <row r="257839" spans="11:11">
      <c r="K257839" s="1"/>
    </row>
    <row r="257840" spans="11:11">
      <c r="K257840" s="1"/>
    </row>
    <row r="257841" spans="11:11">
      <c r="K257841" s="1"/>
    </row>
    <row r="257842" spans="11:11">
      <c r="K257842" s="1"/>
    </row>
    <row r="257843" spans="11:11">
      <c r="K257843" s="1"/>
    </row>
    <row r="257844" spans="11:11">
      <c r="K257844" s="1"/>
    </row>
    <row r="257845" spans="11:11">
      <c r="K257845" s="1"/>
    </row>
    <row r="257846" spans="11:11">
      <c r="K257846" s="1"/>
    </row>
    <row r="257847" spans="11:11">
      <c r="K257847" s="1"/>
    </row>
    <row r="257848" spans="11:11">
      <c r="K257848" s="1"/>
    </row>
    <row r="257849" spans="11:11">
      <c r="K257849" s="1"/>
    </row>
    <row r="257850" spans="11:11">
      <c r="K257850" s="1"/>
    </row>
    <row r="257851" spans="11:11">
      <c r="K257851" s="1"/>
    </row>
    <row r="257852" spans="11:11">
      <c r="K257852" s="1"/>
    </row>
    <row r="257853" spans="11:11">
      <c r="K257853" s="1"/>
    </row>
    <row r="257854" spans="11:11">
      <c r="K257854" s="1"/>
    </row>
    <row r="257855" spans="11:11">
      <c r="K257855" s="1"/>
    </row>
    <row r="257856" spans="11:11">
      <c r="K257856" s="1"/>
    </row>
    <row r="257857" spans="11:11">
      <c r="K257857" s="1"/>
    </row>
    <row r="257858" spans="11:11">
      <c r="K257858" s="1"/>
    </row>
    <row r="257859" spans="11:11">
      <c r="K257859" s="1"/>
    </row>
    <row r="257860" spans="11:11">
      <c r="K257860" s="1"/>
    </row>
    <row r="257861" spans="11:11">
      <c r="K257861" s="1"/>
    </row>
    <row r="257862" spans="11:11">
      <c r="K257862" s="1"/>
    </row>
    <row r="257863" spans="11:11">
      <c r="K257863" s="1"/>
    </row>
    <row r="257864" spans="11:11">
      <c r="K257864" s="1"/>
    </row>
    <row r="257865" spans="11:11">
      <c r="K257865" s="1"/>
    </row>
    <row r="257866" spans="11:11">
      <c r="K257866" s="1"/>
    </row>
    <row r="257867" spans="11:11">
      <c r="K257867" s="1"/>
    </row>
    <row r="257868" spans="11:11">
      <c r="K257868" s="1"/>
    </row>
    <row r="257869" spans="11:11">
      <c r="K257869" s="1"/>
    </row>
    <row r="257870" spans="11:11">
      <c r="K257870" s="1"/>
    </row>
    <row r="257871" spans="11:11">
      <c r="K257871" s="1"/>
    </row>
    <row r="257872" spans="11:11">
      <c r="K257872" s="1"/>
    </row>
    <row r="257873" spans="11:11">
      <c r="K257873" s="1"/>
    </row>
    <row r="257874" spans="11:11">
      <c r="K257874" s="1"/>
    </row>
    <row r="257875" spans="11:11">
      <c r="K257875" s="1"/>
    </row>
    <row r="257876" spans="11:11">
      <c r="K257876" s="1"/>
    </row>
    <row r="257877" spans="11:11">
      <c r="K257877" s="1"/>
    </row>
    <row r="257878" spans="11:11">
      <c r="K257878" s="1"/>
    </row>
    <row r="257879" spans="11:11">
      <c r="K257879" s="1"/>
    </row>
    <row r="257880" spans="11:11">
      <c r="K257880" s="1"/>
    </row>
    <row r="257881" spans="11:11">
      <c r="K257881" s="1"/>
    </row>
    <row r="257882" spans="11:11">
      <c r="K257882" s="1"/>
    </row>
    <row r="257883" spans="11:11">
      <c r="K257883" s="1"/>
    </row>
    <row r="257884" spans="11:11">
      <c r="K257884" s="1"/>
    </row>
    <row r="257885" spans="11:11">
      <c r="K257885" s="1"/>
    </row>
    <row r="257886" spans="11:11">
      <c r="K257886" s="1"/>
    </row>
    <row r="257887" spans="11:11">
      <c r="K257887" s="1"/>
    </row>
    <row r="257888" spans="11:11">
      <c r="K257888" s="1"/>
    </row>
    <row r="257889" spans="11:11">
      <c r="K257889" s="1"/>
    </row>
    <row r="257890" spans="11:11">
      <c r="K257890" s="1"/>
    </row>
    <row r="257891" spans="11:11">
      <c r="K257891" s="1"/>
    </row>
    <row r="257892" spans="11:11">
      <c r="K257892" s="1"/>
    </row>
    <row r="257893" spans="11:11">
      <c r="K257893" s="1"/>
    </row>
    <row r="257894" spans="11:11">
      <c r="K257894" s="1"/>
    </row>
    <row r="257895" spans="11:11">
      <c r="K257895" s="1"/>
    </row>
    <row r="257896" spans="11:11">
      <c r="K257896" s="1"/>
    </row>
    <row r="257897" spans="11:11">
      <c r="K257897" s="1"/>
    </row>
    <row r="257898" spans="11:11">
      <c r="K257898" s="1"/>
    </row>
    <row r="257899" spans="11:11">
      <c r="K257899" s="1"/>
    </row>
    <row r="257900" spans="11:11">
      <c r="K257900" s="1"/>
    </row>
    <row r="257901" spans="11:11">
      <c r="K257901" s="1"/>
    </row>
    <row r="257902" spans="11:11">
      <c r="K257902" s="1"/>
    </row>
    <row r="257903" spans="11:11">
      <c r="K257903" s="1"/>
    </row>
    <row r="257904" spans="11:11">
      <c r="K257904" s="1"/>
    </row>
    <row r="257905" spans="11:11">
      <c r="K257905" s="1"/>
    </row>
    <row r="257906" spans="11:11">
      <c r="K257906" s="1"/>
    </row>
    <row r="257907" spans="11:11">
      <c r="K257907" s="1"/>
    </row>
    <row r="257908" spans="11:11">
      <c r="K257908" s="1"/>
    </row>
    <row r="257909" spans="11:11">
      <c r="K257909" s="1"/>
    </row>
    <row r="257910" spans="11:11">
      <c r="K257910" s="1"/>
    </row>
    <row r="257911" spans="11:11">
      <c r="K257911" s="1"/>
    </row>
    <row r="257912" spans="11:11">
      <c r="K257912" s="1"/>
    </row>
    <row r="257913" spans="11:11">
      <c r="K257913" s="1"/>
    </row>
    <row r="257914" spans="11:11">
      <c r="K257914" s="1"/>
    </row>
    <row r="257915" spans="11:11">
      <c r="K257915" s="1"/>
    </row>
    <row r="257916" spans="11:11">
      <c r="K257916" s="1"/>
    </row>
    <row r="257917" spans="11:11">
      <c r="K257917" s="1"/>
    </row>
    <row r="257918" spans="11:11">
      <c r="K257918" s="1"/>
    </row>
    <row r="257919" spans="11:11">
      <c r="K257919" s="1"/>
    </row>
    <row r="257920" spans="11:11">
      <c r="K257920" s="1"/>
    </row>
    <row r="257921" spans="11:11">
      <c r="K257921" s="1"/>
    </row>
    <row r="257922" spans="11:11">
      <c r="K257922" s="1"/>
    </row>
    <row r="257923" spans="11:11">
      <c r="K257923" s="1"/>
    </row>
    <row r="257924" spans="11:11">
      <c r="K257924" s="1"/>
    </row>
    <row r="257925" spans="11:11">
      <c r="K257925" s="1"/>
    </row>
    <row r="257926" spans="11:11">
      <c r="K257926" s="1"/>
    </row>
    <row r="257927" spans="11:11">
      <c r="K257927" s="1"/>
    </row>
    <row r="257928" spans="11:11">
      <c r="K257928" s="1"/>
    </row>
    <row r="257929" spans="11:11">
      <c r="K257929" s="1"/>
    </row>
    <row r="257930" spans="11:11">
      <c r="K257930" s="1"/>
    </row>
    <row r="257931" spans="11:11">
      <c r="K257931" s="1"/>
    </row>
    <row r="257932" spans="11:11">
      <c r="K257932" s="1"/>
    </row>
    <row r="257933" spans="11:11">
      <c r="K257933" s="1"/>
    </row>
    <row r="257934" spans="11:11">
      <c r="K257934" s="1"/>
    </row>
    <row r="257935" spans="11:11">
      <c r="K257935" s="1"/>
    </row>
    <row r="257936" spans="11:11">
      <c r="K257936" s="1"/>
    </row>
    <row r="257937" spans="11:11">
      <c r="K257937" s="1"/>
    </row>
    <row r="257938" spans="11:11">
      <c r="K257938" s="1"/>
    </row>
    <row r="257939" spans="11:11">
      <c r="K257939" s="1"/>
    </row>
    <row r="257940" spans="11:11">
      <c r="K257940" s="1"/>
    </row>
    <row r="257941" spans="11:11">
      <c r="K257941" s="1"/>
    </row>
    <row r="257942" spans="11:11">
      <c r="K257942" s="1"/>
    </row>
    <row r="257943" spans="11:11">
      <c r="K257943" s="1"/>
    </row>
    <row r="257944" spans="11:11">
      <c r="K257944" s="1"/>
    </row>
    <row r="257945" spans="11:11">
      <c r="K257945" s="1"/>
    </row>
    <row r="257946" spans="11:11">
      <c r="K257946" s="1"/>
    </row>
    <row r="257947" spans="11:11">
      <c r="K257947" s="1"/>
    </row>
    <row r="257948" spans="11:11">
      <c r="K257948" s="1"/>
    </row>
    <row r="257949" spans="11:11">
      <c r="K257949" s="1"/>
    </row>
    <row r="257950" spans="11:11">
      <c r="K257950" s="1"/>
    </row>
    <row r="257951" spans="11:11">
      <c r="K257951" s="1"/>
    </row>
    <row r="257952" spans="11:11">
      <c r="K257952" s="1"/>
    </row>
    <row r="257953" spans="11:11">
      <c r="K257953" s="1"/>
    </row>
    <row r="257954" spans="11:11">
      <c r="K257954" s="1"/>
    </row>
    <row r="257955" spans="11:11">
      <c r="K257955" s="1"/>
    </row>
    <row r="257956" spans="11:11">
      <c r="K257956" s="1"/>
    </row>
    <row r="257957" spans="11:11">
      <c r="K257957" s="1"/>
    </row>
    <row r="257958" spans="11:11">
      <c r="K257958" s="1"/>
    </row>
    <row r="257959" spans="11:11">
      <c r="K257959" s="1"/>
    </row>
    <row r="257960" spans="11:11">
      <c r="K257960" s="1"/>
    </row>
    <row r="257961" spans="11:11">
      <c r="K257961" s="1"/>
    </row>
    <row r="257962" spans="11:11">
      <c r="K257962" s="1"/>
    </row>
    <row r="257963" spans="11:11">
      <c r="K257963" s="1"/>
    </row>
    <row r="257964" spans="11:11">
      <c r="K257964" s="1"/>
    </row>
    <row r="257965" spans="11:11">
      <c r="K257965" s="1"/>
    </row>
    <row r="257966" spans="11:11">
      <c r="K257966" s="1"/>
    </row>
    <row r="257967" spans="11:11">
      <c r="K257967" s="1"/>
    </row>
    <row r="257968" spans="11:11">
      <c r="K257968" s="1"/>
    </row>
    <row r="257969" spans="11:11">
      <c r="K257969" s="1"/>
    </row>
    <row r="257970" spans="11:11">
      <c r="K257970" s="1"/>
    </row>
    <row r="257971" spans="11:11">
      <c r="K257971" s="1"/>
    </row>
    <row r="257972" spans="11:11">
      <c r="K257972" s="1"/>
    </row>
    <row r="257973" spans="11:11">
      <c r="K257973" s="1"/>
    </row>
    <row r="257974" spans="11:11">
      <c r="K257974" s="1"/>
    </row>
    <row r="257975" spans="11:11">
      <c r="K257975" s="1"/>
    </row>
    <row r="257976" spans="11:11">
      <c r="K257976" s="1"/>
    </row>
    <row r="257977" spans="11:11">
      <c r="K257977" s="1"/>
    </row>
    <row r="257978" spans="11:11">
      <c r="K257978" s="1"/>
    </row>
    <row r="257979" spans="11:11">
      <c r="K257979" s="1"/>
    </row>
    <row r="257980" spans="11:11">
      <c r="K257980" s="1"/>
    </row>
    <row r="257981" spans="11:11">
      <c r="K257981" s="1"/>
    </row>
    <row r="257982" spans="11:11">
      <c r="K257982" s="1"/>
    </row>
    <row r="257983" spans="11:11">
      <c r="K257983" s="1"/>
    </row>
    <row r="257984" spans="11:11">
      <c r="K257984" s="1"/>
    </row>
    <row r="257985" spans="11:11">
      <c r="K257985" s="1"/>
    </row>
    <row r="257986" spans="11:11">
      <c r="K257986" s="1"/>
    </row>
    <row r="257987" spans="11:11">
      <c r="K257987" s="1"/>
    </row>
    <row r="257988" spans="11:11">
      <c r="K257988" s="1"/>
    </row>
    <row r="257989" spans="11:11">
      <c r="K257989" s="1"/>
    </row>
    <row r="257990" spans="11:11">
      <c r="K257990" s="1"/>
    </row>
    <row r="257991" spans="11:11">
      <c r="K257991" s="1"/>
    </row>
    <row r="257992" spans="11:11">
      <c r="K257992" s="1"/>
    </row>
    <row r="257993" spans="11:11">
      <c r="K257993" s="1"/>
    </row>
    <row r="257994" spans="11:11">
      <c r="K257994" s="1"/>
    </row>
    <row r="257995" spans="11:11">
      <c r="K257995" s="1"/>
    </row>
    <row r="257996" spans="11:11">
      <c r="K257996" s="1"/>
    </row>
    <row r="257997" spans="11:11">
      <c r="K257997" s="1"/>
    </row>
    <row r="257998" spans="11:11">
      <c r="K257998" s="1"/>
    </row>
    <row r="257999" spans="11:11">
      <c r="K257999" s="1"/>
    </row>
    <row r="258000" spans="11:11">
      <c r="K258000" s="1"/>
    </row>
    <row r="258001" spans="11:11">
      <c r="K258001" s="1"/>
    </row>
    <row r="258002" spans="11:11">
      <c r="K258002" s="1"/>
    </row>
    <row r="258003" spans="11:11">
      <c r="K258003" s="1"/>
    </row>
    <row r="258004" spans="11:11">
      <c r="K258004" s="1"/>
    </row>
    <row r="258005" spans="11:11">
      <c r="K258005" s="1"/>
    </row>
    <row r="258006" spans="11:11">
      <c r="K258006" s="1"/>
    </row>
    <row r="258007" spans="11:11">
      <c r="K258007" s="1"/>
    </row>
    <row r="258008" spans="11:11">
      <c r="K258008" s="1"/>
    </row>
    <row r="258009" spans="11:11">
      <c r="K258009" s="1"/>
    </row>
    <row r="258010" spans="11:11">
      <c r="K258010" s="1"/>
    </row>
    <row r="258011" spans="11:11">
      <c r="K258011" s="1"/>
    </row>
    <row r="258012" spans="11:11">
      <c r="K258012" s="1"/>
    </row>
    <row r="258013" spans="11:11">
      <c r="K258013" s="1"/>
    </row>
    <row r="258014" spans="11:11">
      <c r="K258014" s="1"/>
    </row>
    <row r="258015" spans="11:11">
      <c r="K258015" s="1"/>
    </row>
    <row r="258016" spans="11:11">
      <c r="K258016" s="1"/>
    </row>
    <row r="258017" spans="11:11">
      <c r="K258017" s="1"/>
    </row>
    <row r="258018" spans="11:11">
      <c r="K258018" s="1"/>
    </row>
    <row r="258019" spans="11:11">
      <c r="K258019" s="1"/>
    </row>
    <row r="258020" spans="11:11">
      <c r="K258020" s="1"/>
    </row>
    <row r="258021" spans="11:11">
      <c r="K258021" s="1"/>
    </row>
    <row r="258022" spans="11:11">
      <c r="K258022" s="1"/>
    </row>
    <row r="258023" spans="11:11">
      <c r="K258023" s="1"/>
    </row>
    <row r="258024" spans="11:11">
      <c r="K258024" s="1"/>
    </row>
    <row r="258025" spans="11:11">
      <c r="K258025" s="1"/>
    </row>
    <row r="258026" spans="11:11">
      <c r="K258026" s="1"/>
    </row>
    <row r="258027" spans="11:11">
      <c r="K258027" s="1"/>
    </row>
    <row r="258028" spans="11:11">
      <c r="K258028" s="1"/>
    </row>
    <row r="258029" spans="11:11">
      <c r="K258029" s="1"/>
    </row>
    <row r="258030" spans="11:11">
      <c r="K258030" s="1"/>
    </row>
    <row r="258031" spans="11:11">
      <c r="K258031" s="1"/>
    </row>
    <row r="258032" spans="11:11">
      <c r="K258032" s="1"/>
    </row>
    <row r="258033" spans="11:11">
      <c r="K258033" s="1"/>
    </row>
    <row r="258034" spans="11:11">
      <c r="K258034" s="1"/>
    </row>
    <row r="258035" spans="11:11">
      <c r="K258035" s="1"/>
    </row>
    <row r="258036" spans="11:11">
      <c r="K258036" s="1"/>
    </row>
    <row r="258037" spans="11:11">
      <c r="K258037" s="1"/>
    </row>
    <row r="258038" spans="11:11">
      <c r="K258038" s="1"/>
    </row>
    <row r="258039" spans="11:11">
      <c r="K258039" s="1"/>
    </row>
    <row r="258040" spans="11:11">
      <c r="K258040" s="1"/>
    </row>
    <row r="258041" spans="11:11">
      <c r="K258041" s="1"/>
    </row>
    <row r="258042" spans="11:11">
      <c r="K258042" s="1"/>
    </row>
    <row r="258043" spans="11:11">
      <c r="K258043" s="1"/>
    </row>
    <row r="258044" spans="11:11">
      <c r="K258044" s="1"/>
    </row>
    <row r="258045" spans="11:11">
      <c r="K258045" s="1"/>
    </row>
    <row r="258046" spans="11:11">
      <c r="K258046" s="1"/>
    </row>
    <row r="258047" spans="11:11">
      <c r="K258047" s="1"/>
    </row>
    <row r="258048" spans="11:11">
      <c r="K258048" s="1"/>
    </row>
    <row r="258049" spans="11:11">
      <c r="K258049" s="1"/>
    </row>
    <row r="258050" spans="11:11">
      <c r="K258050" s="1"/>
    </row>
    <row r="258051" spans="11:11">
      <c r="K258051" s="1"/>
    </row>
    <row r="258052" spans="11:11">
      <c r="K258052" s="1"/>
    </row>
    <row r="258053" spans="11:11">
      <c r="K258053" s="1"/>
    </row>
    <row r="258054" spans="11:11">
      <c r="K258054" s="1"/>
    </row>
    <row r="258055" spans="11:11">
      <c r="K258055" s="1"/>
    </row>
    <row r="258056" spans="11:11">
      <c r="K258056" s="1"/>
    </row>
    <row r="258057" spans="11:11">
      <c r="K258057" s="1"/>
    </row>
    <row r="258058" spans="11:11">
      <c r="K258058" s="1"/>
    </row>
    <row r="258059" spans="11:11">
      <c r="K258059" s="1"/>
    </row>
    <row r="258060" spans="11:11">
      <c r="K258060" s="1"/>
    </row>
    <row r="258061" spans="11:11">
      <c r="K258061" s="1"/>
    </row>
    <row r="258062" spans="11:11">
      <c r="K258062" s="1"/>
    </row>
    <row r="258063" spans="11:11">
      <c r="K258063" s="1"/>
    </row>
    <row r="258064" spans="11:11">
      <c r="K258064" s="1"/>
    </row>
    <row r="258065" spans="11:11">
      <c r="K258065" s="1"/>
    </row>
    <row r="258066" spans="11:11">
      <c r="K258066" s="1"/>
    </row>
    <row r="258067" spans="11:11">
      <c r="K258067" s="1"/>
    </row>
    <row r="258068" spans="11:11">
      <c r="K258068" s="1"/>
    </row>
    <row r="258069" spans="11:11">
      <c r="K258069" s="1"/>
    </row>
    <row r="258070" spans="11:11">
      <c r="K258070" s="1"/>
    </row>
    <row r="258071" spans="11:11">
      <c r="K258071" s="1"/>
    </row>
    <row r="258072" spans="11:11">
      <c r="K258072" s="1"/>
    </row>
    <row r="258073" spans="11:11">
      <c r="K258073" s="1"/>
    </row>
    <row r="258074" spans="11:11">
      <c r="K258074" s="1"/>
    </row>
    <row r="258075" spans="11:11">
      <c r="K258075" s="1"/>
    </row>
    <row r="258076" spans="11:11">
      <c r="K258076" s="1"/>
    </row>
    <row r="258077" spans="11:11">
      <c r="K258077" s="1"/>
    </row>
    <row r="258078" spans="11:11">
      <c r="K258078" s="1"/>
    </row>
    <row r="258079" spans="11:11">
      <c r="K258079" s="1"/>
    </row>
    <row r="258080" spans="11:11">
      <c r="K258080" s="1"/>
    </row>
    <row r="258081" spans="11:11">
      <c r="K258081" s="1"/>
    </row>
    <row r="258082" spans="11:11">
      <c r="K258082" s="1"/>
    </row>
    <row r="258083" spans="11:11">
      <c r="K258083" s="1"/>
    </row>
    <row r="258084" spans="11:11">
      <c r="K258084" s="1"/>
    </row>
    <row r="258085" spans="11:11">
      <c r="K258085" s="1"/>
    </row>
    <row r="258086" spans="11:11">
      <c r="K258086" s="1"/>
    </row>
    <row r="258087" spans="11:11">
      <c r="K258087" s="1"/>
    </row>
    <row r="258088" spans="11:11">
      <c r="K258088" s="1"/>
    </row>
    <row r="258089" spans="11:11">
      <c r="K258089" s="1"/>
    </row>
    <row r="258090" spans="11:11">
      <c r="K258090" s="1"/>
    </row>
    <row r="258091" spans="11:11">
      <c r="K258091" s="1"/>
    </row>
    <row r="258092" spans="11:11">
      <c r="K258092" s="1"/>
    </row>
    <row r="258093" spans="11:11">
      <c r="K258093" s="1"/>
    </row>
    <row r="258094" spans="11:11">
      <c r="K258094" s="1"/>
    </row>
    <row r="258095" spans="11:11">
      <c r="K258095" s="1"/>
    </row>
    <row r="258096" spans="11:11">
      <c r="K258096" s="1"/>
    </row>
    <row r="258097" spans="11:11">
      <c r="K258097" s="1"/>
    </row>
    <row r="258098" spans="11:11">
      <c r="K258098" s="1"/>
    </row>
    <row r="258099" spans="11:11">
      <c r="K258099" s="1"/>
    </row>
    <row r="258100" spans="11:11">
      <c r="K258100" s="1"/>
    </row>
    <row r="258101" spans="11:11">
      <c r="K258101" s="1"/>
    </row>
    <row r="258102" spans="11:11">
      <c r="K258102" s="1"/>
    </row>
    <row r="258103" spans="11:11">
      <c r="K258103" s="1"/>
    </row>
    <row r="258104" spans="11:11">
      <c r="K258104" s="1"/>
    </row>
    <row r="258105" spans="11:11">
      <c r="K258105" s="1"/>
    </row>
    <row r="258106" spans="11:11">
      <c r="K258106" s="1"/>
    </row>
    <row r="258107" spans="11:11">
      <c r="K258107" s="1"/>
    </row>
    <row r="258108" spans="11:11">
      <c r="K258108" s="1"/>
    </row>
    <row r="258109" spans="11:11">
      <c r="K258109" s="1"/>
    </row>
    <row r="258110" spans="11:11">
      <c r="K258110" s="1"/>
    </row>
    <row r="258111" spans="11:11">
      <c r="K258111" s="1"/>
    </row>
    <row r="258112" spans="11:11">
      <c r="K258112" s="1"/>
    </row>
    <row r="258113" spans="11:11">
      <c r="K258113" s="1"/>
    </row>
    <row r="258114" spans="11:11">
      <c r="K258114" s="1"/>
    </row>
    <row r="258115" spans="11:11">
      <c r="K258115" s="1"/>
    </row>
    <row r="258116" spans="11:11">
      <c r="K258116" s="1"/>
    </row>
    <row r="258117" spans="11:11">
      <c r="K258117" s="1"/>
    </row>
    <row r="258118" spans="11:11">
      <c r="K258118" s="1"/>
    </row>
    <row r="258119" spans="11:11">
      <c r="K258119" s="1"/>
    </row>
    <row r="258120" spans="11:11">
      <c r="K258120" s="1"/>
    </row>
    <row r="258121" spans="11:11">
      <c r="K258121" s="1"/>
    </row>
    <row r="258122" spans="11:11">
      <c r="K258122" s="1"/>
    </row>
    <row r="258123" spans="11:11">
      <c r="K258123" s="1"/>
    </row>
    <row r="258124" spans="11:11">
      <c r="K258124" s="1"/>
    </row>
    <row r="258125" spans="11:11">
      <c r="K258125" s="1"/>
    </row>
    <row r="258126" spans="11:11">
      <c r="K258126" s="1"/>
    </row>
    <row r="258127" spans="11:11">
      <c r="K258127" s="1"/>
    </row>
    <row r="258128" spans="11:11">
      <c r="K258128" s="1"/>
    </row>
    <row r="258129" spans="11:11">
      <c r="K258129" s="1"/>
    </row>
    <row r="258130" spans="11:11">
      <c r="K258130" s="1"/>
    </row>
    <row r="258131" spans="11:11">
      <c r="K258131" s="1"/>
    </row>
    <row r="258132" spans="11:11">
      <c r="K258132" s="1"/>
    </row>
    <row r="258133" spans="11:11">
      <c r="K258133" s="1"/>
    </row>
    <row r="258134" spans="11:11">
      <c r="K258134" s="1"/>
    </row>
    <row r="258135" spans="11:11">
      <c r="K258135" s="1"/>
    </row>
    <row r="258136" spans="11:11">
      <c r="K258136" s="1"/>
    </row>
    <row r="258137" spans="11:11">
      <c r="K258137" s="1"/>
    </row>
    <row r="258138" spans="11:11">
      <c r="K258138" s="1"/>
    </row>
    <row r="258139" spans="11:11">
      <c r="K258139" s="1"/>
    </row>
    <row r="258140" spans="11:11">
      <c r="K258140" s="1"/>
    </row>
    <row r="258141" spans="11:11">
      <c r="K258141" s="1"/>
    </row>
    <row r="258142" spans="11:11">
      <c r="K258142" s="1"/>
    </row>
    <row r="258143" spans="11:11">
      <c r="K258143" s="1"/>
    </row>
    <row r="258144" spans="11:11">
      <c r="K258144" s="1"/>
    </row>
    <row r="258145" spans="11:11">
      <c r="K258145" s="1"/>
    </row>
    <row r="258146" spans="11:11">
      <c r="K258146" s="1"/>
    </row>
    <row r="258147" spans="11:11">
      <c r="K258147" s="1"/>
    </row>
    <row r="258148" spans="11:11">
      <c r="K258148" s="1"/>
    </row>
    <row r="258149" spans="11:11">
      <c r="K258149" s="1"/>
    </row>
    <row r="258150" spans="11:11">
      <c r="K258150" s="1"/>
    </row>
    <row r="258151" spans="11:11">
      <c r="K258151" s="1"/>
    </row>
    <row r="258152" spans="11:11">
      <c r="K258152" s="1"/>
    </row>
    <row r="258153" spans="11:11">
      <c r="K258153" s="1"/>
    </row>
    <row r="258154" spans="11:11">
      <c r="K258154" s="1"/>
    </row>
    <row r="258155" spans="11:11">
      <c r="K258155" s="1"/>
    </row>
    <row r="258156" spans="11:11">
      <c r="K258156" s="1"/>
    </row>
    <row r="258157" spans="11:11">
      <c r="K258157" s="1"/>
    </row>
    <row r="258158" spans="11:11">
      <c r="K258158" s="1"/>
    </row>
    <row r="258159" spans="11:11">
      <c r="K258159" s="1"/>
    </row>
    <row r="258160" spans="11:11">
      <c r="K258160" s="1"/>
    </row>
    <row r="258161" spans="11:11">
      <c r="K258161" s="1"/>
    </row>
    <row r="258162" spans="11:11">
      <c r="K258162" s="1"/>
    </row>
    <row r="258163" spans="11:11">
      <c r="K258163" s="1"/>
    </row>
    <row r="258164" spans="11:11">
      <c r="K258164" s="1"/>
    </row>
    <row r="258165" spans="11:11">
      <c r="K258165" s="1"/>
    </row>
    <row r="258166" spans="11:11">
      <c r="K258166" s="1"/>
    </row>
    <row r="258167" spans="11:11">
      <c r="K258167" s="1"/>
    </row>
    <row r="258168" spans="11:11">
      <c r="K258168" s="1"/>
    </row>
    <row r="258169" spans="11:11">
      <c r="K258169" s="1"/>
    </row>
    <row r="258170" spans="11:11">
      <c r="K258170" s="1"/>
    </row>
    <row r="258171" spans="11:11">
      <c r="K258171" s="1"/>
    </row>
    <row r="258172" spans="11:11">
      <c r="K258172" s="1"/>
    </row>
    <row r="258173" spans="11:11">
      <c r="K258173" s="1"/>
    </row>
    <row r="258174" spans="11:11">
      <c r="K258174" s="1"/>
    </row>
    <row r="258175" spans="11:11">
      <c r="K258175" s="1"/>
    </row>
    <row r="258176" spans="11:11">
      <c r="K258176" s="1"/>
    </row>
    <row r="258177" spans="11:11">
      <c r="K258177" s="1"/>
    </row>
    <row r="258178" spans="11:11">
      <c r="K258178" s="1"/>
    </row>
    <row r="258179" spans="11:11">
      <c r="K258179" s="1"/>
    </row>
    <row r="258180" spans="11:11">
      <c r="K258180" s="1"/>
    </row>
    <row r="258181" spans="11:11">
      <c r="K258181" s="1"/>
    </row>
    <row r="258182" spans="11:11">
      <c r="K258182" s="1"/>
    </row>
    <row r="258183" spans="11:11">
      <c r="K258183" s="1"/>
    </row>
    <row r="258184" spans="11:11">
      <c r="K258184" s="1"/>
    </row>
    <row r="258185" spans="11:11">
      <c r="K258185" s="1"/>
    </row>
    <row r="258186" spans="11:11">
      <c r="K258186" s="1"/>
    </row>
    <row r="258187" spans="11:11">
      <c r="K258187" s="1"/>
    </row>
    <row r="258188" spans="11:11">
      <c r="K258188" s="1"/>
    </row>
    <row r="258189" spans="11:11">
      <c r="K258189" s="1"/>
    </row>
    <row r="258190" spans="11:11">
      <c r="K258190" s="1"/>
    </row>
    <row r="258191" spans="11:11">
      <c r="K258191" s="1"/>
    </row>
    <row r="258192" spans="11:11">
      <c r="K258192" s="1"/>
    </row>
    <row r="258193" spans="11:11">
      <c r="K258193" s="1"/>
    </row>
    <row r="258194" spans="11:11">
      <c r="K258194" s="1"/>
    </row>
    <row r="258195" spans="11:11">
      <c r="K258195" s="1"/>
    </row>
    <row r="258196" spans="11:11">
      <c r="K258196" s="1"/>
    </row>
    <row r="258197" spans="11:11">
      <c r="K258197" s="1"/>
    </row>
    <row r="258198" spans="11:11">
      <c r="K258198" s="1"/>
    </row>
    <row r="258199" spans="11:11">
      <c r="K258199" s="1"/>
    </row>
    <row r="258200" spans="11:11">
      <c r="K258200" s="1"/>
    </row>
    <row r="258201" spans="11:11">
      <c r="K258201" s="1"/>
    </row>
    <row r="258202" spans="11:11">
      <c r="K258202" s="1"/>
    </row>
    <row r="258203" spans="11:11">
      <c r="K258203" s="1"/>
    </row>
    <row r="258204" spans="11:11">
      <c r="K258204" s="1"/>
    </row>
    <row r="258205" spans="11:11">
      <c r="K258205" s="1"/>
    </row>
    <row r="258206" spans="11:11">
      <c r="K258206" s="1"/>
    </row>
    <row r="258207" spans="11:11">
      <c r="K258207" s="1"/>
    </row>
    <row r="258208" spans="11:11">
      <c r="K258208" s="1"/>
    </row>
    <row r="258209" spans="11:11">
      <c r="K258209" s="1"/>
    </row>
    <row r="258210" spans="11:11">
      <c r="K258210" s="1"/>
    </row>
    <row r="258211" spans="11:11">
      <c r="K258211" s="1"/>
    </row>
    <row r="258212" spans="11:11">
      <c r="K258212" s="1"/>
    </row>
    <row r="258213" spans="11:11">
      <c r="K258213" s="1"/>
    </row>
    <row r="258214" spans="11:11">
      <c r="K258214" s="1"/>
    </row>
    <row r="258215" spans="11:11">
      <c r="K258215" s="1"/>
    </row>
    <row r="258216" spans="11:11">
      <c r="K258216" s="1"/>
    </row>
    <row r="258217" spans="11:11">
      <c r="K258217" s="1"/>
    </row>
    <row r="258218" spans="11:11">
      <c r="K258218" s="1"/>
    </row>
    <row r="258219" spans="11:11">
      <c r="K258219" s="1"/>
    </row>
    <row r="258220" spans="11:11">
      <c r="K258220" s="1"/>
    </row>
    <row r="258221" spans="11:11">
      <c r="K258221" s="1"/>
    </row>
    <row r="258222" spans="11:11">
      <c r="K258222" s="1"/>
    </row>
    <row r="258223" spans="11:11">
      <c r="K258223" s="1"/>
    </row>
    <row r="258224" spans="11:11">
      <c r="K258224" s="1"/>
    </row>
    <row r="258225" spans="11:11">
      <c r="K258225" s="1"/>
    </row>
    <row r="258226" spans="11:11">
      <c r="K258226" s="1"/>
    </row>
    <row r="258227" spans="11:11">
      <c r="K258227" s="1"/>
    </row>
    <row r="258228" spans="11:11">
      <c r="K258228" s="1"/>
    </row>
    <row r="258229" spans="11:11">
      <c r="K258229" s="1"/>
    </row>
    <row r="258230" spans="11:11">
      <c r="K258230" s="1"/>
    </row>
    <row r="258231" spans="11:11">
      <c r="K258231" s="1"/>
    </row>
    <row r="258232" spans="11:11">
      <c r="K258232" s="1"/>
    </row>
    <row r="258233" spans="11:11">
      <c r="K258233" s="1"/>
    </row>
    <row r="258234" spans="11:11">
      <c r="K258234" s="1"/>
    </row>
    <row r="258235" spans="11:11">
      <c r="K258235" s="1"/>
    </row>
    <row r="258236" spans="11:11">
      <c r="K258236" s="1"/>
    </row>
    <row r="258237" spans="11:11">
      <c r="K258237" s="1"/>
    </row>
    <row r="258238" spans="11:11">
      <c r="K258238" s="1"/>
    </row>
    <row r="258239" spans="11:11">
      <c r="K258239" s="1"/>
    </row>
    <row r="258240" spans="11:11">
      <c r="K258240" s="1"/>
    </row>
    <row r="258241" spans="11:11">
      <c r="K258241" s="1"/>
    </row>
    <row r="258242" spans="11:11">
      <c r="K258242" s="1"/>
    </row>
    <row r="258243" spans="11:11">
      <c r="K258243" s="1"/>
    </row>
    <row r="258244" spans="11:11">
      <c r="K258244" s="1"/>
    </row>
    <row r="258245" spans="11:11">
      <c r="K258245" s="1"/>
    </row>
    <row r="258246" spans="11:11">
      <c r="K258246" s="1"/>
    </row>
    <row r="258247" spans="11:11">
      <c r="K258247" s="1"/>
    </row>
    <row r="258248" spans="11:11">
      <c r="K258248" s="1"/>
    </row>
    <row r="258249" spans="11:11">
      <c r="K258249" s="1"/>
    </row>
    <row r="258250" spans="11:11">
      <c r="K258250" s="1"/>
    </row>
    <row r="258251" spans="11:11">
      <c r="K258251" s="1"/>
    </row>
    <row r="258252" spans="11:11">
      <c r="K258252" s="1"/>
    </row>
    <row r="258253" spans="11:11">
      <c r="K258253" s="1"/>
    </row>
    <row r="258254" spans="11:11">
      <c r="K258254" s="1"/>
    </row>
    <row r="258255" spans="11:11">
      <c r="K258255" s="1"/>
    </row>
    <row r="258256" spans="11:11">
      <c r="K258256" s="1"/>
    </row>
    <row r="258257" spans="11:11">
      <c r="K258257" s="1"/>
    </row>
    <row r="258258" spans="11:11">
      <c r="K258258" s="1"/>
    </row>
    <row r="258259" spans="11:11">
      <c r="K258259" s="1"/>
    </row>
    <row r="258260" spans="11:11">
      <c r="K258260" s="1"/>
    </row>
    <row r="258261" spans="11:11">
      <c r="K258261" s="1"/>
    </row>
    <row r="258262" spans="11:11">
      <c r="K258262" s="1"/>
    </row>
    <row r="258263" spans="11:11">
      <c r="K258263" s="1"/>
    </row>
    <row r="258264" spans="11:11">
      <c r="K258264" s="1"/>
    </row>
    <row r="258265" spans="11:11">
      <c r="K258265" s="1"/>
    </row>
    <row r="258266" spans="11:11">
      <c r="K258266" s="1"/>
    </row>
    <row r="258267" spans="11:11">
      <c r="K258267" s="1"/>
    </row>
    <row r="258268" spans="11:11">
      <c r="K258268" s="1"/>
    </row>
    <row r="258269" spans="11:11">
      <c r="K258269" s="1"/>
    </row>
    <row r="258270" spans="11:11">
      <c r="K258270" s="1"/>
    </row>
    <row r="258271" spans="11:11">
      <c r="K258271" s="1"/>
    </row>
    <row r="258272" spans="11:11">
      <c r="K258272" s="1"/>
    </row>
    <row r="258273" spans="11:11">
      <c r="K258273" s="1"/>
    </row>
    <row r="258274" spans="11:11">
      <c r="K258274" s="1"/>
    </row>
    <row r="258275" spans="11:11">
      <c r="K258275" s="1"/>
    </row>
    <row r="258276" spans="11:11">
      <c r="K258276" s="1"/>
    </row>
    <row r="258277" spans="11:11">
      <c r="K258277" s="1"/>
    </row>
    <row r="258278" spans="11:11">
      <c r="K258278" s="1"/>
    </row>
    <row r="258279" spans="11:11">
      <c r="K258279" s="1"/>
    </row>
    <row r="258280" spans="11:11">
      <c r="K258280" s="1"/>
    </row>
    <row r="258281" spans="11:11">
      <c r="K258281" s="1"/>
    </row>
    <row r="258282" spans="11:11">
      <c r="K258282" s="1"/>
    </row>
    <row r="258283" spans="11:11">
      <c r="K258283" s="1"/>
    </row>
    <row r="258284" spans="11:11">
      <c r="K258284" s="1"/>
    </row>
    <row r="258285" spans="11:11">
      <c r="K258285" s="1"/>
    </row>
    <row r="258286" spans="11:11">
      <c r="K258286" s="1"/>
    </row>
    <row r="258287" spans="11:11">
      <c r="K258287" s="1"/>
    </row>
    <row r="258288" spans="11:11">
      <c r="K258288" s="1"/>
    </row>
    <row r="258289" spans="11:11">
      <c r="K258289" s="1"/>
    </row>
    <row r="258290" spans="11:11">
      <c r="K258290" s="1"/>
    </row>
    <row r="258291" spans="11:11">
      <c r="K258291" s="1"/>
    </row>
    <row r="258292" spans="11:11">
      <c r="K258292" s="1"/>
    </row>
    <row r="258293" spans="11:11">
      <c r="K258293" s="1"/>
    </row>
    <row r="258294" spans="11:11">
      <c r="K258294" s="1"/>
    </row>
    <row r="258295" spans="11:11">
      <c r="K258295" s="1"/>
    </row>
    <row r="258296" spans="11:11">
      <c r="K258296" s="1"/>
    </row>
    <row r="258297" spans="11:11">
      <c r="K258297" s="1"/>
    </row>
    <row r="258298" spans="11:11">
      <c r="K258298" s="1"/>
    </row>
    <row r="258299" spans="11:11">
      <c r="K258299" s="1"/>
    </row>
    <row r="258300" spans="11:11">
      <c r="K258300" s="1"/>
    </row>
    <row r="258301" spans="11:11">
      <c r="K258301" s="1"/>
    </row>
    <row r="258302" spans="11:11">
      <c r="K258302" s="1"/>
    </row>
    <row r="258303" spans="11:11">
      <c r="K258303" s="1"/>
    </row>
    <row r="258304" spans="11:11">
      <c r="K258304" s="1"/>
    </row>
    <row r="258305" spans="11:11">
      <c r="K258305" s="1"/>
    </row>
    <row r="258306" spans="11:11">
      <c r="K258306" s="1"/>
    </row>
    <row r="258307" spans="11:11">
      <c r="K258307" s="1"/>
    </row>
    <row r="258308" spans="11:11">
      <c r="K258308" s="1"/>
    </row>
    <row r="258309" spans="11:11">
      <c r="K258309" s="1"/>
    </row>
    <row r="258310" spans="11:11">
      <c r="K258310" s="1"/>
    </row>
    <row r="258311" spans="11:11">
      <c r="K258311" s="1"/>
    </row>
    <row r="258312" spans="11:11">
      <c r="K258312" s="1"/>
    </row>
    <row r="258313" spans="11:11">
      <c r="K258313" s="1"/>
    </row>
    <row r="258314" spans="11:11">
      <c r="K258314" s="1"/>
    </row>
    <row r="258315" spans="11:11">
      <c r="K258315" s="1"/>
    </row>
    <row r="258316" spans="11:11">
      <c r="K258316" s="1"/>
    </row>
    <row r="258317" spans="11:11">
      <c r="K258317" s="1"/>
    </row>
    <row r="258318" spans="11:11">
      <c r="K258318" s="1"/>
    </row>
    <row r="258319" spans="11:11">
      <c r="K258319" s="1"/>
    </row>
    <row r="258320" spans="11:11">
      <c r="K258320" s="1"/>
    </row>
    <row r="258321" spans="11:11">
      <c r="K258321" s="1"/>
    </row>
    <row r="258322" spans="11:11">
      <c r="K258322" s="1"/>
    </row>
    <row r="258323" spans="11:11">
      <c r="K258323" s="1"/>
    </row>
    <row r="258324" spans="11:11">
      <c r="K258324" s="1"/>
    </row>
    <row r="258325" spans="11:11">
      <c r="K258325" s="1"/>
    </row>
    <row r="258326" spans="11:11">
      <c r="K258326" s="1"/>
    </row>
    <row r="258327" spans="11:11">
      <c r="K258327" s="1"/>
    </row>
    <row r="258328" spans="11:11">
      <c r="K258328" s="1"/>
    </row>
    <row r="258329" spans="11:11">
      <c r="K258329" s="1"/>
    </row>
    <row r="258330" spans="11:11">
      <c r="K258330" s="1"/>
    </row>
    <row r="258331" spans="11:11">
      <c r="K258331" s="1"/>
    </row>
    <row r="258332" spans="11:11">
      <c r="K258332" s="1"/>
    </row>
    <row r="258333" spans="11:11">
      <c r="K258333" s="1"/>
    </row>
    <row r="258334" spans="11:11">
      <c r="K258334" s="1"/>
    </row>
    <row r="258335" spans="11:11">
      <c r="K258335" s="1"/>
    </row>
    <row r="258336" spans="11:11">
      <c r="K258336" s="1"/>
    </row>
    <row r="258337" spans="11:11">
      <c r="K258337" s="1"/>
    </row>
    <row r="258338" spans="11:11">
      <c r="K258338" s="1"/>
    </row>
    <row r="258339" spans="11:11">
      <c r="K258339" s="1"/>
    </row>
    <row r="258340" spans="11:11">
      <c r="K258340" s="1"/>
    </row>
    <row r="258341" spans="11:11">
      <c r="K258341" s="1"/>
    </row>
    <row r="258342" spans="11:11">
      <c r="K258342" s="1"/>
    </row>
    <row r="258343" spans="11:11">
      <c r="K258343" s="1"/>
    </row>
    <row r="258344" spans="11:11">
      <c r="K258344" s="1"/>
    </row>
    <row r="258345" spans="11:11">
      <c r="K258345" s="1"/>
    </row>
    <row r="258346" spans="11:11">
      <c r="K258346" s="1"/>
    </row>
    <row r="258347" spans="11:11">
      <c r="K258347" s="1"/>
    </row>
    <row r="258348" spans="11:11">
      <c r="K258348" s="1"/>
    </row>
    <row r="258349" spans="11:11">
      <c r="K258349" s="1"/>
    </row>
    <row r="258350" spans="11:11">
      <c r="K258350" s="1"/>
    </row>
    <row r="258351" spans="11:11">
      <c r="K258351" s="1"/>
    </row>
    <row r="258352" spans="11:11">
      <c r="K258352" s="1"/>
    </row>
    <row r="258353" spans="11:11">
      <c r="K258353" s="1"/>
    </row>
    <row r="258354" spans="11:11">
      <c r="K258354" s="1"/>
    </row>
    <row r="258355" spans="11:11">
      <c r="K258355" s="1"/>
    </row>
    <row r="258356" spans="11:11">
      <c r="K258356" s="1"/>
    </row>
    <row r="258357" spans="11:11">
      <c r="K258357" s="1"/>
    </row>
    <row r="258358" spans="11:11">
      <c r="K258358" s="1"/>
    </row>
    <row r="258359" spans="11:11">
      <c r="K258359" s="1"/>
    </row>
    <row r="258360" spans="11:11">
      <c r="K258360" s="1"/>
    </row>
    <row r="258361" spans="11:11">
      <c r="K258361" s="1"/>
    </row>
    <row r="258362" spans="11:11">
      <c r="K258362" s="1"/>
    </row>
    <row r="258363" spans="11:11">
      <c r="K258363" s="1"/>
    </row>
    <row r="258364" spans="11:11">
      <c r="K258364" s="1"/>
    </row>
    <row r="258365" spans="11:11">
      <c r="K258365" s="1"/>
    </row>
    <row r="258366" spans="11:11">
      <c r="K258366" s="1"/>
    </row>
    <row r="258367" spans="11:11">
      <c r="K258367" s="1"/>
    </row>
    <row r="258368" spans="11:11">
      <c r="K258368" s="1"/>
    </row>
    <row r="258369" spans="11:11">
      <c r="K258369" s="1"/>
    </row>
    <row r="258370" spans="11:11">
      <c r="K258370" s="1"/>
    </row>
    <row r="258371" spans="11:11">
      <c r="K258371" s="1"/>
    </row>
    <row r="258372" spans="11:11">
      <c r="K258372" s="1"/>
    </row>
    <row r="258373" spans="11:11">
      <c r="K258373" s="1"/>
    </row>
    <row r="258374" spans="11:11">
      <c r="K258374" s="1"/>
    </row>
    <row r="258375" spans="11:11">
      <c r="K258375" s="1"/>
    </row>
    <row r="258376" spans="11:11">
      <c r="K258376" s="1"/>
    </row>
    <row r="258377" spans="11:11">
      <c r="K258377" s="1"/>
    </row>
    <row r="258378" spans="11:11">
      <c r="K258378" s="1"/>
    </row>
    <row r="258379" spans="11:11">
      <c r="K258379" s="1"/>
    </row>
    <row r="258380" spans="11:11">
      <c r="K258380" s="1"/>
    </row>
    <row r="258381" spans="11:11">
      <c r="K258381" s="1"/>
    </row>
    <row r="258382" spans="11:11">
      <c r="K258382" s="1"/>
    </row>
    <row r="258383" spans="11:11">
      <c r="K258383" s="1"/>
    </row>
    <row r="258384" spans="11:11">
      <c r="K258384" s="1"/>
    </row>
    <row r="258385" spans="11:11">
      <c r="K258385" s="1"/>
    </row>
    <row r="258386" spans="11:11">
      <c r="K258386" s="1"/>
    </row>
    <row r="258387" spans="11:11">
      <c r="K258387" s="1"/>
    </row>
    <row r="258388" spans="11:11">
      <c r="K258388" s="1"/>
    </row>
    <row r="258389" spans="11:11">
      <c r="K258389" s="1"/>
    </row>
    <row r="258390" spans="11:11">
      <c r="K258390" s="1"/>
    </row>
    <row r="258391" spans="11:11">
      <c r="K258391" s="1"/>
    </row>
    <row r="258392" spans="11:11">
      <c r="K258392" s="1"/>
    </row>
    <row r="258393" spans="11:11">
      <c r="K258393" s="1"/>
    </row>
    <row r="258394" spans="11:11">
      <c r="K258394" s="1"/>
    </row>
    <row r="258395" spans="11:11">
      <c r="K258395" s="1"/>
    </row>
    <row r="258396" spans="11:11">
      <c r="K258396" s="1"/>
    </row>
    <row r="258397" spans="11:11">
      <c r="K258397" s="1"/>
    </row>
    <row r="258398" spans="11:11">
      <c r="K258398" s="1"/>
    </row>
    <row r="258399" spans="11:11">
      <c r="K258399" s="1"/>
    </row>
    <row r="258400" spans="11:11">
      <c r="K258400" s="1"/>
    </row>
    <row r="258401" spans="11:11">
      <c r="K258401" s="1"/>
    </row>
    <row r="258402" spans="11:11">
      <c r="K258402" s="1"/>
    </row>
    <row r="258403" spans="11:11">
      <c r="K258403" s="1"/>
    </row>
    <row r="258404" spans="11:11">
      <c r="K258404" s="1"/>
    </row>
    <row r="258405" spans="11:11">
      <c r="K258405" s="1"/>
    </row>
    <row r="258406" spans="11:11">
      <c r="K258406" s="1"/>
    </row>
    <row r="258407" spans="11:11">
      <c r="K258407" s="1"/>
    </row>
    <row r="258408" spans="11:11">
      <c r="K258408" s="1"/>
    </row>
    <row r="258409" spans="11:11">
      <c r="K258409" s="1"/>
    </row>
    <row r="258410" spans="11:11">
      <c r="K258410" s="1"/>
    </row>
    <row r="258411" spans="11:11">
      <c r="K258411" s="1"/>
    </row>
    <row r="258412" spans="11:11">
      <c r="K258412" s="1"/>
    </row>
    <row r="258413" spans="11:11">
      <c r="K258413" s="1"/>
    </row>
    <row r="258414" spans="11:11">
      <c r="K258414" s="1"/>
    </row>
    <row r="258415" spans="11:11">
      <c r="K258415" s="1"/>
    </row>
    <row r="258416" spans="11:11">
      <c r="K258416" s="1"/>
    </row>
    <row r="258417" spans="11:11">
      <c r="K258417" s="1"/>
    </row>
    <row r="258418" spans="11:11">
      <c r="K258418" s="1"/>
    </row>
    <row r="258419" spans="11:11">
      <c r="K258419" s="1"/>
    </row>
    <row r="258420" spans="11:11">
      <c r="K258420" s="1"/>
    </row>
    <row r="258421" spans="11:11">
      <c r="K258421" s="1"/>
    </row>
    <row r="258422" spans="11:11">
      <c r="K258422" s="1"/>
    </row>
    <row r="258423" spans="11:11">
      <c r="K258423" s="1"/>
    </row>
    <row r="258424" spans="11:11">
      <c r="K258424" s="1"/>
    </row>
    <row r="258425" spans="11:11">
      <c r="K258425" s="1"/>
    </row>
    <row r="258426" spans="11:11">
      <c r="K258426" s="1"/>
    </row>
    <row r="258427" spans="11:11">
      <c r="K258427" s="1"/>
    </row>
    <row r="258428" spans="11:11">
      <c r="K258428" s="1"/>
    </row>
    <row r="258429" spans="11:11">
      <c r="K258429" s="1"/>
    </row>
    <row r="258430" spans="11:11">
      <c r="K258430" s="1"/>
    </row>
    <row r="258431" spans="11:11">
      <c r="K258431" s="1"/>
    </row>
    <row r="258432" spans="11:11">
      <c r="K258432" s="1"/>
    </row>
    <row r="258433" spans="11:11">
      <c r="K258433" s="1"/>
    </row>
    <row r="258434" spans="11:11">
      <c r="K258434" s="1"/>
    </row>
    <row r="258435" spans="11:11">
      <c r="K258435" s="1"/>
    </row>
    <row r="258436" spans="11:11">
      <c r="K258436" s="1"/>
    </row>
    <row r="258437" spans="11:11">
      <c r="K258437" s="1"/>
    </row>
    <row r="258438" spans="11:11">
      <c r="K258438" s="1"/>
    </row>
    <row r="258439" spans="11:11">
      <c r="K258439" s="1"/>
    </row>
    <row r="258440" spans="11:11">
      <c r="K258440" s="1"/>
    </row>
    <row r="258441" spans="11:11">
      <c r="K258441" s="1"/>
    </row>
    <row r="258442" spans="11:11">
      <c r="K258442" s="1"/>
    </row>
    <row r="258443" spans="11:11">
      <c r="K258443" s="1"/>
    </row>
    <row r="258444" spans="11:11">
      <c r="K258444" s="1"/>
    </row>
    <row r="258445" spans="11:11">
      <c r="K258445" s="1"/>
    </row>
    <row r="258446" spans="11:11">
      <c r="K258446" s="1"/>
    </row>
    <row r="258447" spans="11:11">
      <c r="K258447" s="1"/>
    </row>
    <row r="258448" spans="11:11">
      <c r="K258448" s="1"/>
    </row>
    <row r="258449" spans="11:11">
      <c r="K258449" s="1"/>
    </row>
    <row r="258450" spans="11:11">
      <c r="K258450" s="1"/>
    </row>
    <row r="258451" spans="11:11">
      <c r="K258451" s="1"/>
    </row>
    <row r="258452" spans="11:11">
      <c r="K258452" s="1"/>
    </row>
    <row r="258453" spans="11:11">
      <c r="K258453" s="1"/>
    </row>
    <row r="258454" spans="11:11">
      <c r="K258454" s="1"/>
    </row>
    <row r="258455" spans="11:11">
      <c r="K258455" s="1"/>
    </row>
    <row r="258456" spans="11:11">
      <c r="K258456" s="1"/>
    </row>
    <row r="258457" spans="11:11">
      <c r="K258457" s="1"/>
    </row>
    <row r="258458" spans="11:11">
      <c r="K258458" s="1"/>
    </row>
    <row r="258459" spans="11:11">
      <c r="K258459" s="1"/>
    </row>
    <row r="258460" spans="11:11">
      <c r="K258460" s="1"/>
    </row>
    <row r="258461" spans="11:11">
      <c r="K258461" s="1"/>
    </row>
    <row r="258462" spans="11:11">
      <c r="K258462" s="1"/>
    </row>
    <row r="258463" spans="11:11">
      <c r="K258463" s="1"/>
    </row>
    <row r="258464" spans="11:11">
      <c r="K258464" s="1"/>
    </row>
    <row r="258465" spans="11:11">
      <c r="K258465" s="1"/>
    </row>
    <row r="258466" spans="11:11">
      <c r="K258466" s="1"/>
    </row>
    <row r="258467" spans="11:11">
      <c r="K258467" s="1"/>
    </row>
    <row r="258468" spans="11:11">
      <c r="K258468" s="1"/>
    </row>
    <row r="258469" spans="11:11">
      <c r="K258469" s="1"/>
    </row>
    <row r="258470" spans="11:11">
      <c r="K258470" s="1"/>
    </row>
    <row r="258471" spans="11:11">
      <c r="K258471" s="1"/>
    </row>
    <row r="258472" spans="11:11">
      <c r="K258472" s="1"/>
    </row>
    <row r="258473" spans="11:11">
      <c r="K258473" s="1"/>
    </row>
    <row r="258474" spans="11:11">
      <c r="K258474" s="1"/>
    </row>
    <row r="258475" spans="11:11">
      <c r="K258475" s="1"/>
    </row>
    <row r="258476" spans="11:11">
      <c r="K258476" s="1"/>
    </row>
    <row r="258477" spans="11:11">
      <c r="K258477" s="1"/>
    </row>
    <row r="258478" spans="11:11">
      <c r="K258478" s="1"/>
    </row>
    <row r="258479" spans="11:11">
      <c r="K258479" s="1"/>
    </row>
    <row r="258480" spans="11:11">
      <c r="K258480" s="1"/>
    </row>
    <row r="258481" spans="11:11">
      <c r="K258481" s="1"/>
    </row>
    <row r="258482" spans="11:11">
      <c r="K258482" s="1"/>
    </row>
    <row r="258483" spans="11:11">
      <c r="K258483" s="1"/>
    </row>
    <row r="258484" spans="11:11">
      <c r="K258484" s="1"/>
    </row>
    <row r="258485" spans="11:11">
      <c r="K258485" s="1"/>
    </row>
    <row r="258486" spans="11:11">
      <c r="K258486" s="1"/>
    </row>
    <row r="258487" spans="11:11">
      <c r="K258487" s="1"/>
    </row>
    <row r="258488" spans="11:11">
      <c r="K258488" s="1"/>
    </row>
    <row r="258489" spans="11:11">
      <c r="K258489" s="1"/>
    </row>
    <row r="258490" spans="11:11">
      <c r="K258490" s="1"/>
    </row>
    <row r="258491" spans="11:11">
      <c r="K258491" s="1"/>
    </row>
    <row r="258492" spans="11:11">
      <c r="K258492" s="1"/>
    </row>
    <row r="258493" spans="11:11">
      <c r="K258493" s="1"/>
    </row>
    <row r="258494" spans="11:11">
      <c r="K258494" s="1"/>
    </row>
    <row r="258495" spans="11:11">
      <c r="K258495" s="1"/>
    </row>
    <row r="258496" spans="11:11">
      <c r="K258496" s="1"/>
    </row>
    <row r="258497" spans="11:11">
      <c r="K258497" s="1"/>
    </row>
    <row r="258498" spans="11:11">
      <c r="K258498" s="1"/>
    </row>
    <row r="258499" spans="11:11">
      <c r="K258499" s="1"/>
    </row>
    <row r="258500" spans="11:11">
      <c r="K258500" s="1"/>
    </row>
    <row r="258501" spans="11:11">
      <c r="K258501" s="1"/>
    </row>
    <row r="258502" spans="11:11">
      <c r="K258502" s="1"/>
    </row>
    <row r="258503" spans="11:11">
      <c r="K258503" s="1"/>
    </row>
    <row r="258504" spans="11:11">
      <c r="K258504" s="1"/>
    </row>
    <row r="258505" spans="11:11">
      <c r="K258505" s="1"/>
    </row>
    <row r="258506" spans="11:11">
      <c r="K258506" s="1"/>
    </row>
    <row r="258507" spans="11:11">
      <c r="K258507" s="1"/>
    </row>
    <row r="258508" spans="11:11">
      <c r="K258508" s="1"/>
    </row>
    <row r="258509" spans="11:11">
      <c r="K258509" s="1"/>
    </row>
    <row r="258510" spans="11:11">
      <c r="K258510" s="1"/>
    </row>
    <row r="258511" spans="11:11">
      <c r="K258511" s="1"/>
    </row>
    <row r="258512" spans="11:11">
      <c r="K258512" s="1"/>
    </row>
    <row r="258513" spans="11:11">
      <c r="K258513" s="1"/>
    </row>
    <row r="258514" spans="11:11">
      <c r="K258514" s="1"/>
    </row>
    <row r="258515" spans="11:11">
      <c r="K258515" s="1"/>
    </row>
    <row r="258516" spans="11:11">
      <c r="K258516" s="1"/>
    </row>
    <row r="258517" spans="11:11">
      <c r="K258517" s="1"/>
    </row>
    <row r="258518" spans="11:11">
      <c r="K258518" s="1"/>
    </row>
    <row r="258519" spans="11:11">
      <c r="K258519" s="1"/>
    </row>
    <row r="258520" spans="11:11">
      <c r="K258520" s="1"/>
    </row>
    <row r="258521" spans="11:11">
      <c r="K258521" s="1"/>
    </row>
    <row r="258522" spans="11:11">
      <c r="K258522" s="1"/>
    </row>
    <row r="258523" spans="11:11">
      <c r="K258523" s="1"/>
    </row>
    <row r="258524" spans="11:11">
      <c r="K258524" s="1"/>
    </row>
    <row r="258525" spans="11:11">
      <c r="K258525" s="1"/>
    </row>
    <row r="258526" spans="11:11">
      <c r="K258526" s="1"/>
    </row>
    <row r="258527" spans="11:11">
      <c r="K258527" s="1"/>
    </row>
    <row r="258528" spans="11:11">
      <c r="K258528" s="1"/>
    </row>
    <row r="258529" spans="11:11">
      <c r="K258529" s="1"/>
    </row>
    <row r="258530" spans="11:11">
      <c r="K258530" s="1"/>
    </row>
    <row r="258531" spans="11:11">
      <c r="K258531" s="1"/>
    </row>
    <row r="258532" spans="11:11">
      <c r="K258532" s="1"/>
    </row>
    <row r="258533" spans="11:11">
      <c r="K258533" s="1"/>
    </row>
    <row r="258534" spans="11:11">
      <c r="K258534" s="1"/>
    </row>
    <row r="258535" spans="11:11">
      <c r="K258535" s="1"/>
    </row>
    <row r="258536" spans="11:11">
      <c r="K258536" s="1"/>
    </row>
    <row r="258537" spans="11:11">
      <c r="K258537" s="1"/>
    </row>
    <row r="258538" spans="11:11">
      <c r="K258538" s="1"/>
    </row>
    <row r="258539" spans="11:11">
      <c r="K258539" s="1"/>
    </row>
    <row r="258540" spans="11:11">
      <c r="K258540" s="1"/>
    </row>
    <row r="258541" spans="11:11">
      <c r="K258541" s="1"/>
    </row>
    <row r="258542" spans="11:11">
      <c r="K258542" s="1"/>
    </row>
    <row r="258543" spans="11:11">
      <c r="K258543" s="1"/>
    </row>
    <row r="258544" spans="11:11">
      <c r="K258544" s="1"/>
    </row>
    <row r="258545" spans="11:11">
      <c r="K258545" s="1"/>
    </row>
    <row r="258546" spans="11:11">
      <c r="K258546" s="1"/>
    </row>
    <row r="258547" spans="11:11">
      <c r="K258547" s="1"/>
    </row>
    <row r="258548" spans="11:11">
      <c r="K258548" s="1"/>
    </row>
    <row r="258549" spans="11:11">
      <c r="K258549" s="1"/>
    </row>
    <row r="258550" spans="11:11">
      <c r="K258550" s="1"/>
    </row>
    <row r="258551" spans="11:11">
      <c r="K258551" s="1"/>
    </row>
    <row r="258552" spans="11:11">
      <c r="K258552" s="1"/>
    </row>
    <row r="258553" spans="11:11">
      <c r="K258553" s="1"/>
    </row>
    <row r="258554" spans="11:11">
      <c r="K258554" s="1"/>
    </row>
    <row r="258555" spans="11:11">
      <c r="K258555" s="1"/>
    </row>
    <row r="258556" spans="11:11">
      <c r="K258556" s="1"/>
    </row>
    <row r="258557" spans="11:11">
      <c r="K258557" s="1"/>
    </row>
    <row r="258558" spans="11:11">
      <c r="K258558" s="1"/>
    </row>
    <row r="258559" spans="11:11">
      <c r="K258559" s="1"/>
    </row>
    <row r="258560" spans="11:11">
      <c r="K258560" s="1"/>
    </row>
    <row r="258561" spans="11:11">
      <c r="K258561" s="1"/>
    </row>
    <row r="258562" spans="11:11">
      <c r="K258562" s="1"/>
    </row>
    <row r="258563" spans="11:11">
      <c r="K258563" s="1"/>
    </row>
    <row r="258564" spans="11:11">
      <c r="K258564" s="1"/>
    </row>
    <row r="258565" spans="11:11">
      <c r="K258565" s="1"/>
    </row>
    <row r="258566" spans="11:11">
      <c r="K258566" s="1"/>
    </row>
    <row r="258567" spans="11:11">
      <c r="K258567" s="1"/>
    </row>
    <row r="258568" spans="11:11">
      <c r="K258568" s="1"/>
    </row>
    <row r="258569" spans="11:11">
      <c r="K258569" s="1"/>
    </row>
    <row r="258570" spans="11:11">
      <c r="K258570" s="1"/>
    </row>
    <row r="258571" spans="11:11">
      <c r="K258571" s="1"/>
    </row>
    <row r="258572" spans="11:11">
      <c r="K258572" s="1"/>
    </row>
    <row r="258573" spans="11:11">
      <c r="K258573" s="1"/>
    </row>
    <row r="258574" spans="11:11">
      <c r="K258574" s="1"/>
    </row>
    <row r="258575" spans="11:11">
      <c r="K258575" s="1"/>
    </row>
    <row r="258576" spans="11:11">
      <c r="K258576" s="1"/>
    </row>
    <row r="258577" spans="11:11">
      <c r="K258577" s="1"/>
    </row>
    <row r="258578" spans="11:11">
      <c r="K258578" s="1"/>
    </row>
    <row r="258579" spans="11:11">
      <c r="K258579" s="1"/>
    </row>
    <row r="258580" spans="11:11">
      <c r="K258580" s="1"/>
    </row>
    <row r="258581" spans="11:11">
      <c r="K258581" s="1"/>
    </row>
    <row r="258582" spans="11:11">
      <c r="K258582" s="1"/>
    </row>
    <row r="258583" spans="11:11">
      <c r="K258583" s="1"/>
    </row>
    <row r="258584" spans="11:11">
      <c r="K258584" s="1"/>
    </row>
    <row r="258585" spans="11:11">
      <c r="K258585" s="1"/>
    </row>
    <row r="258586" spans="11:11">
      <c r="K258586" s="1"/>
    </row>
    <row r="258587" spans="11:11">
      <c r="K258587" s="1"/>
    </row>
    <row r="258588" spans="11:11">
      <c r="K258588" s="1"/>
    </row>
    <row r="258589" spans="11:11">
      <c r="K258589" s="1"/>
    </row>
    <row r="258590" spans="11:11">
      <c r="K258590" s="1"/>
    </row>
    <row r="258591" spans="11:11">
      <c r="K258591" s="1"/>
    </row>
    <row r="258592" spans="11:11">
      <c r="K258592" s="1"/>
    </row>
    <row r="258593" spans="11:11">
      <c r="K258593" s="1"/>
    </row>
    <row r="258594" spans="11:11">
      <c r="K258594" s="1"/>
    </row>
    <row r="258595" spans="11:11">
      <c r="K258595" s="1"/>
    </row>
    <row r="258596" spans="11:11">
      <c r="K258596" s="1"/>
    </row>
    <row r="258597" spans="11:11">
      <c r="K258597" s="1"/>
    </row>
    <row r="258598" spans="11:11">
      <c r="K258598" s="1"/>
    </row>
    <row r="258599" spans="11:11">
      <c r="K258599" s="1"/>
    </row>
    <row r="258600" spans="11:11">
      <c r="K258600" s="1"/>
    </row>
    <row r="258601" spans="11:11">
      <c r="K258601" s="1"/>
    </row>
    <row r="258602" spans="11:11">
      <c r="K258602" s="1"/>
    </row>
    <row r="258603" spans="11:11">
      <c r="K258603" s="1"/>
    </row>
    <row r="258604" spans="11:11">
      <c r="K258604" s="1"/>
    </row>
    <row r="258605" spans="11:11">
      <c r="K258605" s="1"/>
    </row>
    <row r="258606" spans="11:11">
      <c r="K258606" s="1"/>
    </row>
    <row r="258607" spans="11:11">
      <c r="K258607" s="1"/>
    </row>
    <row r="258608" spans="11:11">
      <c r="K258608" s="1"/>
    </row>
    <row r="258609" spans="11:11">
      <c r="K258609" s="1"/>
    </row>
    <row r="258610" spans="11:11">
      <c r="K258610" s="1"/>
    </row>
    <row r="258611" spans="11:11">
      <c r="K258611" s="1"/>
    </row>
    <row r="258612" spans="11:11">
      <c r="K258612" s="1"/>
    </row>
    <row r="258613" spans="11:11">
      <c r="K258613" s="1"/>
    </row>
    <row r="258614" spans="11:11">
      <c r="K258614" s="1"/>
    </row>
    <row r="258615" spans="11:11">
      <c r="K258615" s="1"/>
    </row>
    <row r="258616" spans="11:11">
      <c r="K258616" s="1"/>
    </row>
    <row r="258617" spans="11:11">
      <c r="K258617" s="1"/>
    </row>
    <row r="258618" spans="11:11">
      <c r="K258618" s="1"/>
    </row>
    <row r="258619" spans="11:11">
      <c r="K258619" s="1"/>
    </row>
    <row r="258620" spans="11:11">
      <c r="K258620" s="1"/>
    </row>
    <row r="258621" spans="11:11">
      <c r="K258621" s="1"/>
    </row>
    <row r="258622" spans="11:11">
      <c r="K258622" s="1"/>
    </row>
    <row r="258623" spans="11:11">
      <c r="K258623" s="1"/>
    </row>
    <row r="258624" spans="11:11">
      <c r="K258624" s="1"/>
    </row>
    <row r="258625" spans="11:11">
      <c r="K258625" s="1"/>
    </row>
    <row r="258626" spans="11:11">
      <c r="K258626" s="1"/>
    </row>
    <row r="258627" spans="11:11">
      <c r="K258627" s="1"/>
    </row>
    <row r="258628" spans="11:11">
      <c r="K258628" s="1"/>
    </row>
    <row r="258629" spans="11:11">
      <c r="K258629" s="1"/>
    </row>
    <row r="258630" spans="11:11">
      <c r="K258630" s="1"/>
    </row>
    <row r="258631" spans="11:11">
      <c r="K258631" s="1"/>
    </row>
    <row r="258632" spans="11:11">
      <c r="K258632" s="1"/>
    </row>
    <row r="258633" spans="11:11">
      <c r="K258633" s="1"/>
    </row>
    <row r="258634" spans="11:11">
      <c r="K258634" s="1"/>
    </row>
    <row r="258635" spans="11:11">
      <c r="K258635" s="1"/>
    </row>
    <row r="258636" spans="11:11">
      <c r="K258636" s="1"/>
    </row>
    <row r="258637" spans="11:11">
      <c r="K258637" s="1"/>
    </row>
    <row r="258638" spans="11:11">
      <c r="K258638" s="1"/>
    </row>
    <row r="258639" spans="11:11">
      <c r="K258639" s="1"/>
    </row>
    <row r="258640" spans="11:11">
      <c r="K258640" s="1"/>
    </row>
    <row r="258641" spans="11:11">
      <c r="K258641" s="1"/>
    </row>
    <row r="258642" spans="11:11">
      <c r="K258642" s="1"/>
    </row>
    <row r="258643" spans="11:11">
      <c r="K258643" s="1"/>
    </row>
    <row r="258644" spans="11:11">
      <c r="K258644" s="1"/>
    </row>
    <row r="258645" spans="11:11">
      <c r="K258645" s="1"/>
    </row>
    <row r="258646" spans="11:11">
      <c r="K258646" s="1"/>
    </row>
    <row r="258647" spans="11:11">
      <c r="K258647" s="1"/>
    </row>
    <row r="258648" spans="11:11">
      <c r="K258648" s="1"/>
    </row>
    <row r="258649" spans="11:11">
      <c r="K258649" s="1"/>
    </row>
    <row r="258650" spans="11:11">
      <c r="K258650" s="1"/>
    </row>
    <row r="258651" spans="11:11">
      <c r="K258651" s="1"/>
    </row>
    <row r="258652" spans="11:11">
      <c r="K258652" s="1"/>
    </row>
    <row r="258653" spans="11:11">
      <c r="K258653" s="1"/>
    </row>
    <row r="258654" spans="11:11">
      <c r="K258654" s="1"/>
    </row>
    <row r="258655" spans="11:11">
      <c r="K258655" s="1"/>
    </row>
    <row r="258656" spans="11:11">
      <c r="K258656" s="1"/>
    </row>
    <row r="258657" spans="11:11">
      <c r="K258657" s="1"/>
    </row>
    <row r="258658" spans="11:11">
      <c r="K258658" s="1"/>
    </row>
    <row r="258659" spans="11:11">
      <c r="K258659" s="1"/>
    </row>
    <row r="258660" spans="11:11">
      <c r="K258660" s="1"/>
    </row>
    <row r="258661" spans="11:11">
      <c r="K258661" s="1"/>
    </row>
    <row r="258662" spans="11:11">
      <c r="K258662" s="1"/>
    </row>
    <row r="258663" spans="11:11">
      <c r="K258663" s="1"/>
    </row>
    <row r="258664" spans="11:11">
      <c r="K258664" s="1"/>
    </row>
    <row r="258665" spans="11:11">
      <c r="K258665" s="1"/>
    </row>
    <row r="258666" spans="11:11">
      <c r="K258666" s="1"/>
    </row>
    <row r="258667" spans="11:11">
      <c r="K258667" s="1"/>
    </row>
    <row r="258668" spans="11:11">
      <c r="K258668" s="1"/>
    </row>
    <row r="258669" spans="11:11">
      <c r="K258669" s="1"/>
    </row>
    <row r="258670" spans="11:11">
      <c r="K258670" s="1"/>
    </row>
    <row r="258671" spans="11:11">
      <c r="K258671" s="1"/>
    </row>
    <row r="258672" spans="11:11">
      <c r="K258672" s="1"/>
    </row>
    <row r="258673" spans="11:11">
      <c r="K258673" s="1"/>
    </row>
    <row r="258674" spans="11:11">
      <c r="K258674" s="1"/>
    </row>
    <row r="258675" spans="11:11">
      <c r="K258675" s="1"/>
    </row>
    <row r="258676" spans="11:11">
      <c r="K258676" s="1"/>
    </row>
    <row r="258677" spans="11:11">
      <c r="K258677" s="1"/>
    </row>
    <row r="258678" spans="11:11">
      <c r="K258678" s="1"/>
    </row>
    <row r="258679" spans="11:11">
      <c r="K258679" s="1"/>
    </row>
    <row r="258680" spans="11:11">
      <c r="K258680" s="1"/>
    </row>
    <row r="258681" spans="11:11">
      <c r="K258681" s="1"/>
    </row>
    <row r="258682" spans="11:11">
      <c r="K258682" s="1"/>
    </row>
    <row r="258683" spans="11:11">
      <c r="K258683" s="1"/>
    </row>
    <row r="258684" spans="11:11">
      <c r="K258684" s="1"/>
    </row>
    <row r="258685" spans="11:11">
      <c r="K258685" s="1"/>
    </row>
    <row r="258686" spans="11:11">
      <c r="K258686" s="1"/>
    </row>
    <row r="258687" spans="11:11">
      <c r="K258687" s="1"/>
    </row>
    <row r="258688" spans="11:11">
      <c r="K258688" s="1"/>
    </row>
    <row r="258689" spans="11:11">
      <c r="K258689" s="1"/>
    </row>
    <row r="258690" spans="11:11">
      <c r="K258690" s="1"/>
    </row>
    <row r="258691" spans="11:11">
      <c r="K258691" s="1"/>
    </row>
    <row r="258692" spans="11:11">
      <c r="K258692" s="1"/>
    </row>
    <row r="258693" spans="11:11">
      <c r="K258693" s="1"/>
    </row>
    <row r="258694" spans="11:11">
      <c r="K258694" s="1"/>
    </row>
    <row r="258695" spans="11:11">
      <c r="K258695" s="1"/>
    </row>
    <row r="258696" spans="11:11">
      <c r="K258696" s="1"/>
    </row>
    <row r="258697" spans="11:11">
      <c r="K258697" s="1"/>
    </row>
    <row r="258698" spans="11:11">
      <c r="K258698" s="1"/>
    </row>
    <row r="258699" spans="11:11">
      <c r="K258699" s="1"/>
    </row>
    <row r="258700" spans="11:11">
      <c r="K258700" s="1"/>
    </row>
    <row r="258701" spans="11:11">
      <c r="K258701" s="1"/>
    </row>
    <row r="258702" spans="11:11">
      <c r="K258702" s="1"/>
    </row>
    <row r="258703" spans="11:11">
      <c r="K258703" s="1"/>
    </row>
    <row r="258704" spans="11:11">
      <c r="K258704" s="1"/>
    </row>
    <row r="258705" spans="11:11">
      <c r="K258705" s="1"/>
    </row>
    <row r="258706" spans="11:11">
      <c r="K258706" s="1"/>
    </row>
    <row r="258707" spans="11:11">
      <c r="K258707" s="1"/>
    </row>
    <row r="258708" spans="11:11">
      <c r="K258708" s="1"/>
    </row>
    <row r="258709" spans="11:11">
      <c r="K258709" s="1"/>
    </row>
    <row r="258710" spans="11:11">
      <c r="K258710" s="1"/>
    </row>
    <row r="258711" spans="11:11">
      <c r="K258711" s="1"/>
    </row>
    <row r="258712" spans="11:11">
      <c r="K258712" s="1"/>
    </row>
    <row r="258713" spans="11:11">
      <c r="K258713" s="1"/>
    </row>
    <row r="258714" spans="11:11">
      <c r="K258714" s="1"/>
    </row>
    <row r="258715" spans="11:11">
      <c r="K258715" s="1"/>
    </row>
    <row r="258716" spans="11:11">
      <c r="K258716" s="1"/>
    </row>
    <row r="258717" spans="11:11">
      <c r="K258717" s="1"/>
    </row>
    <row r="258718" spans="11:11">
      <c r="K258718" s="1"/>
    </row>
    <row r="258719" spans="11:11">
      <c r="K258719" s="1"/>
    </row>
    <row r="258720" spans="11:11">
      <c r="K258720" s="1"/>
    </row>
    <row r="258721" spans="11:11">
      <c r="K258721" s="1"/>
    </row>
    <row r="258722" spans="11:11">
      <c r="K258722" s="1"/>
    </row>
    <row r="258723" spans="11:11">
      <c r="K258723" s="1"/>
    </row>
    <row r="258724" spans="11:11">
      <c r="K258724" s="1"/>
    </row>
    <row r="258725" spans="11:11">
      <c r="K258725" s="1"/>
    </row>
    <row r="258726" spans="11:11">
      <c r="K258726" s="1"/>
    </row>
    <row r="258727" spans="11:11">
      <c r="K258727" s="1"/>
    </row>
    <row r="258728" spans="11:11">
      <c r="K258728" s="1"/>
    </row>
    <row r="258729" spans="11:11">
      <c r="K258729" s="1"/>
    </row>
    <row r="258730" spans="11:11">
      <c r="K258730" s="1"/>
    </row>
    <row r="258731" spans="11:11">
      <c r="K258731" s="1"/>
    </row>
    <row r="258732" spans="11:11">
      <c r="K258732" s="1"/>
    </row>
    <row r="258733" spans="11:11">
      <c r="K258733" s="1"/>
    </row>
    <row r="258734" spans="11:11">
      <c r="K258734" s="1"/>
    </row>
    <row r="258735" spans="11:11">
      <c r="K258735" s="1"/>
    </row>
    <row r="258736" spans="11:11">
      <c r="K258736" s="1"/>
    </row>
    <row r="258737" spans="11:11">
      <c r="K258737" s="1"/>
    </row>
    <row r="258738" spans="11:11">
      <c r="K258738" s="1"/>
    </row>
    <row r="258739" spans="11:11">
      <c r="K258739" s="1"/>
    </row>
    <row r="258740" spans="11:11">
      <c r="K258740" s="1"/>
    </row>
    <row r="258741" spans="11:11">
      <c r="K258741" s="1"/>
    </row>
    <row r="258742" spans="11:11">
      <c r="K258742" s="1"/>
    </row>
    <row r="258743" spans="11:11">
      <c r="K258743" s="1"/>
    </row>
    <row r="258744" spans="11:11">
      <c r="K258744" s="1"/>
    </row>
    <row r="258745" spans="11:11">
      <c r="K258745" s="1"/>
    </row>
    <row r="258746" spans="11:11">
      <c r="K258746" s="1"/>
    </row>
    <row r="258747" spans="11:11">
      <c r="K258747" s="1"/>
    </row>
    <row r="258748" spans="11:11">
      <c r="K258748" s="1"/>
    </row>
    <row r="258749" spans="11:11">
      <c r="K258749" s="1"/>
    </row>
    <row r="258750" spans="11:11">
      <c r="K258750" s="1"/>
    </row>
    <row r="258751" spans="11:11">
      <c r="K258751" s="1"/>
    </row>
    <row r="258752" spans="11:11">
      <c r="K258752" s="1"/>
    </row>
    <row r="258753" spans="11:11">
      <c r="K258753" s="1"/>
    </row>
    <row r="258754" spans="11:11">
      <c r="K258754" s="1"/>
    </row>
    <row r="258755" spans="11:11">
      <c r="K258755" s="1"/>
    </row>
    <row r="258756" spans="11:11">
      <c r="K258756" s="1"/>
    </row>
    <row r="258757" spans="11:11">
      <c r="K258757" s="1"/>
    </row>
    <row r="258758" spans="11:11">
      <c r="K258758" s="1"/>
    </row>
    <row r="258759" spans="11:11">
      <c r="K258759" s="1"/>
    </row>
    <row r="258760" spans="11:11">
      <c r="K258760" s="1"/>
    </row>
    <row r="258761" spans="11:11">
      <c r="K258761" s="1"/>
    </row>
    <row r="258762" spans="11:11">
      <c r="K258762" s="1"/>
    </row>
    <row r="258763" spans="11:11">
      <c r="K258763" s="1"/>
    </row>
    <row r="258764" spans="11:11">
      <c r="K258764" s="1"/>
    </row>
    <row r="258765" spans="11:11">
      <c r="K258765" s="1"/>
    </row>
    <row r="258766" spans="11:11">
      <c r="K258766" s="1"/>
    </row>
    <row r="258767" spans="11:11">
      <c r="K258767" s="1"/>
    </row>
    <row r="258768" spans="11:11">
      <c r="K258768" s="1"/>
    </row>
    <row r="258769" spans="11:11">
      <c r="K258769" s="1"/>
    </row>
    <row r="258770" spans="11:11">
      <c r="K258770" s="1"/>
    </row>
    <row r="258771" spans="11:11">
      <c r="K258771" s="1"/>
    </row>
    <row r="258772" spans="11:11">
      <c r="K258772" s="1"/>
    </row>
    <row r="258773" spans="11:11">
      <c r="K258773" s="1"/>
    </row>
    <row r="258774" spans="11:11">
      <c r="K258774" s="1"/>
    </row>
    <row r="258775" spans="11:11">
      <c r="K258775" s="1"/>
    </row>
    <row r="258776" spans="11:11">
      <c r="K258776" s="1"/>
    </row>
    <row r="258777" spans="11:11">
      <c r="K258777" s="1"/>
    </row>
    <row r="258778" spans="11:11">
      <c r="K258778" s="1"/>
    </row>
    <row r="258779" spans="11:11">
      <c r="K258779" s="1"/>
    </row>
    <row r="258780" spans="11:11">
      <c r="K258780" s="1"/>
    </row>
    <row r="258781" spans="11:11">
      <c r="K258781" s="1"/>
    </row>
    <row r="258782" spans="11:11">
      <c r="K258782" s="1"/>
    </row>
    <row r="258783" spans="11:11">
      <c r="K258783" s="1"/>
    </row>
    <row r="258784" spans="11:11">
      <c r="K258784" s="1"/>
    </row>
    <row r="258785" spans="11:11">
      <c r="K258785" s="1"/>
    </row>
    <row r="258786" spans="11:11">
      <c r="K258786" s="1"/>
    </row>
    <row r="258787" spans="11:11">
      <c r="K258787" s="1"/>
    </row>
    <row r="258788" spans="11:11">
      <c r="K258788" s="1"/>
    </row>
    <row r="258789" spans="11:11">
      <c r="K258789" s="1"/>
    </row>
    <row r="258790" spans="11:11">
      <c r="K258790" s="1"/>
    </row>
    <row r="258791" spans="11:11">
      <c r="K258791" s="1"/>
    </row>
    <row r="258792" spans="11:11">
      <c r="K258792" s="1"/>
    </row>
    <row r="258793" spans="11:11">
      <c r="K258793" s="1"/>
    </row>
    <row r="258794" spans="11:11">
      <c r="K258794" s="1"/>
    </row>
    <row r="258795" spans="11:11">
      <c r="K258795" s="1"/>
    </row>
    <row r="258796" spans="11:11">
      <c r="K258796" s="1"/>
    </row>
    <row r="258797" spans="11:11">
      <c r="K258797" s="1"/>
    </row>
    <row r="258798" spans="11:11">
      <c r="K258798" s="1"/>
    </row>
    <row r="258799" spans="11:11">
      <c r="K258799" s="1"/>
    </row>
    <row r="258800" spans="11:11">
      <c r="K258800" s="1"/>
    </row>
    <row r="258801" spans="11:11">
      <c r="K258801" s="1"/>
    </row>
    <row r="258802" spans="11:11">
      <c r="K258802" s="1"/>
    </row>
    <row r="258803" spans="11:11">
      <c r="K258803" s="1"/>
    </row>
    <row r="258804" spans="11:11">
      <c r="K258804" s="1"/>
    </row>
    <row r="258805" spans="11:11">
      <c r="K258805" s="1"/>
    </row>
    <row r="258806" spans="11:11">
      <c r="K258806" s="1"/>
    </row>
    <row r="258807" spans="11:11">
      <c r="K258807" s="1"/>
    </row>
    <row r="258808" spans="11:11">
      <c r="K258808" s="1"/>
    </row>
    <row r="258809" spans="11:11">
      <c r="K258809" s="1"/>
    </row>
    <row r="258810" spans="11:11">
      <c r="K258810" s="1"/>
    </row>
    <row r="258811" spans="11:11">
      <c r="K258811" s="1"/>
    </row>
    <row r="258812" spans="11:11">
      <c r="K258812" s="1"/>
    </row>
    <row r="258813" spans="11:11">
      <c r="K258813" s="1"/>
    </row>
    <row r="258814" spans="11:11">
      <c r="K258814" s="1"/>
    </row>
    <row r="258815" spans="11:11">
      <c r="K258815" s="1"/>
    </row>
    <row r="258816" spans="11:11">
      <c r="K258816" s="1"/>
    </row>
    <row r="258817" spans="11:11">
      <c r="K258817" s="1"/>
    </row>
    <row r="258818" spans="11:11">
      <c r="K258818" s="1"/>
    </row>
    <row r="258819" spans="11:11">
      <c r="K258819" s="1"/>
    </row>
    <row r="258820" spans="11:11">
      <c r="K258820" s="1"/>
    </row>
    <row r="258821" spans="11:11">
      <c r="K258821" s="1"/>
    </row>
    <row r="258822" spans="11:11">
      <c r="K258822" s="1"/>
    </row>
    <row r="258823" spans="11:11">
      <c r="K258823" s="1"/>
    </row>
    <row r="258824" spans="11:11">
      <c r="K258824" s="1"/>
    </row>
    <row r="258825" spans="11:11">
      <c r="K258825" s="1"/>
    </row>
    <row r="258826" spans="11:11">
      <c r="K258826" s="1"/>
    </row>
    <row r="258827" spans="11:11">
      <c r="K258827" s="1"/>
    </row>
    <row r="258828" spans="11:11">
      <c r="K258828" s="1"/>
    </row>
    <row r="258829" spans="11:11">
      <c r="K258829" s="1"/>
    </row>
    <row r="258830" spans="11:11">
      <c r="K258830" s="1"/>
    </row>
    <row r="258831" spans="11:11">
      <c r="K258831" s="1"/>
    </row>
    <row r="258832" spans="11:11">
      <c r="K258832" s="1"/>
    </row>
    <row r="258833" spans="11:11">
      <c r="K258833" s="1"/>
    </row>
    <row r="258834" spans="11:11">
      <c r="K258834" s="1"/>
    </row>
    <row r="258835" spans="11:11">
      <c r="K258835" s="1"/>
    </row>
    <row r="258836" spans="11:11">
      <c r="K258836" s="1"/>
    </row>
    <row r="258837" spans="11:11">
      <c r="K258837" s="1"/>
    </row>
    <row r="258838" spans="11:11">
      <c r="K258838" s="1"/>
    </row>
    <row r="258839" spans="11:11">
      <c r="K258839" s="1"/>
    </row>
    <row r="258840" spans="11:11">
      <c r="K258840" s="1"/>
    </row>
    <row r="258841" spans="11:11">
      <c r="K258841" s="1"/>
    </row>
    <row r="258842" spans="11:11">
      <c r="K258842" s="1"/>
    </row>
    <row r="258843" spans="11:11">
      <c r="K258843" s="1"/>
    </row>
    <row r="258844" spans="11:11">
      <c r="K258844" s="1"/>
    </row>
    <row r="258845" spans="11:11">
      <c r="K258845" s="1"/>
    </row>
    <row r="258846" spans="11:11">
      <c r="K258846" s="1"/>
    </row>
    <row r="258847" spans="11:11">
      <c r="K258847" s="1"/>
    </row>
    <row r="258848" spans="11:11">
      <c r="K258848" s="1"/>
    </row>
    <row r="258849" spans="11:11">
      <c r="K258849" s="1"/>
    </row>
    <row r="258850" spans="11:11">
      <c r="K258850" s="1"/>
    </row>
    <row r="258851" spans="11:11">
      <c r="K258851" s="1"/>
    </row>
    <row r="258852" spans="11:11">
      <c r="K258852" s="1"/>
    </row>
    <row r="258853" spans="11:11">
      <c r="K258853" s="1"/>
    </row>
    <row r="258854" spans="11:11">
      <c r="K258854" s="1"/>
    </row>
    <row r="258855" spans="11:11">
      <c r="K258855" s="1"/>
    </row>
    <row r="258856" spans="11:11">
      <c r="K258856" s="1"/>
    </row>
    <row r="258857" spans="11:11">
      <c r="K258857" s="1"/>
    </row>
    <row r="258858" spans="11:11">
      <c r="K258858" s="1"/>
    </row>
    <row r="258859" spans="11:11">
      <c r="K258859" s="1"/>
    </row>
    <row r="258860" spans="11:11">
      <c r="K258860" s="1"/>
    </row>
    <row r="258861" spans="11:11">
      <c r="K258861" s="1"/>
    </row>
    <row r="258862" spans="11:11">
      <c r="K258862" s="1"/>
    </row>
    <row r="258863" spans="11:11">
      <c r="K258863" s="1"/>
    </row>
    <row r="258864" spans="11:11">
      <c r="K258864" s="1"/>
    </row>
    <row r="258865" spans="11:11">
      <c r="K258865" s="1"/>
    </row>
    <row r="258866" spans="11:11">
      <c r="K258866" s="1"/>
    </row>
    <row r="258867" spans="11:11">
      <c r="K258867" s="1"/>
    </row>
    <row r="258868" spans="11:11">
      <c r="K258868" s="1"/>
    </row>
    <row r="258869" spans="11:11">
      <c r="K258869" s="1"/>
    </row>
    <row r="258870" spans="11:11">
      <c r="K258870" s="1"/>
    </row>
    <row r="258871" spans="11:11">
      <c r="K258871" s="1"/>
    </row>
    <row r="258872" spans="11:11">
      <c r="K258872" s="1"/>
    </row>
    <row r="258873" spans="11:11">
      <c r="K258873" s="1"/>
    </row>
    <row r="258874" spans="11:11">
      <c r="K258874" s="1"/>
    </row>
    <row r="258875" spans="11:11">
      <c r="K258875" s="1"/>
    </row>
    <row r="258876" spans="11:11">
      <c r="K258876" s="1"/>
    </row>
    <row r="258877" spans="11:11">
      <c r="K258877" s="1"/>
    </row>
    <row r="258878" spans="11:11">
      <c r="K258878" s="1"/>
    </row>
    <row r="258879" spans="11:11">
      <c r="K258879" s="1"/>
    </row>
    <row r="258880" spans="11:11">
      <c r="K258880" s="1"/>
    </row>
    <row r="258881" spans="11:11">
      <c r="K258881" s="1"/>
    </row>
    <row r="258882" spans="11:11">
      <c r="K258882" s="1"/>
    </row>
    <row r="258883" spans="11:11">
      <c r="K258883" s="1"/>
    </row>
    <row r="258884" spans="11:11">
      <c r="K258884" s="1"/>
    </row>
    <row r="258885" spans="11:11">
      <c r="K258885" s="1"/>
    </row>
    <row r="258886" spans="11:11">
      <c r="K258886" s="1"/>
    </row>
    <row r="258887" spans="11:11">
      <c r="K258887" s="1"/>
    </row>
    <row r="258888" spans="11:11">
      <c r="K258888" s="1"/>
    </row>
    <row r="258889" spans="11:11">
      <c r="K258889" s="1"/>
    </row>
    <row r="258890" spans="11:11">
      <c r="K258890" s="1"/>
    </row>
    <row r="258891" spans="11:11">
      <c r="K258891" s="1"/>
    </row>
    <row r="258892" spans="11:11">
      <c r="K258892" s="1"/>
    </row>
    <row r="258893" spans="11:11">
      <c r="K258893" s="1"/>
    </row>
    <row r="258894" spans="11:11">
      <c r="K258894" s="1"/>
    </row>
    <row r="258895" spans="11:11">
      <c r="K258895" s="1"/>
    </row>
    <row r="258896" spans="11:11">
      <c r="K258896" s="1"/>
    </row>
    <row r="258897" spans="11:11">
      <c r="K258897" s="1"/>
    </row>
    <row r="258898" spans="11:11">
      <c r="K258898" s="1"/>
    </row>
    <row r="258899" spans="11:11">
      <c r="K258899" s="1"/>
    </row>
    <row r="258900" spans="11:11">
      <c r="K258900" s="1"/>
    </row>
    <row r="258901" spans="11:11">
      <c r="K258901" s="1"/>
    </row>
    <row r="258902" spans="11:11">
      <c r="K258902" s="1"/>
    </row>
    <row r="258903" spans="11:11">
      <c r="K258903" s="1"/>
    </row>
    <row r="258904" spans="11:11">
      <c r="K258904" s="1"/>
    </row>
    <row r="258905" spans="11:11">
      <c r="K258905" s="1"/>
    </row>
    <row r="258906" spans="11:11">
      <c r="K258906" s="1"/>
    </row>
    <row r="258907" spans="11:11">
      <c r="K258907" s="1"/>
    </row>
    <row r="258908" spans="11:11">
      <c r="K258908" s="1"/>
    </row>
    <row r="258909" spans="11:11">
      <c r="K258909" s="1"/>
    </row>
    <row r="258910" spans="11:11">
      <c r="K258910" s="1"/>
    </row>
    <row r="258911" spans="11:11">
      <c r="K258911" s="1"/>
    </row>
    <row r="258912" spans="11:11">
      <c r="K258912" s="1"/>
    </row>
    <row r="258913" spans="11:11">
      <c r="K258913" s="1"/>
    </row>
    <row r="258914" spans="11:11">
      <c r="K258914" s="1"/>
    </row>
    <row r="258915" spans="11:11">
      <c r="K258915" s="1"/>
    </row>
    <row r="258916" spans="11:11">
      <c r="K258916" s="1"/>
    </row>
    <row r="258917" spans="11:11">
      <c r="K258917" s="1"/>
    </row>
    <row r="258918" spans="11:11">
      <c r="K258918" s="1"/>
    </row>
    <row r="258919" spans="11:11">
      <c r="K258919" s="1"/>
    </row>
    <row r="258920" spans="11:11">
      <c r="K258920" s="1"/>
    </row>
    <row r="258921" spans="11:11">
      <c r="K258921" s="1"/>
    </row>
    <row r="258922" spans="11:11">
      <c r="K258922" s="1"/>
    </row>
    <row r="258923" spans="11:11">
      <c r="K258923" s="1"/>
    </row>
    <row r="258924" spans="11:11">
      <c r="K258924" s="1"/>
    </row>
    <row r="258925" spans="11:11">
      <c r="K258925" s="1"/>
    </row>
    <row r="258926" spans="11:11">
      <c r="K258926" s="1"/>
    </row>
    <row r="258927" spans="11:11">
      <c r="K258927" s="1"/>
    </row>
    <row r="258928" spans="11:11">
      <c r="K258928" s="1"/>
    </row>
    <row r="258929" spans="11:11">
      <c r="K258929" s="1"/>
    </row>
    <row r="258930" spans="11:11">
      <c r="K258930" s="1"/>
    </row>
    <row r="258931" spans="11:11">
      <c r="K258931" s="1"/>
    </row>
    <row r="258932" spans="11:11">
      <c r="K258932" s="1"/>
    </row>
    <row r="258933" spans="11:11">
      <c r="K258933" s="1"/>
    </row>
    <row r="258934" spans="11:11">
      <c r="K258934" s="1"/>
    </row>
    <row r="258935" spans="11:11">
      <c r="K258935" s="1"/>
    </row>
    <row r="258936" spans="11:11">
      <c r="K258936" s="1"/>
    </row>
    <row r="258937" spans="11:11">
      <c r="K258937" s="1"/>
    </row>
    <row r="258938" spans="11:11">
      <c r="K258938" s="1"/>
    </row>
    <row r="258939" spans="11:11">
      <c r="K258939" s="1"/>
    </row>
    <row r="258940" spans="11:11">
      <c r="K258940" s="1"/>
    </row>
    <row r="258941" spans="11:11">
      <c r="K258941" s="1"/>
    </row>
    <row r="258942" spans="11:11">
      <c r="K258942" s="1"/>
    </row>
    <row r="258943" spans="11:11">
      <c r="K258943" s="1"/>
    </row>
    <row r="258944" spans="11:11">
      <c r="K258944" s="1"/>
    </row>
    <row r="258945" spans="11:11">
      <c r="K258945" s="1"/>
    </row>
    <row r="258946" spans="11:11">
      <c r="K258946" s="1"/>
    </row>
    <row r="258947" spans="11:11">
      <c r="K258947" s="1"/>
    </row>
    <row r="258948" spans="11:11">
      <c r="K258948" s="1"/>
    </row>
    <row r="258949" spans="11:11">
      <c r="K258949" s="1"/>
    </row>
    <row r="258950" spans="11:11">
      <c r="K258950" s="1"/>
    </row>
    <row r="258951" spans="11:11">
      <c r="K258951" s="1"/>
    </row>
    <row r="258952" spans="11:11">
      <c r="K258952" s="1"/>
    </row>
    <row r="258953" spans="11:11">
      <c r="K258953" s="1"/>
    </row>
    <row r="258954" spans="11:11">
      <c r="K258954" s="1"/>
    </row>
    <row r="258955" spans="11:11">
      <c r="K258955" s="1"/>
    </row>
    <row r="258956" spans="11:11">
      <c r="K258956" s="1"/>
    </row>
    <row r="258957" spans="11:11">
      <c r="K258957" s="1"/>
    </row>
    <row r="258958" spans="11:11">
      <c r="K258958" s="1"/>
    </row>
    <row r="258959" spans="11:11">
      <c r="K258959" s="1"/>
    </row>
    <row r="258960" spans="11:11">
      <c r="K258960" s="1"/>
    </row>
    <row r="258961" spans="11:11">
      <c r="K258961" s="1"/>
    </row>
    <row r="258962" spans="11:11">
      <c r="K258962" s="1"/>
    </row>
    <row r="258963" spans="11:11">
      <c r="K258963" s="1"/>
    </row>
    <row r="258964" spans="11:11">
      <c r="K258964" s="1"/>
    </row>
    <row r="258965" spans="11:11">
      <c r="K258965" s="1"/>
    </row>
    <row r="258966" spans="11:11">
      <c r="K258966" s="1"/>
    </row>
    <row r="258967" spans="11:11">
      <c r="K258967" s="1"/>
    </row>
    <row r="258968" spans="11:11">
      <c r="K258968" s="1"/>
    </row>
    <row r="258969" spans="11:11">
      <c r="K258969" s="1"/>
    </row>
    <row r="258970" spans="11:11">
      <c r="K258970" s="1"/>
    </row>
    <row r="258971" spans="11:11">
      <c r="K258971" s="1"/>
    </row>
    <row r="258972" spans="11:11">
      <c r="K258972" s="1"/>
    </row>
    <row r="258973" spans="11:11">
      <c r="K258973" s="1"/>
    </row>
    <row r="258974" spans="11:11">
      <c r="K258974" s="1"/>
    </row>
    <row r="258975" spans="11:11">
      <c r="K258975" s="1"/>
    </row>
    <row r="258976" spans="11:11">
      <c r="K258976" s="1"/>
    </row>
    <row r="258977" spans="11:11">
      <c r="K258977" s="1"/>
    </row>
    <row r="258978" spans="11:11">
      <c r="K258978" s="1"/>
    </row>
    <row r="258979" spans="11:11">
      <c r="K258979" s="1"/>
    </row>
    <row r="258980" spans="11:11">
      <c r="K258980" s="1"/>
    </row>
    <row r="258981" spans="11:11">
      <c r="K258981" s="1"/>
    </row>
    <row r="258982" spans="11:11">
      <c r="K258982" s="1"/>
    </row>
    <row r="258983" spans="11:11">
      <c r="K258983" s="1"/>
    </row>
    <row r="258984" spans="11:11">
      <c r="K258984" s="1"/>
    </row>
    <row r="258985" spans="11:11">
      <c r="K258985" s="1"/>
    </row>
    <row r="258986" spans="11:11">
      <c r="K258986" s="1"/>
    </row>
    <row r="258987" spans="11:11">
      <c r="K258987" s="1"/>
    </row>
    <row r="258988" spans="11:11">
      <c r="K258988" s="1"/>
    </row>
    <row r="258989" spans="11:11">
      <c r="K258989" s="1"/>
    </row>
    <row r="258990" spans="11:11">
      <c r="K258990" s="1"/>
    </row>
    <row r="258991" spans="11:11">
      <c r="K258991" s="1"/>
    </row>
    <row r="258992" spans="11:11">
      <c r="K258992" s="1"/>
    </row>
    <row r="258993" spans="11:11">
      <c r="K258993" s="1"/>
    </row>
    <row r="258994" spans="11:11">
      <c r="K258994" s="1"/>
    </row>
    <row r="258995" spans="11:11">
      <c r="K258995" s="1"/>
    </row>
    <row r="258996" spans="11:11">
      <c r="K258996" s="1"/>
    </row>
    <row r="258997" spans="11:11">
      <c r="K258997" s="1"/>
    </row>
    <row r="258998" spans="11:11">
      <c r="K258998" s="1"/>
    </row>
    <row r="258999" spans="11:11">
      <c r="K258999" s="1"/>
    </row>
    <row r="259000" spans="11:11">
      <c r="K259000" s="1"/>
    </row>
    <row r="259001" spans="11:11">
      <c r="K259001" s="1"/>
    </row>
    <row r="259002" spans="11:11">
      <c r="K259002" s="1"/>
    </row>
    <row r="259003" spans="11:11">
      <c r="K259003" s="1"/>
    </row>
    <row r="259004" spans="11:11">
      <c r="K259004" s="1"/>
    </row>
    <row r="259005" spans="11:11">
      <c r="K259005" s="1"/>
    </row>
    <row r="259006" spans="11:11">
      <c r="K259006" s="1"/>
    </row>
    <row r="259007" spans="11:11">
      <c r="K259007" s="1"/>
    </row>
    <row r="259008" spans="11:11">
      <c r="K259008" s="1"/>
    </row>
    <row r="259009" spans="11:11">
      <c r="K259009" s="1"/>
    </row>
    <row r="259010" spans="11:11">
      <c r="K259010" s="1"/>
    </row>
    <row r="259011" spans="11:11">
      <c r="K259011" s="1"/>
    </row>
    <row r="259012" spans="11:11">
      <c r="K259012" s="1"/>
    </row>
    <row r="259013" spans="11:11">
      <c r="K259013" s="1"/>
    </row>
    <row r="259014" spans="11:11">
      <c r="K259014" s="1"/>
    </row>
    <row r="259015" spans="11:11">
      <c r="K259015" s="1"/>
    </row>
    <row r="259016" spans="11:11">
      <c r="K259016" s="1"/>
    </row>
    <row r="259017" spans="11:11">
      <c r="K259017" s="1"/>
    </row>
    <row r="259018" spans="11:11">
      <c r="K259018" s="1"/>
    </row>
    <row r="259019" spans="11:11">
      <c r="K259019" s="1"/>
    </row>
    <row r="259020" spans="11:11">
      <c r="K259020" s="1"/>
    </row>
    <row r="259021" spans="11:11">
      <c r="K259021" s="1"/>
    </row>
    <row r="259022" spans="11:11">
      <c r="K259022" s="1"/>
    </row>
    <row r="259023" spans="11:11">
      <c r="K259023" s="1"/>
    </row>
    <row r="259024" spans="11:11">
      <c r="K259024" s="1"/>
    </row>
    <row r="259025" spans="11:11">
      <c r="K259025" s="1"/>
    </row>
    <row r="259026" spans="11:11">
      <c r="K259026" s="1"/>
    </row>
    <row r="259027" spans="11:11">
      <c r="K259027" s="1"/>
    </row>
    <row r="259028" spans="11:11">
      <c r="K259028" s="1"/>
    </row>
    <row r="259029" spans="11:11">
      <c r="K259029" s="1"/>
    </row>
    <row r="259030" spans="11:11">
      <c r="K259030" s="1"/>
    </row>
    <row r="259031" spans="11:11">
      <c r="K259031" s="1"/>
    </row>
    <row r="259032" spans="11:11">
      <c r="K259032" s="1"/>
    </row>
    <row r="259033" spans="11:11">
      <c r="K259033" s="1"/>
    </row>
    <row r="259034" spans="11:11">
      <c r="K259034" s="1"/>
    </row>
    <row r="259035" spans="11:11">
      <c r="K259035" s="1"/>
    </row>
    <row r="259036" spans="11:11">
      <c r="K259036" s="1"/>
    </row>
    <row r="259037" spans="11:11">
      <c r="K259037" s="1"/>
    </row>
    <row r="259038" spans="11:11">
      <c r="K259038" s="1"/>
    </row>
    <row r="259039" spans="11:11">
      <c r="K259039" s="1"/>
    </row>
    <row r="259040" spans="11:11">
      <c r="K259040" s="1"/>
    </row>
    <row r="259041" spans="11:11">
      <c r="K259041" s="1"/>
    </row>
    <row r="259042" spans="11:11">
      <c r="K259042" s="1"/>
    </row>
    <row r="259043" spans="11:11">
      <c r="K259043" s="1"/>
    </row>
    <row r="259044" spans="11:11">
      <c r="K259044" s="1"/>
    </row>
    <row r="259045" spans="11:11">
      <c r="K259045" s="1"/>
    </row>
    <row r="259046" spans="11:11">
      <c r="K259046" s="1"/>
    </row>
    <row r="259047" spans="11:11">
      <c r="K259047" s="1"/>
    </row>
    <row r="259048" spans="11:11">
      <c r="K259048" s="1"/>
    </row>
    <row r="259049" spans="11:11">
      <c r="K259049" s="1"/>
    </row>
    <row r="259050" spans="11:11">
      <c r="K259050" s="1"/>
    </row>
    <row r="259051" spans="11:11">
      <c r="K259051" s="1"/>
    </row>
    <row r="259052" spans="11:11">
      <c r="K259052" s="1"/>
    </row>
    <row r="259053" spans="11:11">
      <c r="K259053" s="1"/>
    </row>
    <row r="259054" spans="11:11">
      <c r="K259054" s="1"/>
    </row>
    <row r="259055" spans="11:11">
      <c r="K259055" s="1"/>
    </row>
    <row r="259056" spans="11:11">
      <c r="K259056" s="1"/>
    </row>
    <row r="259057" spans="11:11">
      <c r="K259057" s="1"/>
    </row>
    <row r="259058" spans="11:11">
      <c r="K259058" s="1"/>
    </row>
    <row r="259059" spans="11:11">
      <c r="K259059" s="1"/>
    </row>
    <row r="259060" spans="11:11">
      <c r="K259060" s="1"/>
    </row>
    <row r="259061" spans="11:11">
      <c r="K259061" s="1"/>
    </row>
    <row r="259062" spans="11:11">
      <c r="K259062" s="1"/>
    </row>
    <row r="259063" spans="11:11">
      <c r="K259063" s="1"/>
    </row>
    <row r="259064" spans="11:11">
      <c r="K259064" s="1"/>
    </row>
    <row r="259065" spans="11:11">
      <c r="K259065" s="1"/>
    </row>
    <row r="259066" spans="11:11">
      <c r="K259066" s="1"/>
    </row>
    <row r="259067" spans="11:11">
      <c r="K259067" s="1"/>
    </row>
    <row r="259068" spans="11:11">
      <c r="K259068" s="1"/>
    </row>
    <row r="259069" spans="11:11">
      <c r="K259069" s="1"/>
    </row>
    <row r="259070" spans="11:11">
      <c r="K259070" s="1"/>
    </row>
    <row r="259071" spans="11:11">
      <c r="K259071" s="1"/>
    </row>
    <row r="259072" spans="11:11">
      <c r="K259072" s="1"/>
    </row>
    <row r="259073" spans="11:11">
      <c r="K259073" s="1"/>
    </row>
    <row r="259074" spans="11:11">
      <c r="K259074" s="1"/>
    </row>
    <row r="259075" spans="11:11">
      <c r="K259075" s="1"/>
    </row>
    <row r="259076" spans="11:11">
      <c r="K259076" s="1"/>
    </row>
    <row r="259077" spans="11:11">
      <c r="K259077" s="1"/>
    </row>
    <row r="259078" spans="11:11">
      <c r="K259078" s="1"/>
    </row>
    <row r="259079" spans="11:11">
      <c r="K259079" s="1"/>
    </row>
    <row r="259080" spans="11:11">
      <c r="K259080" s="1"/>
    </row>
    <row r="259081" spans="11:11">
      <c r="K259081" s="1"/>
    </row>
    <row r="259082" spans="11:11">
      <c r="K259082" s="1"/>
    </row>
    <row r="259083" spans="11:11">
      <c r="K259083" s="1"/>
    </row>
    <row r="259084" spans="11:11">
      <c r="K259084" s="1"/>
    </row>
    <row r="259085" spans="11:11">
      <c r="K259085" s="1"/>
    </row>
    <row r="259086" spans="11:11">
      <c r="K259086" s="1"/>
    </row>
    <row r="259087" spans="11:11">
      <c r="K259087" s="1"/>
    </row>
    <row r="259088" spans="11:11">
      <c r="K259088" s="1"/>
    </row>
    <row r="259089" spans="11:11">
      <c r="K259089" s="1"/>
    </row>
    <row r="259090" spans="11:11">
      <c r="K259090" s="1"/>
    </row>
    <row r="259091" spans="11:11">
      <c r="K259091" s="1"/>
    </row>
    <row r="259092" spans="11:11">
      <c r="K259092" s="1"/>
    </row>
    <row r="259093" spans="11:11">
      <c r="K259093" s="1"/>
    </row>
    <row r="259094" spans="11:11">
      <c r="K259094" s="1"/>
    </row>
    <row r="259095" spans="11:11">
      <c r="K259095" s="1"/>
    </row>
    <row r="259096" spans="11:11">
      <c r="K259096" s="1"/>
    </row>
    <row r="259097" spans="11:11">
      <c r="K259097" s="1"/>
    </row>
    <row r="259098" spans="11:11">
      <c r="K259098" s="1"/>
    </row>
    <row r="259099" spans="11:11">
      <c r="K259099" s="1"/>
    </row>
    <row r="259100" spans="11:11">
      <c r="K259100" s="1"/>
    </row>
    <row r="259101" spans="11:11">
      <c r="K259101" s="1"/>
    </row>
    <row r="259102" spans="11:11">
      <c r="K259102" s="1"/>
    </row>
    <row r="259103" spans="11:11">
      <c r="K259103" s="1"/>
    </row>
    <row r="259104" spans="11:11">
      <c r="K259104" s="1"/>
    </row>
    <row r="259105" spans="11:11">
      <c r="K259105" s="1"/>
    </row>
    <row r="259106" spans="11:11">
      <c r="K259106" s="1"/>
    </row>
    <row r="259107" spans="11:11">
      <c r="K259107" s="1"/>
    </row>
    <row r="259108" spans="11:11">
      <c r="K259108" s="1"/>
    </row>
    <row r="259109" spans="11:11">
      <c r="K259109" s="1"/>
    </row>
    <row r="259110" spans="11:11">
      <c r="K259110" s="1"/>
    </row>
    <row r="259111" spans="11:11">
      <c r="K259111" s="1"/>
    </row>
    <row r="259112" spans="11:11">
      <c r="K259112" s="1"/>
    </row>
    <row r="259113" spans="11:11">
      <c r="K259113" s="1"/>
    </row>
    <row r="259114" spans="11:11">
      <c r="K259114" s="1"/>
    </row>
    <row r="259115" spans="11:11">
      <c r="K259115" s="1"/>
    </row>
    <row r="259116" spans="11:11">
      <c r="K259116" s="1"/>
    </row>
    <row r="259117" spans="11:11">
      <c r="K259117" s="1"/>
    </row>
    <row r="259118" spans="11:11">
      <c r="K259118" s="1"/>
    </row>
    <row r="259119" spans="11:11">
      <c r="K259119" s="1"/>
    </row>
    <row r="259120" spans="11:11">
      <c r="K259120" s="1"/>
    </row>
    <row r="259121" spans="11:11">
      <c r="K259121" s="1"/>
    </row>
    <row r="259122" spans="11:11">
      <c r="K259122" s="1"/>
    </row>
    <row r="259123" spans="11:11">
      <c r="K259123" s="1"/>
    </row>
    <row r="259124" spans="11:11">
      <c r="K259124" s="1"/>
    </row>
    <row r="259125" spans="11:11">
      <c r="K259125" s="1"/>
    </row>
    <row r="259126" spans="11:11">
      <c r="K259126" s="1"/>
    </row>
    <row r="259127" spans="11:11">
      <c r="K259127" s="1"/>
    </row>
    <row r="259128" spans="11:11">
      <c r="K259128" s="1"/>
    </row>
    <row r="259129" spans="11:11">
      <c r="K259129" s="1"/>
    </row>
    <row r="259130" spans="11:11">
      <c r="K259130" s="1"/>
    </row>
    <row r="259131" spans="11:11">
      <c r="K259131" s="1"/>
    </row>
    <row r="259132" spans="11:11">
      <c r="K259132" s="1"/>
    </row>
    <row r="259133" spans="11:11">
      <c r="K259133" s="1"/>
    </row>
    <row r="259134" spans="11:11">
      <c r="K259134" s="1"/>
    </row>
    <row r="259135" spans="11:11">
      <c r="K259135" s="1"/>
    </row>
    <row r="259136" spans="11:11">
      <c r="K259136" s="1"/>
    </row>
    <row r="259137" spans="11:11">
      <c r="K259137" s="1"/>
    </row>
    <row r="259138" spans="11:11">
      <c r="K259138" s="1"/>
    </row>
    <row r="259139" spans="11:11">
      <c r="K259139" s="1"/>
    </row>
    <row r="259140" spans="11:11">
      <c r="K259140" s="1"/>
    </row>
    <row r="259141" spans="11:11">
      <c r="K259141" s="1"/>
    </row>
    <row r="259142" spans="11:11">
      <c r="K259142" s="1"/>
    </row>
    <row r="259143" spans="11:11">
      <c r="K259143" s="1"/>
    </row>
    <row r="259144" spans="11:11">
      <c r="K259144" s="1"/>
    </row>
    <row r="259145" spans="11:11">
      <c r="K259145" s="1"/>
    </row>
    <row r="259146" spans="11:11">
      <c r="K259146" s="1"/>
    </row>
    <row r="259147" spans="11:11">
      <c r="K259147" s="1"/>
    </row>
    <row r="259148" spans="11:11">
      <c r="K259148" s="1"/>
    </row>
    <row r="259149" spans="11:11">
      <c r="K259149" s="1"/>
    </row>
    <row r="259150" spans="11:11">
      <c r="K259150" s="1"/>
    </row>
    <row r="259151" spans="11:11">
      <c r="K259151" s="1"/>
    </row>
    <row r="259152" spans="11:11">
      <c r="K259152" s="1"/>
    </row>
    <row r="259153" spans="11:11">
      <c r="K259153" s="1"/>
    </row>
    <row r="259154" spans="11:11">
      <c r="K259154" s="1"/>
    </row>
    <row r="259155" spans="11:11">
      <c r="K259155" s="1"/>
    </row>
    <row r="259156" spans="11:11">
      <c r="K259156" s="1"/>
    </row>
    <row r="259157" spans="11:11">
      <c r="K259157" s="1"/>
    </row>
    <row r="259158" spans="11:11">
      <c r="K259158" s="1"/>
    </row>
    <row r="259159" spans="11:11">
      <c r="K259159" s="1"/>
    </row>
    <row r="259160" spans="11:11">
      <c r="K259160" s="1"/>
    </row>
    <row r="259161" spans="11:11">
      <c r="K259161" s="1"/>
    </row>
    <row r="259162" spans="11:11">
      <c r="K259162" s="1"/>
    </row>
    <row r="259163" spans="11:11">
      <c r="K259163" s="1"/>
    </row>
    <row r="259164" spans="11:11">
      <c r="K259164" s="1"/>
    </row>
    <row r="259165" spans="11:11">
      <c r="K259165" s="1"/>
    </row>
    <row r="259166" spans="11:11">
      <c r="K259166" s="1"/>
    </row>
    <row r="259167" spans="11:11">
      <c r="K259167" s="1"/>
    </row>
    <row r="259168" spans="11:11">
      <c r="K259168" s="1"/>
    </row>
    <row r="259169" spans="11:11">
      <c r="K259169" s="1"/>
    </row>
    <row r="259170" spans="11:11">
      <c r="K259170" s="1"/>
    </row>
    <row r="259171" spans="11:11">
      <c r="K259171" s="1"/>
    </row>
    <row r="259172" spans="11:11">
      <c r="K259172" s="1"/>
    </row>
    <row r="259173" spans="11:11">
      <c r="K259173" s="1"/>
    </row>
    <row r="259174" spans="11:11">
      <c r="K259174" s="1"/>
    </row>
    <row r="259175" spans="11:11">
      <c r="K259175" s="1"/>
    </row>
    <row r="259176" spans="11:11">
      <c r="K259176" s="1"/>
    </row>
    <row r="259177" spans="11:11">
      <c r="K259177" s="1"/>
    </row>
    <row r="259178" spans="11:11">
      <c r="K259178" s="1"/>
    </row>
    <row r="259179" spans="11:11">
      <c r="K259179" s="1"/>
    </row>
    <row r="259180" spans="11:11">
      <c r="K259180" s="1"/>
    </row>
    <row r="259181" spans="11:11">
      <c r="K259181" s="1"/>
    </row>
    <row r="259182" spans="11:11">
      <c r="K259182" s="1"/>
    </row>
    <row r="259183" spans="11:11">
      <c r="K259183" s="1"/>
    </row>
    <row r="259184" spans="11:11">
      <c r="K259184" s="1"/>
    </row>
    <row r="259185" spans="11:11">
      <c r="K259185" s="1"/>
    </row>
    <row r="259186" spans="11:11">
      <c r="K259186" s="1"/>
    </row>
    <row r="259187" spans="11:11">
      <c r="K259187" s="1"/>
    </row>
    <row r="259188" spans="11:11">
      <c r="K259188" s="1"/>
    </row>
    <row r="259189" spans="11:11">
      <c r="K259189" s="1"/>
    </row>
    <row r="259190" spans="11:11">
      <c r="K259190" s="1"/>
    </row>
    <row r="259191" spans="11:11">
      <c r="K259191" s="1"/>
    </row>
    <row r="259192" spans="11:11">
      <c r="K259192" s="1"/>
    </row>
    <row r="259193" spans="11:11">
      <c r="K259193" s="1"/>
    </row>
    <row r="259194" spans="11:11">
      <c r="K259194" s="1"/>
    </row>
    <row r="259195" spans="11:11">
      <c r="K259195" s="1"/>
    </row>
    <row r="259196" spans="11:11">
      <c r="K259196" s="1"/>
    </row>
    <row r="259197" spans="11:11">
      <c r="K259197" s="1"/>
    </row>
    <row r="259198" spans="11:11">
      <c r="K259198" s="1"/>
    </row>
    <row r="259199" spans="11:11">
      <c r="K259199" s="1"/>
    </row>
    <row r="259200" spans="11:11">
      <c r="K259200" s="1"/>
    </row>
    <row r="259201" spans="11:11">
      <c r="K259201" s="1"/>
    </row>
    <row r="259202" spans="11:11">
      <c r="K259202" s="1"/>
    </row>
    <row r="259203" spans="11:11">
      <c r="K259203" s="1"/>
    </row>
    <row r="259204" spans="11:11">
      <c r="K259204" s="1"/>
    </row>
    <row r="259205" spans="11:11">
      <c r="K259205" s="1"/>
    </row>
    <row r="259206" spans="11:11">
      <c r="K259206" s="1"/>
    </row>
    <row r="259207" spans="11:11">
      <c r="K259207" s="1"/>
    </row>
    <row r="259208" spans="11:11">
      <c r="K259208" s="1"/>
    </row>
    <row r="259209" spans="11:11">
      <c r="K259209" s="1"/>
    </row>
    <row r="259210" spans="11:11">
      <c r="K259210" s="1"/>
    </row>
    <row r="259211" spans="11:11">
      <c r="K259211" s="1"/>
    </row>
    <row r="259212" spans="11:11">
      <c r="K259212" s="1"/>
    </row>
    <row r="259213" spans="11:11">
      <c r="K259213" s="1"/>
    </row>
    <row r="259214" spans="11:11">
      <c r="K259214" s="1"/>
    </row>
    <row r="259215" spans="11:11">
      <c r="K259215" s="1"/>
    </row>
    <row r="259216" spans="11:11">
      <c r="K259216" s="1"/>
    </row>
    <row r="259217" spans="11:11">
      <c r="K259217" s="1"/>
    </row>
    <row r="259218" spans="11:11">
      <c r="K259218" s="1"/>
    </row>
    <row r="259219" spans="11:11">
      <c r="K259219" s="1"/>
    </row>
    <row r="259220" spans="11:11">
      <c r="K259220" s="1"/>
    </row>
    <row r="259221" spans="11:11">
      <c r="K259221" s="1"/>
    </row>
    <row r="259222" spans="11:11">
      <c r="K259222" s="1"/>
    </row>
    <row r="259223" spans="11:11">
      <c r="K259223" s="1"/>
    </row>
    <row r="259224" spans="11:11">
      <c r="K259224" s="1"/>
    </row>
    <row r="259225" spans="11:11">
      <c r="K259225" s="1"/>
    </row>
    <row r="259226" spans="11:11">
      <c r="K259226" s="1"/>
    </row>
    <row r="259227" spans="11:11">
      <c r="K259227" s="1"/>
    </row>
    <row r="259228" spans="11:11">
      <c r="K259228" s="1"/>
    </row>
    <row r="259229" spans="11:11">
      <c r="K259229" s="1"/>
    </row>
    <row r="259230" spans="11:11">
      <c r="K259230" s="1"/>
    </row>
    <row r="259231" spans="11:11">
      <c r="K259231" s="1"/>
    </row>
    <row r="259232" spans="11:11">
      <c r="K259232" s="1"/>
    </row>
    <row r="259233" spans="11:11">
      <c r="K259233" s="1"/>
    </row>
    <row r="259234" spans="11:11">
      <c r="K259234" s="1"/>
    </row>
    <row r="259235" spans="11:11">
      <c r="K259235" s="1"/>
    </row>
    <row r="259236" spans="11:11">
      <c r="K259236" s="1"/>
    </row>
    <row r="259237" spans="11:11">
      <c r="K259237" s="1"/>
    </row>
    <row r="259238" spans="11:11">
      <c r="K259238" s="1"/>
    </row>
    <row r="259239" spans="11:11">
      <c r="K259239" s="1"/>
    </row>
    <row r="259240" spans="11:11">
      <c r="K259240" s="1"/>
    </row>
    <row r="259241" spans="11:11">
      <c r="K259241" s="1"/>
    </row>
    <row r="259242" spans="11:11">
      <c r="K259242" s="1"/>
    </row>
    <row r="259243" spans="11:11">
      <c r="K259243" s="1"/>
    </row>
    <row r="259244" spans="11:11">
      <c r="K259244" s="1"/>
    </row>
    <row r="259245" spans="11:11">
      <c r="K259245" s="1"/>
    </row>
    <row r="259246" spans="11:11">
      <c r="K259246" s="1"/>
    </row>
    <row r="259247" spans="11:11">
      <c r="K259247" s="1"/>
    </row>
    <row r="259248" spans="11:11">
      <c r="K259248" s="1"/>
    </row>
    <row r="259249" spans="11:11">
      <c r="K259249" s="1"/>
    </row>
    <row r="259250" spans="11:11">
      <c r="K259250" s="1"/>
    </row>
    <row r="259251" spans="11:11">
      <c r="K259251" s="1"/>
    </row>
    <row r="259252" spans="11:11">
      <c r="K259252" s="1"/>
    </row>
    <row r="259253" spans="11:11">
      <c r="K259253" s="1"/>
    </row>
    <row r="259254" spans="11:11">
      <c r="K259254" s="1"/>
    </row>
    <row r="259255" spans="11:11">
      <c r="K259255" s="1"/>
    </row>
    <row r="259256" spans="11:11">
      <c r="K259256" s="1"/>
    </row>
    <row r="259257" spans="11:11">
      <c r="K259257" s="1"/>
    </row>
    <row r="259258" spans="11:11">
      <c r="K259258" s="1"/>
    </row>
    <row r="259259" spans="11:11">
      <c r="K259259" s="1"/>
    </row>
    <row r="259260" spans="11:11">
      <c r="K259260" s="1"/>
    </row>
    <row r="259261" spans="11:11">
      <c r="K259261" s="1"/>
    </row>
    <row r="259262" spans="11:11">
      <c r="K259262" s="1"/>
    </row>
    <row r="259263" spans="11:11">
      <c r="K259263" s="1"/>
    </row>
    <row r="259264" spans="11:11">
      <c r="K259264" s="1"/>
    </row>
    <row r="259265" spans="11:11">
      <c r="K259265" s="1"/>
    </row>
    <row r="259266" spans="11:11">
      <c r="K259266" s="1"/>
    </row>
    <row r="259267" spans="11:11">
      <c r="K259267" s="1"/>
    </row>
    <row r="259268" spans="11:11">
      <c r="K259268" s="1"/>
    </row>
    <row r="259269" spans="11:11">
      <c r="K259269" s="1"/>
    </row>
    <row r="259270" spans="11:11">
      <c r="K259270" s="1"/>
    </row>
    <row r="259271" spans="11:11">
      <c r="K259271" s="1"/>
    </row>
    <row r="259272" spans="11:11">
      <c r="K259272" s="1"/>
    </row>
    <row r="259273" spans="11:11">
      <c r="K259273" s="1"/>
    </row>
    <row r="259274" spans="11:11">
      <c r="K259274" s="1"/>
    </row>
    <row r="259275" spans="11:11">
      <c r="K259275" s="1"/>
    </row>
    <row r="259276" spans="11:11">
      <c r="K259276" s="1"/>
    </row>
    <row r="259277" spans="11:11">
      <c r="K259277" s="1"/>
    </row>
    <row r="259278" spans="11:11">
      <c r="K259278" s="1"/>
    </row>
    <row r="259279" spans="11:11">
      <c r="K259279" s="1"/>
    </row>
    <row r="259280" spans="11:11">
      <c r="K259280" s="1"/>
    </row>
    <row r="259281" spans="11:11">
      <c r="K259281" s="1"/>
    </row>
    <row r="259282" spans="11:11">
      <c r="K259282" s="1"/>
    </row>
    <row r="259283" spans="11:11">
      <c r="K259283" s="1"/>
    </row>
    <row r="259284" spans="11:11">
      <c r="K259284" s="1"/>
    </row>
    <row r="259285" spans="11:11">
      <c r="K259285" s="1"/>
    </row>
    <row r="259286" spans="11:11">
      <c r="K259286" s="1"/>
    </row>
    <row r="259287" spans="11:11">
      <c r="K259287" s="1"/>
    </row>
    <row r="259288" spans="11:11">
      <c r="K259288" s="1"/>
    </row>
    <row r="259289" spans="11:11">
      <c r="K259289" s="1"/>
    </row>
    <row r="259290" spans="11:11">
      <c r="K259290" s="1"/>
    </row>
    <row r="259291" spans="11:11">
      <c r="K259291" s="1"/>
    </row>
    <row r="259292" spans="11:11">
      <c r="K259292" s="1"/>
    </row>
    <row r="259293" spans="11:11">
      <c r="K259293" s="1"/>
    </row>
    <row r="259294" spans="11:11">
      <c r="K259294" s="1"/>
    </row>
    <row r="259295" spans="11:11">
      <c r="K259295" s="1"/>
    </row>
    <row r="259296" spans="11:11">
      <c r="K259296" s="1"/>
    </row>
    <row r="259297" spans="11:11">
      <c r="K259297" s="1"/>
    </row>
    <row r="259298" spans="11:11">
      <c r="K259298" s="1"/>
    </row>
    <row r="259299" spans="11:11">
      <c r="K259299" s="1"/>
    </row>
    <row r="259300" spans="11:11">
      <c r="K259300" s="1"/>
    </row>
    <row r="259301" spans="11:11">
      <c r="K259301" s="1"/>
    </row>
    <row r="259302" spans="11:11">
      <c r="K259302" s="1"/>
    </row>
    <row r="259303" spans="11:11">
      <c r="K259303" s="1"/>
    </row>
    <row r="259304" spans="11:11">
      <c r="K259304" s="1"/>
    </row>
    <row r="259305" spans="11:11">
      <c r="K259305" s="1"/>
    </row>
    <row r="259306" spans="11:11">
      <c r="K259306" s="1"/>
    </row>
    <row r="259307" spans="11:11">
      <c r="K259307" s="1"/>
    </row>
    <row r="259308" spans="11:11">
      <c r="K259308" s="1"/>
    </row>
    <row r="259309" spans="11:11">
      <c r="K259309" s="1"/>
    </row>
    <row r="259310" spans="11:11">
      <c r="K259310" s="1"/>
    </row>
    <row r="259311" spans="11:11">
      <c r="K259311" s="1"/>
    </row>
    <row r="259312" spans="11:11">
      <c r="K259312" s="1"/>
    </row>
    <row r="259313" spans="11:11">
      <c r="K259313" s="1"/>
    </row>
    <row r="259314" spans="11:11">
      <c r="K259314" s="1"/>
    </row>
    <row r="259315" spans="11:11">
      <c r="K259315" s="1"/>
    </row>
    <row r="259316" spans="11:11">
      <c r="K259316" s="1"/>
    </row>
    <row r="259317" spans="11:11">
      <c r="K259317" s="1"/>
    </row>
    <row r="259318" spans="11:11">
      <c r="K259318" s="1"/>
    </row>
    <row r="259319" spans="11:11">
      <c r="K259319" s="1"/>
    </row>
    <row r="259320" spans="11:11">
      <c r="K259320" s="1"/>
    </row>
    <row r="259321" spans="11:11">
      <c r="K259321" s="1"/>
    </row>
    <row r="259322" spans="11:11">
      <c r="K259322" s="1"/>
    </row>
    <row r="259323" spans="11:11">
      <c r="K259323" s="1"/>
    </row>
    <row r="259324" spans="11:11">
      <c r="K259324" s="1"/>
    </row>
    <row r="259325" spans="11:11">
      <c r="K259325" s="1"/>
    </row>
    <row r="259326" spans="11:11">
      <c r="K259326" s="1"/>
    </row>
    <row r="259327" spans="11:11">
      <c r="K259327" s="1"/>
    </row>
    <row r="259328" spans="11:11">
      <c r="K259328" s="1"/>
    </row>
    <row r="259329" spans="11:11">
      <c r="K259329" s="1"/>
    </row>
    <row r="259330" spans="11:11">
      <c r="K259330" s="1"/>
    </row>
    <row r="259331" spans="11:11">
      <c r="K259331" s="1"/>
    </row>
    <row r="259332" spans="11:11">
      <c r="K259332" s="1"/>
    </row>
    <row r="259333" spans="11:11">
      <c r="K259333" s="1"/>
    </row>
    <row r="259334" spans="11:11">
      <c r="K259334" s="1"/>
    </row>
    <row r="259335" spans="11:11">
      <c r="K259335" s="1"/>
    </row>
    <row r="259336" spans="11:11">
      <c r="K259336" s="1"/>
    </row>
    <row r="259337" spans="11:11">
      <c r="K259337" s="1"/>
    </row>
    <row r="259338" spans="11:11">
      <c r="K259338" s="1"/>
    </row>
    <row r="259339" spans="11:11">
      <c r="K259339" s="1"/>
    </row>
    <row r="259340" spans="11:11">
      <c r="K259340" s="1"/>
    </row>
    <row r="259341" spans="11:11">
      <c r="K259341" s="1"/>
    </row>
    <row r="259342" spans="11:11">
      <c r="K259342" s="1"/>
    </row>
    <row r="259343" spans="11:11">
      <c r="K259343" s="1"/>
    </row>
    <row r="259344" spans="11:11">
      <c r="K259344" s="1"/>
    </row>
    <row r="259345" spans="11:11">
      <c r="K259345" s="1"/>
    </row>
    <row r="259346" spans="11:11">
      <c r="K259346" s="1"/>
    </row>
    <row r="259347" spans="11:11">
      <c r="K259347" s="1"/>
    </row>
    <row r="259348" spans="11:11">
      <c r="K259348" s="1"/>
    </row>
    <row r="259349" spans="11:11">
      <c r="K259349" s="1"/>
    </row>
    <row r="259350" spans="11:11">
      <c r="K259350" s="1"/>
    </row>
    <row r="259351" spans="11:11">
      <c r="K259351" s="1"/>
    </row>
    <row r="259352" spans="11:11">
      <c r="K259352" s="1"/>
    </row>
    <row r="259353" spans="11:11">
      <c r="K259353" s="1"/>
    </row>
    <row r="259354" spans="11:11">
      <c r="K259354" s="1"/>
    </row>
    <row r="259355" spans="11:11">
      <c r="K259355" s="1"/>
    </row>
    <row r="259356" spans="11:11">
      <c r="K259356" s="1"/>
    </row>
    <row r="259357" spans="11:11">
      <c r="K259357" s="1"/>
    </row>
    <row r="259358" spans="11:11">
      <c r="K259358" s="1"/>
    </row>
    <row r="259359" spans="11:11">
      <c r="K259359" s="1"/>
    </row>
    <row r="259360" spans="11:11">
      <c r="K259360" s="1"/>
    </row>
    <row r="259361" spans="11:11">
      <c r="K259361" s="1"/>
    </row>
    <row r="259362" spans="11:11">
      <c r="K259362" s="1"/>
    </row>
    <row r="259363" spans="11:11">
      <c r="K259363" s="1"/>
    </row>
    <row r="259364" spans="11:11">
      <c r="K259364" s="1"/>
    </row>
    <row r="259365" spans="11:11">
      <c r="K259365" s="1"/>
    </row>
    <row r="259366" spans="11:11">
      <c r="K259366" s="1"/>
    </row>
    <row r="259367" spans="11:11">
      <c r="K259367" s="1"/>
    </row>
    <row r="259368" spans="11:11">
      <c r="K259368" s="1"/>
    </row>
    <row r="259369" spans="11:11">
      <c r="K259369" s="1"/>
    </row>
    <row r="259370" spans="11:11">
      <c r="K259370" s="1"/>
    </row>
    <row r="259371" spans="11:11">
      <c r="K259371" s="1"/>
    </row>
    <row r="259372" spans="11:11">
      <c r="K259372" s="1"/>
    </row>
    <row r="259373" spans="11:11">
      <c r="K259373" s="1"/>
    </row>
    <row r="259374" spans="11:11">
      <c r="K259374" s="1"/>
    </row>
    <row r="259375" spans="11:11">
      <c r="K259375" s="1"/>
    </row>
    <row r="259376" spans="11:11">
      <c r="K259376" s="1"/>
    </row>
    <row r="259377" spans="11:11">
      <c r="K259377" s="1"/>
    </row>
    <row r="259378" spans="11:11">
      <c r="K259378" s="1"/>
    </row>
    <row r="259379" spans="11:11">
      <c r="K259379" s="1"/>
    </row>
    <row r="259380" spans="11:11">
      <c r="K259380" s="1"/>
    </row>
    <row r="259381" spans="11:11">
      <c r="K259381" s="1"/>
    </row>
    <row r="259382" spans="11:11">
      <c r="K259382" s="1"/>
    </row>
    <row r="259383" spans="11:11">
      <c r="K259383" s="1"/>
    </row>
    <row r="259384" spans="11:11">
      <c r="K259384" s="1"/>
    </row>
    <row r="259385" spans="11:11">
      <c r="K259385" s="1"/>
    </row>
    <row r="259386" spans="11:11">
      <c r="K259386" s="1"/>
    </row>
    <row r="259387" spans="11:11">
      <c r="K259387" s="1"/>
    </row>
    <row r="259388" spans="11:11">
      <c r="K259388" s="1"/>
    </row>
    <row r="259389" spans="11:11">
      <c r="K259389" s="1"/>
    </row>
    <row r="259390" spans="11:11">
      <c r="K259390" s="1"/>
    </row>
    <row r="259391" spans="11:11">
      <c r="K259391" s="1"/>
    </row>
    <row r="259392" spans="11:11">
      <c r="K259392" s="1"/>
    </row>
    <row r="259393" spans="11:11">
      <c r="K259393" s="1"/>
    </row>
    <row r="259394" spans="11:11">
      <c r="K259394" s="1"/>
    </row>
    <row r="259395" spans="11:11">
      <c r="K259395" s="1"/>
    </row>
    <row r="259396" spans="11:11">
      <c r="K259396" s="1"/>
    </row>
    <row r="259397" spans="11:11">
      <c r="K259397" s="1"/>
    </row>
    <row r="259398" spans="11:11">
      <c r="K259398" s="1"/>
    </row>
    <row r="259399" spans="11:11">
      <c r="K259399" s="1"/>
    </row>
    <row r="259400" spans="11:11">
      <c r="K259400" s="1"/>
    </row>
    <row r="259401" spans="11:11">
      <c r="K259401" s="1"/>
    </row>
    <row r="259402" spans="11:11">
      <c r="K259402" s="1"/>
    </row>
    <row r="259403" spans="11:11">
      <c r="K259403" s="1"/>
    </row>
    <row r="259404" spans="11:11">
      <c r="K259404" s="1"/>
    </row>
    <row r="259405" spans="11:11">
      <c r="K259405" s="1"/>
    </row>
    <row r="259406" spans="11:11">
      <c r="K259406" s="1"/>
    </row>
    <row r="259407" spans="11:11">
      <c r="K259407" s="1"/>
    </row>
    <row r="259408" spans="11:11">
      <c r="K259408" s="1"/>
    </row>
    <row r="259409" spans="11:11">
      <c r="K259409" s="1"/>
    </row>
    <row r="259410" spans="11:11">
      <c r="K259410" s="1"/>
    </row>
    <row r="259411" spans="11:11">
      <c r="K259411" s="1"/>
    </row>
    <row r="259412" spans="11:11">
      <c r="K259412" s="1"/>
    </row>
    <row r="259413" spans="11:11">
      <c r="K259413" s="1"/>
    </row>
    <row r="259414" spans="11:11">
      <c r="K259414" s="1"/>
    </row>
    <row r="259415" spans="11:11">
      <c r="K259415" s="1"/>
    </row>
    <row r="259416" spans="11:11">
      <c r="K259416" s="1"/>
    </row>
    <row r="259417" spans="11:11">
      <c r="K259417" s="1"/>
    </row>
    <row r="259418" spans="11:11">
      <c r="K259418" s="1"/>
    </row>
    <row r="259419" spans="11:11">
      <c r="K259419" s="1"/>
    </row>
    <row r="259420" spans="11:11">
      <c r="K259420" s="1"/>
    </row>
    <row r="259421" spans="11:11">
      <c r="K259421" s="1"/>
    </row>
    <row r="259422" spans="11:11">
      <c r="K259422" s="1"/>
    </row>
    <row r="259423" spans="11:11">
      <c r="K259423" s="1"/>
    </row>
    <row r="259424" spans="11:11">
      <c r="K259424" s="1"/>
    </row>
    <row r="259425" spans="11:11">
      <c r="K259425" s="1"/>
    </row>
    <row r="259426" spans="11:11">
      <c r="K259426" s="1"/>
    </row>
    <row r="259427" spans="11:11">
      <c r="K259427" s="1"/>
    </row>
    <row r="259428" spans="11:11">
      <c r="K259428" s="1"/>
    </row>
    <row r="259429" spans="11:11">
      <c r="K259429" s="1"/>
    </row>
    <row r="259430" spans="11:11">
      <c r="K259430" s="1"/>
    </row>
    <row r="259431" spans="11:11">
      <c r="K259431" s="1"/>
    </row>
    <row r="259432" spans="11:11">
      <c r="K259432" s="1"/>
    </row>
    <row r="259433" spans="11:11">
      <c r="K259433" s="1"/>
    </row>
    <row r="259434" spans="11:11">
      <c r="K259434" s="1"/>
    </row>
    <row r="259435" spans="11:11">
      <c r="K259435" s="1"/>
    </row>
    <row r="259436" spans="11:11">
      <c r="K259436" s="1"/>
    </row>
    <row r="259437" spans="11:11">
      <c r="K259437" s="1"/>
    </row>
    <row r="259438" spans="11:11">
      <c r="K259438" s="1"/>
    </row>
    <row r="259439" spans="11:11">
      <c r="K259439" s="1"/>
    </row>
    <row r="259440" spans="11:11">
      <c r="K259440" s="1"/>
    </row>
    <row r="259441" spans="11:11">
      <c r="K259441" s="1"/>
    </row>
    <row r="259442" spans="11:11">
      <c r="K259442" s="1"/>
    </row>
    <row r="259443" spans="11:11">
      <c r="K259443" s="1"/>
    </row>
    <row r="259444" spans="11:11">
      <c r="K259444" s="1"/>
    </row>
    <row r="259445" spans="11:11">
      <c r="K259445" s="1"/>
    </row>
    <row r="259446" spans="11:11">
      <c r="K259446" s="1"/>
    </row>
    <row r="259447" spans="11:11">
      <c r="K259447" s="1"/>
    </row>
    <row r="259448" spans="11:11">
      <c r="K259448" s="1"/>
    </row>
    <row r="259449" spans="11:11">
      <c r="K259449" s="1"/>
    </row>
    <row r="259450" spans="11:11">
      <c r="K259450" s="1"/>
    </row>
    <row r="259451" spans="11:11">
      <c r="K259451" s="1"/>
    </row>
    <row r="259452" spans="11:11">
      <c r="K259452" s="1"/>
    </row>
    <row r="259453" spans="11:11">
      <c r="K259453" s="1"/>
    </row>
    <row r="259454" spans="11:11">
      <c r="K259454" s="1"/>
    </row>
    <row r="259455" spans="11:11">
      <c r="K259455" s="1"/>
    </row>
    <row r="259456" spans="11:11">
      <c r="K259456" s="1"/>
    </row>
    <row r="259457" spans="11:11">
      <c r="K259457" s="1"/>
    </row>
    <row r="259458" spans="11:11">
      <c r="K259458" s="1"/>
    </row>
    <row r="259459" spans="11:11">
      <c r="K259459" s="1"/>
    </row>
    <row r="259460" spans="11:11">
      <c r="K259460" s="1"/>
    </row>
    <row r="259461" spans="11:11">
      <c r="K259461" s="1"/>
    </row>
    <row r="259462" spans="11:11">
      <c r="K259462" s="1"/>
    </row>
    <row r="259463" spans="11:11">
      <c r="K259463" s="1"/>
    </row>
    <row r="259464" spans="11:11">
      <c r="K259464" s="1"/>
    </row>
    <row r="259465" spans="11:11">
      <c r="K259465" s="1"/>
    </row>
    <row r="259466" spans="11:11">
      <c r="K259466" s="1"/>
    </row>
    <row r="259467" spans="11:11">
      <c r="K259467" s="1"/>
    </row>
    <row r="259468" spans="11:11">
      <c r="K259468" s="1"/>
    </row>
    <row r="259469" spans="11:11">
      <c r="K259469" s="1"/>
    </row>
    <row r="259470" spans="11:11">
      <c r="K259470" s="1"/>
    </row>
    <row r="259471" spans="11:11">
      <c r="K259471" s="1"/>
    </row>
    <row r="259472" spans="11:11">
      <c r="K259472" s="1"/>
    </row>
    <row r="259473" spans="11:11">
      <c r="K259473" s="1"/>
    </row>
    <row r="259474" spans="11:11">
      <c r="K259474" s="1"/>
    </row>
    <row r="259475" spans="11:11">
      <c r="K259475" s="1"/>
    </row>
    <row r="259476" spans="11:11">
      <c r="K259476" s="1"/>
    </row>
    <row r="259477" spans="11:11">
      <c r="K259477" s="1"/>
    </row>
    <row r="259478" spans="11:11">
      <c r="K259478" s="1"/>
    </row>
    <row r="259479" spans="11:11">
      <c r="K259479" s="1"/>
    </row>
    <row r="259480" spans="11:11">
      <c r="K259480" s="1"/>
    </row>
    <row r="259481" spans="11:11">
      <c r="K259481" s="1"/>
    </row>
    <row r="259482" spans="11:11">
      <c r="K259482" s="1"/>
    </row>
    <row r="259483" spans="11:11">
      <c r="K259483" s="1"/>
    </row>
    <row r="259484" spans="11:11">
      <c r="K259484" s="1"/>
    </row>
    <row r="259485" spans="11:11">
      <c r="K259485" s="1"/>
    </row>
    <row r="259486" spans="11:11">
      <c r="K259486" s="1"/>
    </row>
    <row r="259487" spans="11:11">
      <c r="K259487" s="1"/>
    </row>
    <row r="259488" spans="11:11">
      <c r="K259488" s="1"/>
    </row>
    <row r="259489" spans="11:11">
      <c r="K259489" s="1"/>
    </row>
    <row r="259490" spans="11:11">
      <c r="K259490" s="1"/>
    </row>
    <row r="259491" spans="11:11">
      <c r="K259491" s="1"/>
    </row>
    <row r="259492" spans="11:11">
      <c r="K259492" s="1"/>
    </row>
    <row r="259493" spans="11:11">
      <c r="K259493" s="1"/>
    </row>
    <row r="259494" spans="11:11">
      <c r="K259494" s="1"/>
    </row>
    <row r="259495" spans="11:11">
      <c r="K259495" s="1"/>
    </row>
    <row r="259496" spans="11:11">
      <c r="K259496" s="1"/>
    </row>
    <row r="259497" spans="11:11">
      <c r="K259497" s="1"/>
    </row>
    <row r="259498" spans="11:11">
      <c r="K259498" s="1"/>
    </row>
    <row r="259499" spans="11:11">
      <c r="K259499" s="1"/>
    </row>
    <row r="259500" spans="11:11">
      <c r="K259500" s="1"/>
    </row>
    <row r="259501" spans="11:11">
      <c r="K259501" s="1"/>
    </row>
    <row r="259502" spans="11:11">
      <c r="K259502" s="1"/>
    </row>
    <row r="259503" spans="11:11">
      <c r="K259503" s="1"/>
    </row>
    <row r="259504" spans="11:11">
      <c r="K259504" s="1"/>
    </row>
    <row r="259505" spans="11:11">
      <c r="K259505" s="1"/>
    </row>
    <row r="259506" spans="11:11">
      <c r="K259506" s="1"/>
    </row>
    <row r="259507" spans="11:11">
      <c r="K259507" s="1"/>
    </row>
    <row r="259508" spans="11:11">
      <c r="K259508" s="1"/>
    </row>
    <row r="259509" spans="11:11">
      <c r="K259509" s="1"/>
    </row>
    <row r="259510" spans="11:11">
      <c r="K259510" s="1"/>
    </row>
    <row r="259511" spans="11:11">
      <c r="K259511" s="1"/>
    </row>
    <row r="259512" spans="11:11">
      <c r="K259512" s="1"/>
    </row>
    <row r="259513" spans="11:11">
      <c r="K259513" s="1"/>
    </row>
    <row r="259514" spans="11:11">
      <c r="K259514" s="1"/>
    </row>
    <row r="259515" spans="11:11">
      <c r="K259515" s="1"/>
    </row>
    <row r="259516" spans="11:11">
      <c r="K259516" s="1"/>
    </row>
    <row r="259517" spans="11:11">
      <c r="K259517" s="1"/>
    </row>
    <row r="259518" spans="11:11">
      <c r="K259518" s="1"/>
    </row>
    <row r="259519" spans="11:11">
      <c r="K259519" s="1"/>
    </row>
    <row r="259520" spans="11:11">
      <c r="K259520" s="1"/>
    </row>
    <row r="259521" spans="11:11">
      <c r="K259521" s="1"/>
    </row>
    <row r="259522" spans="11:11">
      <c r="K259522" s="1"/>
    </row>
    <row r="259523" spans="11:11">
      <c r="K259523" s="1"/>
    </row>
    <row r="259524" spans="11:11">
      <c r="K259524" s="1"/>
    </row>
    <row r="259525" spans="11:11">
      <c r="K259525" s="1"/>
    </row>
    <row r="259526" spans="11:11">
      <c r="K259526" s="1"/>
    </row>
    <row r="259527" spans="11:11">
      <c r="K259527" s="1"/>
    </row>
    <row r="259528" spans="11:11">
      <c r="K259528" s="1"/>
    </row>
    <row r="259529" spans="11:11">
      <c r="K259529" s="1"/>
    </row>
    <row r="259530" spans="11:11">
      <c r="K259530" s="1"/>
    </row>
    <row r="259531" spans="11:11">
      <c r="K259531" s="1"/>
    </row>
    <row r="259532" spans="11:11">
      <c r="K259532" s="1"/>
    </row>
    <row r="259533" spans="11:11">
      <c r="K259533" s="1"/>
    </row>
    <row r="259534" spans="11:11">
      <c r="K259534" s="1"/>
    </row>
    <row r="259535" spans="11:11">
      <c r="K259535" s="1"/>
    </row>
    <row r="259536" spans="11:11">
      <c r="K259536" s="1"/>
    </row>
    <row r="259537" spans="11:11">
      <c r="K259537" s="1"/>
    </row>
    <row r="259538" spans="11:11">
      <c r="K259538" s="1"/>
    </row>
    <row r="259539" spans="11:11">
      <c r="K259539" s="1"/>
    </row>
    <row r="259540" spans="11:11">
      <c r="K259540" s="1"/>
    </row>
    <row r="259541" spans="11:11">
      <c r="K259541" s="1"/>
    </row>
    <row r="259542" spans="11:11">
      <c r="K259542" s="1"/>
    </row>
    <row r="259543" spans="11:11">
      <c r="K259543" s="1"/>
    </row>
    <row r="259544" spans="11:11">
      <c r="K259544" s="1"/>
    </row>
    <row r="259545" spans="11:11">
      <c r="K259545" s="1"/>
    </row>
    <row r="259546" spans="11:11">
      <c r="K259546" s="1"/>
    </row>
    <row r="259547" spans="11:11">
      <c r="K259547" s="1"/>
    </row>
    <row r="259548" spans="11:11">
      <c r="K259548" s="1"/>
    </row>
    <row r="259549" spans="11:11">
      <c r="K259549" s="1"/>
    </row>
    <row r="259550" spans="11:11">
      <c r="K259550" s="1"/>
    </row>
    <row r="259551" spans="11:11">
      <c r="K259551" s="1"/>
    </row>
    <row r="259552" spans="11:11">
      <c r="K259552" s="1"/>
    </row>
    <row r="259553" spans="11:11">
      <c r="K259553" s="1"/>
    </row>
    <row r="259554" spans="11:11">
      <c r="K259554" s="1"/>
    </row>
    <row r="259555" spans="11:11">
      <c r="K259555" s="1"/>
    </row>
    <row r="259556" spans="11:11">
      <c r="K259556" s="1"/>
    </row>
    <row r="259557" spans="11:11">
      <c r="K259557" s="1"/>
    </row>
    <row r="259558" spans="11:11">
      <c r="K259558" s="1"/>
    </row>
    <row r="259559" spans="11:11">
      <c r="K259559" s="1"/>
    </row>
    <row r="259560" spans="11:11">
      <c r="K259560" s="1"/>
    </row>
    <row r="259561" spans="11:11">
      <c r="K259561" s="1"/>
    </row>
    <row r="259562" spans="11:11">
      <c r="K259562" s="1"/>
    </row>
    <row r="259563" spans="11:11">
      <c r="K259563" s="1"/>
    </row>
    <row r="259564" spans="11:11">
      <c r="K259564" s="1"/>
    </row>
    <row r="259565" spans="11:11">
      <c r="K259565" s="1"/>
    </row>
    <row r="259566" spans="11:11">
      <c r="K259566" s="1"/>
    </row>
    <row r="259567" spans="11:11">
      <c r="K259567" s="1"/>
    </row>
    <row r="259568" spans="11:11">
      <c r="K259568" s="1"/>
    </row>
    <row r="259569" spans="11:11">
      <c r="K259569" s="1"/>
    </row>
    <row r="259570" spans="11:11">
      <c r="K259570" s="1"/>
    </row>
    <row r="259571" spans="11:11">
      <c r="K259571" s="1"/>
    </row>
    <row r="259572" spans="11:11">
      <c r="K259572" s="1"/>
    </row>
    <row r="259573" spans="11:11">
      <c r="K259573" s="1"/>
    </row>
    <row r="259574" spans="11:11">
      <c r="K259574" s="1"/>
    </row>
    <row r="259575" spans="11:11">
      <c r="K259575" s="1"/>
    </row>
    <row r="259576" spans="11:11">
      <c r="K259576" s="1"/>
    </row>
    <row r="259577" spans="11:11">
      <c r="K259577" s="1"/>
    </row>
    <row r="259578" spans="11:11">
      <c r="K259578" s="1"/>
    </row>
    <row r="259579" spans="11:11">
      <c r="K259579" s="1"/>
    </row>
    <row r="259580" spans="11:11">
      <c r="K259580" s="1"/>
    </row>
    <row r="259581" spans="11:11">
      <c r="K259581" s="1"/>
    </row>
    <row r="259582" spans="11:11">
      <c r="K259582" s="1"/>
    </row>
    <row r="259583" spans="11:11">
      <c r="K259583" s="1"/>
    </row>
    <row r="259584" spans="11:11">
      <c r="K259584" s="1"/>
    </row>
    <row r="259585" spans="11:11">
      <c r="K259585" s="1"/>
    </row>
    <row r="259586" spans="11:11">
      <c r="K259586" s="1"/>
    </row>
    <row r="259587" spans="11:11">
      <c r="K259587" s="1"/>
    </row>
    <row r="259588" spans="11:11">
      <c r="K259588" s="1"/>
    </row>
    <row r="259589" spans="11:11">
      <c r="K259589" s="1"/>
    </row>
    <row r="259590" spans="11:11">
      <c r="K259590" s="1"/>
    </row>
    <row r="259591" spans="11:11">
      <c r="K259591" s="1"/>
    </row>
    <row r="259592" spans="11:11">
      <c r="K259592" s="1"/>
    </row>
    <row r="259593" spans="11:11">
      <c r="K259593" s="1"/>
    </row>
    <row r="259594" spans="11:11">
      <c r="K259594" s="1"/>
    </row>
    <row r="259595" spans="11:11">
      <c r="K259595" s="1"/>
    </row>
    <row r="259596" spans="11:11">
      <c r="K259596" s="1"/>
    </row>
    <row r="259597" spans="11:11">
      <c r="K259597" s="1"/>
    </row>
    <row r="259598" spans="11:11">
      <c r="K259598" s="1"/>
    </row>
    <row r="259599" spans="11:11">
      <c r="K259599" s="1"/>
    </row>
    <row r="259600" spans="11:11">
      <c r="K259600" s="1"/>
    </row>
    <row r="259601" spans="11:11">
      <c r="K259601" s="1"/>
    </row>
    <row r="259602" spans="11:11">
      <c r="K259602" s="1"/>
    </row>
    <row r="259603" spans="11:11">
      <c r="K259603" s="1"/>
    </row>
    <row r="259604" spans="11:11">
      <c r="K259604" s="1"/>
    </row>
    <row r="259605" spans="11:11">
      <c r="K259605" s="1"/>
    </row>
    <row r="259606" spans="11:11">
      <c r="K259606" s="1"/>
    </row>
    <row r="259607" spans="11:11">
      <c r="K259607" s="1"/>
    </row>
    <row r="259608" spans="11:11">
      <c r="K259608" s="1"/>
    </row>
    <row r="259609" spans="11:11">
      <c r="K259609" s="1"/>
    </row>
    <row r="259610" spans="11:11">
      <c r="K259610" s="1"/>
    </row>
    <row r="259611" spans="11:11">
      <c r="K259611" s="1"/>
    </row>
    <row r="259612" spans="11:11">
      <c r="K259612" s="1"/>
    </row>
    <row r="259613" spans="11:11">
      <c r="K259613" s="1"/>
    </row>
    <row r="259614" spans="11:11">
      <c r="K259614" s="1"/>
    </row>
    <row r="259615" spans="11:11">
      <c r="K259615" s="1"/>
    </row>
    <row r="259616" spans="11:11">
      <c r="K259616" s="1"/>
    </row>
    <row r="259617" spans="11:11">
      <c r="K259617" s="1"/>
    </row>
    <row r="259618" spans="11:11">
      <c r="K259618" s="1"/>
    </row>
    <row r="259619" spans="11:11">
      <c r="K259619" s="1"/>
    </row>
    <row r="259620" spans="11:11">
      <c r="K259620" s="1"/>
    </row>
    <row r="259621" spans="11:11">
      <c r="K259621" s="1"/>
    </row>
    <row r="259622" spans="11:11">
      <c r="K259622" s="1"/>
    </row>
    <row r="259623" spans="11:11">
      <c r="K259623" s="1"/>
    </row>
    <row r="259624" spans="11:11">
      <c r="K259624" s="1"/>
    </row>
    <row r="259625" spans="11:11">
      <c r="K259625" s="1"/>
    </row>
    <row r="259626" spans="11:11">
      <c r="K259626" s="1"/>
    </row>
    <row r="259627" spans="11:11">
      <c r="K259627" s="1"/>
    </row>
    <row r="259628" spans="11:11">
      <c r="K259628" s="1"/>
    </row>
    <row r="259629" spans="11:11">
      <c r="K259629" s="1"/>
    </row>
    <row r="259630" spans="11:11">
      <c r="K259630" s="1"/>
    </row>
    <row r="259631" spans="11:11">
      <c r="K259631" s="1"/>
    </row>
    <row r="259632" spans="11:11">
      <c r="K259632" s="1"/>
    </row>
    <row r="259633" spans="11:11">
      <c r="K259633" s="1"/>
    </row>
    <row r="259634" spans="11:11">
      <c r="K259634" s="1"/>
    </row>
    <row r="259635" spans="11:11">
      <c r="K259635" s="1"/>
    </row>
    <row r="259636" spans="11:11">
      <c r="K259636" s="1"/>
    </row>
    <row r="259637" spans="11:11">
      <c r="K259637" s="1"/>
    </row>
    <row r="259638" spans="11:11">
      <c r="K259638" s="1"/>
    </row>
    <row r="259639" spans="11:11">
      <c r="K259639" s="1"/>
    </row>
    <row r="259640" spans="11:11">
      <c r="K259640" s="1"/>
    </row>
    <row r="259641" spans="11:11">
      <c r="K259641" s="1"/>
    </row>
    <row r="259642" spans="11:11">
      <c r="K259642" s="1"/>
    </row>
    <row r="259643" spans="11:11">
      <c r="K259643" s="1"/>
    </row>
    <row r="259644" spans="11:11">
      <c r="K259644" s="1"/>
    </row>
    <row r="259645" spans="11:11">
      <c r="K259645" s="1"/>
    </row>
    <row r="259646" spans="11:11">
      <c r="K259646" s="1"/>
    </row>
    <row r="259647" spans="11:11">
      <c r="K259647" s="1"/>
    </row>
    <row r="259648" spans="11:11">
      <c r="K259648" s="1"/>
    </row>
    <row r="259649" spans="11:11">
      <c r="K259649" s="1"/>
    </row>
    <row r="259650" spans="11:11">
      <c r="K259650" s="1"/>
    </row>
    <row r="259651" spans="11:11">
      <c r="K259651" s="1"/>
    </row>
    <row r="259652" spans="11:11">
      <c r="K259652" s="1"/>
    </row>
    <row r="259653" spans="11:11">
      <c r="K259653" s="1"/>
    </row>
    <row r="259654" spans="11:11">
      <c r="K259654" s="1"/>
    </row>
    <row r="259655" spans="11:11">
      <c r="K259655" s="1"/>
    </row>
    <row r="259656" spans="11:11">
      <c r="K259656" s="1"/>
    </row>
    <row r="259657" spans="11:11">
      <c r="K259657" s="1"/>
    </row>
    <row r="259658" spans="11:11">
      <c r="K259658" s="1"/>
    </row>
    <row r="259659" spans="11:11">
      <c r="K259659" s="1"/>
    </row>
    <row r="259660" spans="11:11">
      <c r="K259660" s="1"/>
    </row>
    <row r="259661" spans="11:11">
      <c r="K259661" s="1"/>
    </row>
    <row r="259662" spans="11:11">
      <c r="K259662" s="1"/>
    </row>
    <row r="259663" spans="11:11">
      <c r="K259663" s="1"/>
    </row>
    <row r="259664" spans="11:11">
      <c r="K259664" s="1"/>
    </row>
    <row r="259665" spans="11:11">
      <c r="K259665" s="1"/>
    </row>
    <row r="259666" spans="11:11">
      <c r="K259666" s="1"/>
    </row>
    <row r="259667" spans="11:11">
      <c r="K259667" s="1"/>
    </row>
    <row r="259668" spans="11:11">
      <c r="K259668" s="1"/>
    </row>
    <row r="259669" spans="11:11">
      <c r="K259669" s="1"/>
    </row>
    <row r="259670" spans="11:11">
      <c r="K259670" s="1"/>
    </row>
    <row r="259671" spans="11:11">
      <c r="K259671" s="1"/>
    </row>
    <row r="259672" spans="11:11">
      <c r="K259672" s="1"/>
    </row>
    <row r="259673" spans="11:11">
      <c r="K259673" s="1"/>
    </row>
    <row r="259674" spans="11:11">
      <c r="K259674" s="1"/>
    </row>
    <row r="259675" spans="11:11">
      <c r="K259675" s="1"/>
    </row>
    <row r="259676" spans="11:11">
      <c r="K259676" s="1"/>
    </row>
    <row r="259677" spans="11:11">
      <c r="K259677" s="1"/>
    </row>
    <row r="259678" spans="11:11">
      <c r="K259678" s="1"/>
    </row>
    <row r="259679" spans="11:11">
      <c r="K259679" s="1"/>
    </row>
    <row r="259680" spans="11:11">
      <c r="K259680" s="1"/>
    </row>
    <row r="259681" spans="11:11">
      <c r="K259681" s="1"/>
    </row>
    <row r="259682" spans="11:11">
      <c r="K259682" s="1"/>
    </row>
    <row r="259683" spans="11:11">
      <c r="K259683" s="1"/>
    </row>
    <row r="259684" spans="11:11">
      <c r="K259684" s="1"/>
    </row>
    <row r="259685" spans="11:11">
      <c r="K259685" s="1"/>
    </row>
    <row r="259686" spans="11:11">
      <c r="K259686" s="1"/>
    </row>
    <row r="259687" spans="11:11">
      <c r="K259687" s="1"/>
    </row>
    <row r="259688" spans="11:11">
      <c r="K259688" s="1"/>
    </row>
    <row r="259689" spans="11:11">
      <c r="K259689" s="1"/>
    </row>
    <row r="259690" spans="11:11">
      <c r="K259690" s="1"/>
    </row>
    <row r="259691" spans="11:11">
      <c r="K259691" s="1"/>
    </row>
    <row r="259692" spans="11:11">
      <c r="K259692" s="1"/>
    </row>
    <row r="259693" spans="11:11">
      <c r="K259693" s="1"/>
    </row>
    <row r="259694" spans="11:11">
      <c r="K259694" s="1"/>
    </row>
    <row r="259695" spans="11:11">
      <c r="K259695" s="1"/>
    </row>
    <row r="259696" spans="11:11">
      <c r="K259696" s="1"/>
    </row>
    <row r="259697" spans="11:11">
      <c r="K259697" s="1"/>
    </row>
    <row r="259698" spans="11:11">
      <c r="K259698" s="1"/>
    </row>
    <row r="259699" spans="11:11">
      <c r="K259699" s="1"/>
    </row>
    <row r="259700" spans="11:11">
      <c r="K259700" s="1"/>
    </row>
    <row r="259701" spans="11:11">
      <c r="K259701" s="1"/>
    </row>
    <row r="259702" spans="11:11">
      <c r="K259702" s="1"/>
    </row>
    <row r="259703" spans="11:11">
      <c r="K259703" s="1"/>
    </row>
    <row r="259704" spans="11:11">
      <c r="K259704" s="1"/>
    </row>
    <row r="259705" spans="11:11">
      <c r="K259705" s="1"/>
    </row>
    <row r="259706" spans="11:11">
      <c r="K259706" s="1"/>
    </row>
    <row r="259707" spans="11:11">
      <c r="K259707" s="1"/>
    </row>
    <row r="259708" spans="11:11">
      <c r="K259708" s="1"/>
    </row>
    <row r="259709" spans="11:11">
      <c r="K259709" s="1"/>
    </row>
    <row r="259710" spans="11:11">
      <c r="K259710" s="1"/>
    </row>
    <row r="259711" spans="11:11">
      <c r="K259711" s="1"/>
    </row>
    <row r="259712" spans="11:11">
      <c r="K259712" s="1"/>
    </row>
    <row r="259713" spans="11:11">
      <c r="K259713" s="1"/>
    </row>
    <row r="259714" spans="11:11">
      <c r="K259714" s="1"/>
    </row>
    <row r="259715" spans="11:11">
      <c r="K259715" s="1"/>
    </row>
    <row r="259716" spans="11:11">
      <c r="K259716" s="1"/>
    </row>
    <row r="259717" spans="11:11">
      <c r="K259717" s="1"/>
    </row>
    <row r="259718" spans="11:11">
      <c r="K259718" s="1"/>
    </row>
    <row r="259719" spans="11:11">
      <c r="K259719" s="1"/>
    </row>
    <row r="259720" spans="11:11">
      <c r="K259720" s="1"/>
    </row>
    <row r="259721" spans="11:11">
      <c r="K259721" s="1"/>
    </row>
    <row r="259722" spans="11:11">
      <c r="K259722" s="1"/>
    </row>
    <row r="259723" spans="11:11">
      <c r="K259723" s="1"/>
    </row>
    <row r="259724" spans="11:11">
      <c r="K259724" s="1"/>
    </row>
    <row r="259725" spans="11:11">
      <c r="K259725" s="1"/>
    </row>
    <row r="259726" spans="11:11">
      <c r="K259726" s="1"/>
    </row>
    <row r="259727" spans="11:11">
      <c r="K259727" s="1"/>
    </row>
    <row r="259728" spans="11:11">
      <c r="K259728" s="1"/>
    </row>
    <row r="259729" spans="11:11">
      <c r="K259729" s="1"/>
    </row>
    <row r="259730" spans="11:11">
      <c r="K259730" s="1"/>
    </row>
    <row r="259731" spans="11:11">
      <c r="K259731" s="1"/>
    </row>
    <row r="259732" spans="11:11">
      <c r="K259732" s="1"/>
    </row>
    <row r="259733" spans="11:11">
      <c r="K259733" s="1"/>
    </row>
    <row r="259734" spans="11:11">
      <c r="K259734" s="1"/>
    </row>
    <row r="259735" spans="11:11">
      <c r="K259735" s="1"/>
    </row>
    <row r="259736" spans="11:11">
      <c r="K259736" s="1"/>
    </row>
    <row r="259737" spans="11:11">
      <c r="K259737" s="1"/>
    </row>
    <row r="259738" spans="11:11">
      <c r="K259738" s="1"/>
    </row>
    <row r="259739" spans="11:11">
      <c r="K259739" s="1"/>
    </row>
    <row r="259740" spans="11:11">
      <c r="K259740" s="1"/>
    </row>
    <row r="259741" spans="11:11">
      <c r="K259741" s="1"/>
    </row>
    <row r="259742" spans="11:11">
      <c r="K259742" s="1"/>
    </row>
    <row r="259743" spans="11:11">
      <c r="K259743" s="1"/>
    </row>
    <row r="259744" spans="11:11">
      <c r="K259744" s="1"/>
    </row>
    <row r="259745" spans="11:11">
      <c r="K259745" s="1"/>
    </row>
    <row r="259746" spans="11:11">
      <c r="K259746" s="1"/>
    </row>
    <row r="259747" spans="11:11">
      <c r="K259747" s="1"/>
    </row>
    <row r="259748" spans="11:11">
      <c r="K259748" s="1"/>
    </row>
    <row r="259749" spans="11:11">
      <c r="K259749" s="1"/>
    </row>
    <row r="259750" spans="11:11">
      <c r="K259750" s="1"/>
    </row>
    <row r="259751" spans="11:11">
      <c r="K259751" s="1"/>
    </row>
    <row r="259752" spans="11:11">
      <c r="K259752" s="1"/>
    </row>
    <row r="259753" spans="11:11">
      <c r="K259753" s="1"/>
    </row>
    <row r="259754" spans="11:11">
      <c r="K259754" s="1"/>
    </row>
    <row r="259755" spans="11:11">
      <c r="K259755" s="1"/>
    </row>
    <row r="259756" spans="11:11">
      <c r="K259756" s="1"/>
    </row>
    <row r="259757" spans="11:11">
      <c r="K259757" s="1"/>
    </row>
    <row r="259758" spans="11:11">
      <c r="K259758" s="1"/>
    </row>
    <row r="259759" spans="11:11">
      <c r="K259759" s="1"/>
    </row>
    <row r="259760" spans="11:11">
      <c r="K259760" s="1"/>
    </row>
    <row r="259761" spans="11:11">
      <c r="K259761" s="1"/>
    </row>
    <row r="259762" spans="11:11">
      <c r="K259762" s="1"/>
    </row>
    <row r="259763" spans="11:11">
      <c r="K259763" s="1"/>
    </row>
    <row r="259764" spans="11:11">
      <c r="K259764" s="1"/>
    </row>
    <row r="259765" spans="11:11">
      <c r="K259765" s="1"/>
    </row>
    <row r="259766" spans="11:11">
      <c r="K259766" s="1"/>
    </row>
    <row r="259767" spans="11:11">
      <c r="K259767" s="1"/>
    </row>
    <row r="259768" spans="11:11">
      <c r="K259768" s="1"/>
    </row>
    <row r="259769" spans="11:11">
      <c r="K259769" s="1"/>
    </row>
    <row r="259770" spans="11:11">
      <c r="K259770" s="1"/>
    </row>
    <row r="259771" spans="11:11">
      <c r="K259771" s="1"/>
    </row>
    <row r="259772" spans="11:11">
      <c r="K259772" s="1"/>
    </row>
    <row r="259773" spans="11:11">
      <c r="K259773" s="1"/>
    </row>
    <row r="259774" spans="11:11">
      <c r="K259774" s="1"/>
    </row>
    <row r="259775" spans="11:11">
      <c r="K259775" s="1"/>
    </row>
    <row r="259776" spans="11:11">
      <c r="K259776" s="1"/>
    </row>
    <row r="259777" spans="11:11">
      <c r="K259777" s="1"/>
    </row>
    <row r="259778" spans="11:11">
      <c r="K259778" s="1"/>
    </row>
    <row r="259779" spans="11:11">
      <c r="K259779" s="1"/>
    </row>
    <row r="259780" spans="11:11">
      <c r="K259780" s="1"/>
    </row>
    <row r="259781" spans="11:11">
      <c r="K259781" s="1"/>
    </row>
    <row r="259782" spans="11:11">
      <c r="K259782" s="1"/>
    </row>
    <row r="259783" spans="11:11">
      <c r="K259783" s="1"/>
    </row>
    <row r="259784" spans="11:11">
      <c r="K259784" s="1"/>
    </row>
    <row r="259785" spans="11:11">
      <c r="K259785" s="1"/>
    </row>
    <row r="259786" spans="11:11">
      <c r="K259786" s="1"/>
    </row>
    <row r="259787" spans="11:11">
      <c r="K259787" s="1"/>
    </row>
    <row r="259788" spans="11:11">
      <c r="K259788" s="1"/>
    </row>
    <row r="259789" spans="11:11">
      <c r="K259789" s="1"/>
    </row>
    <row r="259790" spans="11:11">
      <c r="K259790" s="1"/>
    </row>
    <row r="259791" spans="11:11">
      <c r="K259791" s="1"/>
    </row>
    <row r="259792" spans="11:11">
      <c r="K259792" s="1"/>
    </row>
    <row r="259793" spans="11:11">
      <c r="K259793" s="1"/>
    </row>
    <row r="259794" spans="11:11">
      <c r="K259794" s="1"/>
    </row>
    <row r="259795" spans="11:11">
      <c r="K259795" s="1"/>
    </row>
    <row r="259796" spans="11:11">
      <c r="K259796" s="1"/>
    </row>
    <row r="259797" spans="11:11">
      <c r="K259797" s="1"/>
    </row>
    <row r="259798" spans="11:11">
      <c r="K259798" s="1"/>
    </row>
    <row r="259799" spans="11:11">
      <c r="K259799" s="1"/>
    </row>
    <row r="259800" spans="11:11">
      <c r="K259800" s="1"/>
    </row>
    <row r="259801" spans="11:11">
      <c r="K259801" s="1"/>
    </row>
    <row r="259802" spans="11:11">
      <c r="K259802" s="1"/>
    </row>
    <row r="259803" spans="11:11">
      <c r="K259803" s="1"/>
    </row>
    <row r="259804" spans="11:11">
      <c r="K259804" s="1"/>
    </row>
    <row r="259805" spans="11:11">
      <c r="K259805" s="1"/>
    </row>
    <row r="259806" spans="11:11">
      <c r="K259806" s="1"/>
    </row>
    <row r="259807" spans="11:11">
      <c r="K259807" s="1"/>
    </row>
    <row r="259808" spans="11:11">
      <c r="K259808" s="1"/>
    </row>
    <row r="259809" spans="11:11">
      <c r="K259809" s="1"/>
    </row>
    <row r="259810" spans="11:11">
      <c r="K259810" s="1"/>
    </row>
    <row r="259811" spans="11:11">
      <c r="K259811" s="1"/>
    </row>
    <row r="259812" spans="11:11">
      <c r="K259812" s="1"/>
    </row>
    <row r="259813" spans="11:11">
      <c r="K259813" s="1"/>
    </row>
    <row r="259814" spans="11:11">
      <c r="K259814" s="1"/>
    </row>
    <row r="259815" spans="11:11">
      <c r="K259815" s="1"/>
    </row>
    <row r="259816" spans="11:11">
      <c r="K259816" s="1"/>
    </row>
    <row r="259817" spans="11:11">
      <c r="K259817" s="1"/>
    </row>
    <row r="259818" spans="11:11">
      <c r="K259818" s="1"/>
    </row>
    <row r="259819" spans="11:11">
      <c r="K259819" s="1"/>
    </row>
    <row r="259820" spans="11:11">
      <c r="K259820" s="1"/>
    </row>
    <row r="259821" spans="11:11">
      <c r="K259821" s="1"/>
    </row>
    <row r="259822" spans="11:11">
      <c r="K259822" s="1"/>
    </row>
    <row r="259823" spans="11:11">
      <c r="K259823" s="1"/>
    </row>
    <row r="259824" spans="11:11">
      <c r="K259824" s="1"/>
    </row>
    <row r="259825" spans="11:11">
      <c r="K259825" s="1"/>
    </row>
    <row r="259826" spans="11:11">
      <c r="K259826" s="1"/>
    </row>
    <row r="259827" spans="11:11">
      <c r="K259827" s="1"/>
    </row>
    <row r="259828" spans="11:11">
      <c r="K259828" s="1"/>
    </row>
    <row r="259829" spans="11:11">
      <c r="K259829" s="1"/>
    </row>
    <row r="259830" spans="11:11">
      <c r="K259830" s="1"/>
    </row>
    <row r="259831" spans="11:11">
      <c r="K259831" s="1"/>
    </row>
    <row r="259832" spans="11:11">
      <c r="K259832" s="1"/>
    </row>
    <row r="259833" spans="11:11">
      <c r="K259833" s="1"/>
    </row>
    <row r="259834" spans="11:11">
      <c r="K259834" s="1"/>
    </row>
    <row r="259835" spans="11:11">
      <c r="K259835" s="1"/>
    </row>
    <row r="259836" spans="11:11">
      <c r="K259836" s="1"/>
    </row>
    <row r="259837" spans="11:11">
      <c r="K259837" s="1"/>
    </row>
    <row r="259838" spans="11:11">
      <c r="K259838" s="1"/>
    </row>
    <row r="259839" spans="11:11">
      <c r="K259839" s="1"/>
    </row>
    <row r="259840" spans="11:11">
      <c r="K259840" s="1"/>
    </row>
    <row r="259841" spans="11:11">
      <c r="K259841" s="1"/>
    </row>
    <row r="259842" spans="11:11">
      <c r="K259842" s="1"/>
    </row>
    <row r="259843" spans="11:11">
      <c r="K259843" s="1"/>
    </row>
    <row r="259844" spans="11:11">
      <c r="K259844" s="1"/>
    </row>
    <row r="259845" spans="11:11">
      <c r="K259845" s="1"/>
    </row>
    <row r="259846" spans="11:11">
      <c r="K259846" s="1"/>
    </row>
    <row r="259847" spans="11:11">
      <c r="K259847" s="1"/>
    </row>
    <row r="259848" spans="11:11">
      <c r="K259848" s="1"/>
    </row>
    <row r="259849" spans="11:11">
      <c r="K259849" s="1"/>
    </row>
    <row r="259850" spans="11:11">
      <c r="K259850" s="1"/>
    </row>
    <row r="259851" spans="11:11">
      <c r="K259851" s="1"/>
    </row>
    <row r="259852" spans="11:11">
      <c r="K259852" s="1"/>
    </row>
    <row r="259853" spans="11:11">
      <c r="K259853" s="1"/>
    </row>
    <row r="259854" spans="11:11">
      <c r="K259854" s="1"/>
    </row>
    <row r="259855" spans="11:11">
      <c r="K259855" s="1"/>
    </row>
    <row r="259856" spans="11:11">
      <c r="K259856" s="1"/>
    </row>
    <row r="259857" spans="11:11">
      <c r="K259857" s="1"/>
    </row>
    <row r="259858" spans="11:11">
      <c r="K259858" s="1"/>
    </row>
    <row r="259859" spans="11:11">
      <c r="K259859" s="1"/>
    </row>
    <row r="259860" spans="11:11">
      <c r="K259860" s="1"/>
    </row>
    <row r="259861" spans="11:11">
      <c r="K259861" s="1"/>
    </row>
    <row r="259862" spans="11:11">
      <c r="K259862" s="1"/>
    </row>
    <row r="259863" spans="11:11">
      <c r="K259863" s="1"/>
    </row>
    <row r="259864" spans="11:11">
      <c r="K259864" s="1"/>
    </row>
    <row r="259865" spans="11:11">
      <c r="K259865" s="1"/>
    </row>
    <row r="259866" spans="11:11">
      <c r="K259866" s="1"/>
    </row>
    <row r="259867" spans="11:11">
      <c r="K259867" s="1"/>
    </row>
    <row r="259868" spans="11:11">
      <c r="K259868" s="1"/>
    </row>
    <row r="259869" spans="11:11">
      <c r="K259869" s="1"/>
    </row>
    <row r="259870" spans="11:11">
      <c r="K259870" s="1"/>
    </row>
    <row r="259871" spans="11:11">
      <c r="K259871" s="1"/>
    </row>
    <row r="259872" spans="11:11">
      <c r="K259872" s="1"/>
    </row>
    <row r="259873" spans="11:11">
      <c r="K259873" s="1"/>
    </row>
    <row r="259874" spans="11:11">
      <c r="K259874" s="1"/>
    </row>
    <row r="259875" spans="11:11">
      <c r="K259875" s="1"/>
    </row>
    <row r="259876" spans="11:11">
      <c r="K259876" s="1"/>
    </row>
    <row r="259877" spans="11:11">
      <c r="K259877" s="1"/>
    </row>
    <row r="259878" spans="11:11">
      <c r="K259878" s="1"/>
    </row>
    <row r="259879" spans="11:11">
      <c r="K259879" s="1"/>
    </row>
    <row r="259880" spans="11:11">
      <c r="K259880" s="1"/>
    </row>
    <row r="259881" spans="11:11">
      <c r="K259881" s="1"/>
    </row>
    <row r="259882" spans="11:11">
      <c r="K259882" s="1"/>
    </row>
    <row r="259883" spans="11:11">
      <c r="K259883" s="1"/>
    </row>
    <row r="259884" spans="11:11">
      <c r="K259884" s="1"/>
    </row>
    <row r="259885" spans="11:11">
      <c r="K259885" s="1"/>
    </row>
    <row r="259886" spans="11:11">
      <c r="K259886" s="1"/>
    </row>
    <row r="259887" spans="11:11">
      <c r="K259887" s="1"/>
    </row>
    <row r="259888" spans="11:11">
      <c r="K259888" s="1"/>
    </row>
    <row r="259889" spans="11:11">
      <c r="K259889" s="1"/>
    </row>
    <row r="259890" spans="11:11">
      <c r="K259890" s="1"/>
    </row>
    <row r="259891" spans="11:11">
      <c r="K259891" s="1"/>
    </row>
    <row r="259892" spans="11:11">
      <c r="K259892" s="1"/>
    </row>
    <row r="259893" spans="11:11">
      <c r="K259893" s="1"/>
    </row>
    <row r="259894" spans="11:11">
      <c r="K259894" s="1"/>
    </row>
    <row r="259895" spans="11:11">
      <c r="K259895" s="1"/>
    </row>
    <row r="259896" spans="11:11">
      <c r="K259896" s="1"/>
    </row>
    <row r="259897" spans="11:11">
      <c r="K259897" s="1"/>
    </row>
    <row r="259898" spans="11:11">
      <c r="K259898" s="1"/>
    </row>
    <row r="259899" spans="11:11">
      <c r="K259899" s="1"/>
    </row>
    <row r="259900" spans="11:11">
      <c r="K259900" s="1"/>
    </row>
    <row r="259901" spans="11:11">
      <c r="K259901" s="1"/>
    </row>
    <row r="259902" spans="11:11">
      <c r="K259902" s="1"/>
    </row>
    <row r="259903" spans="11:11">
      <c r="K259903" s="1"/>
    </row>
    <row r="259904" spans="11:11">
      <c r="K259904" s="1"/>
    </row>
    <row r="259905" spans="11:11">
      <c r="K259905" s="1"/>
    </row>
    <row r="259906" spans="11:11">
      <c r="K259906" s="1"/>
    </row>
    <row r="259907" spans="11:11">
      <c r="K259907" s="1"/>
    </row>
    <row r="259908" spans="11:11">
      <c r="K259908" s="1"/>
    </row>
    <row r="259909" spans="11:11">
      <c r="K259909" s="1"/>
    </row>
    <row r="259910" spans="11:11">
      <c r="K259910" s="1"/>
    </row>
    <row r="259911" spans="11:11">
      <c r="K259911" s="1"/>
    </row>
    <row r="259912" spans="11:11">
      <c r="K259912" s="1"/>
    </row>
    <row r="259913" spans="11:11">
      <c r="K259913" s="1"/>
    </row>
    <row r="259914" spans="11:11">
      <c r="K259914" s="1"/>
    </row>
    <row r="259915" spans="11:11">
      <c r="K259915" s="1"/>
    </row>
    <row r="259916" spans="11:11">
      <c r="K259916" s="1"/>
    </row>
    <row r="259917" spans="11:11">
      <c r="K259917" s="1"/>
    </row>
    <row r="259918" spans="11:11">
      <c r="K259918" s="1"/>
    </row>
    <row r="259919" spans="11:11">
      <c r="K259919" s="1"/>
    </row>
    <row r="259920" spans="11:11">
      <c r="K259920" s="1"/>
    </row>
    <row r="259921" spans="11:11">
      <c r="K259921" s="1"/>
    </row>
    <row r="259922" spans="11:11">
      <c r="K259922" s="1"/>
    </row>
    <row r="259923" spans="11:11">
      <c r="K259923" s="1"/>
    </row>
    <row r="259924" spans="11:11">
      <c r="K259924" s="1"/>
    </row>
    <row r="259925" spans="11:11">
      <c r="K259925" s="1"/>
    </row>
    <row r="259926" spans="11:11">
      <c r="K259926" s="1"/>
    </row>
    <row r="259927" spans="11:11">
      <c r="K259927" s="1"/>
    </row>
    <row r="259928" spans="11:11">
      <c r="K259928" s="1"/>
    </row>
    <row r="259929" spans="11:11">
      <c r="K259929" s="1"/>
    </row>
    <row r="259930" spans="11:11">
      <c r="K259930" s="1"/>
    </row>
    <row r="259931" spans="11:11">
      <c r="K259931" s="1"/>
    </row>
    <row r="259932" spans="11:11">
      <c r="K259932" s="1"/>
    </row>
    <row r="259933" spans="11:11">
      <c r="K259933" s="1"/>
    </row>
    <row r="259934" spans="11:11">
      <c r="K259934" s="1"/>
    </row>
    <row r="259935" spans="11:11">
      <c r="K259935" s="1"/>
    </row>
    <row r="259936" spans="11:11">
      <c r="K259936" s="1"/>
    </row>
    <row r="259937" spans="11:11">
      <c r="K259937" s="1"/>
    </row>
    <row r="259938" spans="11:11">
      <c r="K259938" s="1"/>
    </row>
    <row r="259939" spans="11:11">
      <c r="K259939" s="1"/>
    </row>
    <row r="259940" spans="11:11">
      <c r="K259940" s="1"/>
    </row>
    <row r="259941" spans="11:11">
      <c r="K259941" s="1"/>
    </row>
    <row r="259942" spans="11:11">
      <c r="K259942" s="1"/>
    </row>
    <row r="259943" spans="11:11">
      <c r="K259943" s="1"/>
    </row>
    <row r="259944" spans="11:11">
      <c r="K259944" s="1"/>
    </row>
    <row r="259945" spans="11:11">
      <c r="K259945" s="1"/>
    </row>
    <row r="259946" spans="11:11">
      <c r="K259946" s="1"/>
    </row>
    <row r="259947" spans="11:11">
      <c r="K259947" s="1"/>
    </row>
    <row r="259948" spans="11:11">
      <c r="K259948" s="1"/>
    </row>
    <row r="259949" spans="11:11">
      <c r="K259949" s="1"/>
    </row>
    <row r="259950" spans="11:11">
      <c r="K259950" s="1"/>
    </row>
    <row r="259951" spans="11:11">
      <c r="K259951" s="1"/>
    </row>
    <row r="259952" spans="11:11">
      <c r="K259952" s="1"/>
    </row>
    <row r="259953" spans="11:11">
      <c r="K259953" s="1"/>
    </row>
    <row r="259954" spans="11:11">
      <c r="K259954" s="1"/>
    </row>
    <row r="259955" spans="11:11">
      <c r="K259955" s="1"/>
    </row>
    <row r="259956" spans="11:11">
      <c r="K259956" s="1"/>
    </row>
    <row r="259957" spans="11:11">
      <c r="K259957" s="1"/>
    </row>
    <row r="259958" spans="11:11">
      <c r="K259958" s="1"/>
    </row>
    <row r="259959" spans="11:11">
      <c r="K259959" s="1"/>
    </row>
    <row r="259960" spans="11:11">
      <c r="K259960" s="1"/>
    </row>
    <row r="259961" spans="11:11">
      <c r="K259961" s="1"/>
    </row>
    <row r="259962" spans="11:11">
      <c r="K259962" s="1"/>
    </row>
    <row r="259963" spans="11:11">
      <c r="K259963" s="1"/>
    </row>
    <row r="259964" spans="11:11">
      <c r="K259964" s="1"/>
    </row>
    <row r="259965" spans="11:11">
      <c r="K259965" s="1"/>
    </row>
    <row r="259966" spans="11:11">
      <c r="K259966" s="1"/>
    </row>
    <row r="259967" spans="11:11">
      <c r="K259967" s="1"/>
    </row>
    <row r="259968" spans="11:11">
      <c r="K259968" s="1"/>
    </row>
    <row r="259969" spans="11:11">
      <c r="K259969" s="1"/>
    </row>
    <row r="259970" spans="11:11">
      <c r="K259970" s="1"/>
    </row>
    <row r="259971" spans="11:11">
      <c r="K259971" s="1"/>
    </row>
    <row r="259972" spans="11:11">
      <c r="K259972" s="1"/>
    </row>
    <row r="259973" spans="11:11">
      <c r="K259973" s="1"/>
    </row>
    <row r="259974" spans="11:11">
      <c r="K259974" s="1"/>
    </row>
    <row r="259975" spans="11:11">
      <c r="K259975" s="1"/>
    </row>
    <row r="259976" spans="11:11">
      <c r="K259976" s="1"/>
    </row>
    <row r="259977" spans="11:11">
      <c r="K259977" s="1"/>
    </row>
    <row r="259978" spans="11:11">
      <c r="K259978" s="1"/>
    </row>
    <row r="259979" spans="11:11">
      <c r="K259979" s="1"/>
    </row>
    <row r="259980" spans="11:11">
      <c r="K259980" s="1"/>
    </row>
    <row r="259981" spans="11:11">
      <c r="K259981" s="1"/>
    </row>
    <row r="259982" spans="11:11">
      <c r="K259982" s="1"/>
    </row>
    <row r="259983" spans="11:11">
      <c r="K259983" s="1"/>
    </row>
    <row r="259984" spans="11:11">
      <c r="K259984" s="1"/>
    </row>
    <row r="259985" spans="11:11">
      <c r="K259985" s="1"/>
    </row>
    <row r="259986" spans="11:11">
      <c r="K259986" s="1"/>
    </row>
    <row r="259987" spans="11:11">
      <c r="K259987" s="1"/>
    </row>
    <row r="259988" spans="11:11">
      <c r="K259988" s="1"/>
    </row>
    <row r="259989" spans="11:11">
      <c r="K259989" s="1"/>
    </row>
    <row r="259990" spans="11:11">
      <c r="K259990" s="1"/>
    </row>
    <row r="259991" spans="11:11">
      <c r="K259991" s="1"/>
    </row>
    <row r="259992" spans="11:11">
      <c r="K259992" s="1"/>
    </row>
    <row r="259993" spans="11:11">
      <c r="K259993" s="1"/>
    </row>
    <row r="259994" spans="11:11">
      <c r="K259994" s="1"/>
    </row>
    <row r="259995" spans="11:11">
      <c r="K259995" s="1"/>
    </row>
    <row r="259996" spans="11:11">
      <c r="K259996" s="1"/>
    </row>
    <row r="259997" spans="11:11">
      <c r="K259997" s="1"/>
    </row>
    <row r="259998" spans="11:11">
      <c r="K259998" s="1"/>
    </row>
    <row r="259999" spans="11:11">
      <c r="K259999" s="1"/>
    </row>
    <row r="260000" spans="11:11">
      <c r="K260000" s="1"/>
    </row>
    <row r="260001" spans="11:11">
      <c r="K260001" s="1"/>
    </row>
    <row r="260002" spans="11:11">
      <c r="K260002" s="1"/>
    </row>
    <row r="260003" spans="11:11">
      <c r="K260003" s="1"/>
    </row>
    <row r="260004" spans="11:11">
      <c r="K260004" s="1"/>
    </row>
    <row r="260005" spans="11:11">
      <c r="K260005" s="1"/>
    </row>
    <row r="260006" spans="11:11">
      <c r="K260006" s="1"/>
    </row>
    <row r="260007" spans="11:11">
      <c r="K260007" s="1"/>
    </row>
    <row r="260008" spans="11:11">
      <c r="K260008" s="1"/>
    </row>
    <row r="260009" spans="11:11">
      <c r="K260009" s="1"/>
    </row>
    <row r="260010" spans="11:11">
      <c r="K260010" s="1"/>
    </row>
    <row r="260011" spans="11:11">
      <c r="K260011" s="1"/>
    </row>
    <row r="260012" spans="11:11">
      <c r="K260012" s="1"/>
    </row>
    <row r="260013" spans="11:11">
      <c r="K260013" s="1"/>
    </row>
    <row r="260014" spans="11:11">
      <c r="K260014" s="1"/>
    </row>
    <row r="260015" spans="11:11">
      <c r="K260015" s="1"/>
    </row>
    <row r="260016" spans="11:11">
      <c r="K260016" s="1"/>
    </row>
    <row r="260017" spans="11:11">
      <c r="K260017" s="1"/>
    </row>
    <row r="260018" spans="11:11">
      <c r="K260018" s="1"/>
    </row>
    <row r="260019" spans="11:11">
      <c r="K260019" s="1"/>
    </row>
    <row r="260020" spans="11:11">
      <c r="K260020" s="1"/>
    </row>
    <row r="260021" spans="11:11">
      <c r="K260021" s="1"/>
    </row>
    <row r="260022" spans="11:11">
      <c r="K260022" s="1"/>
    </row>
    <row r="260023" spans="11:11">
      <c r="K260023" s="1"/>
    </row>
    <row r="260024" spans="11:11">
      <c r="K260024" s="1"/>
    </row>
    <row r="260025" spans="11:11">
      <c r="K260025" s="1"/>
    </row>
    <row r="260026" spans="11:11">
      <c r="K260026" s="1"/>
    </row>
    <row r="260027" spans="11:11">
      <c r="K260027" s="1"/>
    </row>
    <row r="260028" spans="11:11">
      <c r="K260028" s="1"/>
    </row>
    <row r="260029" spans="11:11">
      <c r="K260029" s="1"/>
    </row>
    <row r="260030" spans="11:11">
      <c r="K260030" s="1"/>
    </row>
    <row r="260031" spans="11:11">
      <c r="K260031" s="1"/>
    </row>
    <row r="260032" spans="11:11">
      <c r="K260032" s="1"/>
    </row>
    <row r="260033" spans="11:11">
      <c r="K260033" s="1"/>
    </row>
    <row r="260034" spans="11:11">
      <c r="K260034" s="1"/>
    </row>
    <row r="260035" spans="11:11">
      <c r="K260035" s="1"/>
    </row>
    <row r="260036" spans="11:11">
      <c r="K260036" s="1"/>
    </row>
    <row r="260037" spans="11:11">
      <c r="K260037" s="1"/>
    </row>
    <row r="260038" spans="11:11">
      <c r="K260038" s="1"/>
    </row>
    <row r="260039" spans="11:11">
      <c r="K260039" s="1"/>
    </row>
    <row r="260040" spans="11:11">
      <c r="K260040" s="1"/>
    </row>
    <row r="260041" spans="11:11">
      <c r="K260041" s="1"/>
    </row>
    <row r="260042" spans="11:11">
      <c r="K260042" s="1"/>
    </row>
    <row r="260043" spans="11:11">
      <c r="K260043" s="1"/>
    </row>
    <row r="260044" spans="11:11">
      <c r="K260044" s="1"/>
    </row>
    <row r="260045" spans="11:11">
      <c r="K260045" s="1"/>
    </row>
    <row r="260046" spans="11:11">
      <c r="K260046" s="1"/>
    </row>
    <row r="260047" spans="11:11">
      <c r="K260047" s="1"/>
    </row>
    <row r="260048" spans="11:11">
      <c r="K260048" s="1"/>
    </row>
    <row r="260049" spans="11:11">
      <c r="K260049" s="1"/>
    </row>
    <row r="260050" spans="11:11">
      <c r="K260050" s="1"/>
    </row>
    <row r="260051" spans="11:11">
      <c r="K260051" s="1"/>
    </row>
    <row r="260052" spans="11:11">
      <c r="K260052" s="1"/>
    </row>
    <row r="260053" spans="11:11">
      <c r="K260053" s="1"/>
    </row>
    <row r="260054" spans="11:11">
      <c r="K260054" s="1"/>
    </row>
    <row r="260055" spans="11:11">
      <c r="K260055" s="1"/>
    </row>
    <row r="260056" spans="11:11">
      <c r="K260056" s="1"/>
    </row>
    <row r="260057" spans="11:11">
      <c r="K260057" s="1"/>
    </row>
    <row r="260058" spans="11:11">
      <c r="K260058" s="1"/>
    </row>
    <row r="260059" spans="11:11">
      <c r="K260059" s="1"/>
    </row>
    <row r="260060" spans="11:11">
      <c r="K260060" s="1"/>
    </row>
    <row r="260061" spans="11:11">
      <c r="K260061" s="1"/>
    </row>
    <row r="260062" spans="11:11">
      <c r="K260062" s="1"/>
    </row>
    <row r="260063" spans="11:11">
      <c r="K260063" s="1"/>
    </row>
    <row r="260064" spans="11:11">
      <c r="K260064" s="1"/>
    </row>
    <row r="260065" spans="11:11">
      <c r="K260065" s="1"/>
    </row>
    <row r="260066" spans="11:11">
      <c r="K260066" s="1"/>
    </row>
    <row r="260067" spans="11:11">
      <c r="K260067" s="1"/>
    </row>
    <row r="260068" spans="11:11">
      <c r="K260068" s="1"/>
    </row>
    <row r="260069" spans="11:11">
      <c r="K260069" s="1"/>
    </row>
    <row r="260070" spans="11:11">
      <c r="K260070" s="1"/>
    </row>
    <row r="260071" spans="11:11">
      <c r="K260071" s="1"/>
    </row>
    <row r="260072" spans="11:11">
      <c r="K260072" s="1"/>
    </row>
    <row r="260073" spans="11:11">
      <c r="K260073" s="1"/>
    </row>
    <row r="260074" spans="11:11">
      <c r="K260074" s="1"/>
    </row>
    <row r="260075" spans="11:11">
      <c r="K260075" s="1"/>
    </row>
    <row r="260076" spans="11:11">
      <c r="K260076" s="1"/>
    </row>
    <row r="260077" spans="11:11">
      <c r="K260077" s="1"/>
    </row>
    <row r="260078" spans="11:11">
      <c r="K260078" s="1"/>
    </row>
    <row r="260079" spans="11:11">
      <c r="K260079" s="1"/>
    </row>
    <row r="260080" spans="11:11">
      <c r="K260080" s="1"/>
    </row>
    <row r="260081" spans="11:11">
      <c r="K260081" s="1"/>
    </row>
    <row r="260082" spans="11:11">
      <c r="K260082" s="1"/>
    </row>
    <row r="260083" spans="11:11">
      <c r="K260083" s="1"/>
    </row>
    <row r="260084" spans="11:11">
      <c r="K260084" s="1"/>
    </row>
    <row r="260085" spans="11:11">
      <c r="K260085" s="1"/>
    </row>
    <row r="260086" spans="11:11">
      <c r="K260086" s="1"/>
    </row>
    <row r="260087" spans="11:11">
      <c r="K260087" s="1"/>
    </row>
    <row r="260088" spans="11:11">
      <c r="K260088" s="1"/>
    </row>
    <row r="260089" spans="11:11">
      <c r="K260089" s="1"/>
    </row>
    <row r="260090" spans="11:11">
      <c r="K260090" s="1"/>
    </row>
    <row r="260091" spans="11:11">
      <c r="K260091" s="1"/>
    </row>
    <row r="260092" spans="11:11">
      <c r="K260092" s="1"/>
    </row>
    <row r="260093" spans="11:11">
      <c r="K260093" s="1"/>
    </row>
    <row r="260094" spans="11:11">
      <c r="K260094" s="1"/>
    </row>
    <row r="260095" spans="11:11">
      <c r="K260095" s="1"/>
    </row>
    <row r="260096" spans="11:11">
      <c r="K260096" s="1"/>
    </row>
    <row r="260097" spans="11:11">
      <c r="K260097" s="1"/>
    </row>
    <row r="260098" spans="11:11">
      <c r="K260098" s="1"/>
    </row>
    <row r="260099" spans="11:11">
      <c r="K260099" s="1"/>
    </row>
    <row r="260100" spans="11:11">
      <c r="K260100" s="1"/>
    </row>
    <row r="260101" spans="11:11">
      <c r="K260101" s="1"/>
    </row>
    <row r="260102" spans="11:11">
      <c r="K260102" s="1"/>
    </row>
    <row r="260103" spans="11:11">
      <c r="K260103" s="1"/>
    </row>
    <row r="260104" spans="11:11">
      <c r="K260104" s="1"/>
    </row>
    <row r="260105" spans="11:11">
      <c r="K260105" s="1"/>
    </row>
    <row r="260106" spans="11:11">
      <c r="K260106" s="1"/>
    </row>
    <row r="260107" spans="11:11">
      <c r="K260107" s="1"/>
    </row>
    <row r="260108" spans="11:11">
      <c r="K260108" s="1"/>
    </row>
    <row r="260109" spans="11:11">
      <c r="K260109" s="1"/>
    </row>
    <row r="260110" spans="11:11">
      <c r="K260110" s="1"/>
    </row>
    <row r="260111" spans="11:11">
      <c r="K260111" s="1"/>
    </row>
    <row r="260112" spans="11:11">
      <c r="K260112" s="1"/>
    </row>
    <row r="260113" spans="11:11">
      <c r="K260113" s="1"/>
    </row>
    <row r="260114" spans="11:11">
      <c r="K260114" s="1"/>
    </row>
    <row r="260115" spans="11:11">
      <c r="K260115" s="1"/>
    </row>
    <row r="260116" spans="11:11">
      <c r="K260116" s="1"/>
    </row>
    <row r="260117" spans="11:11">
      <c r="K260117" s="1"/>
    </row>
    <row r="260118" spans="11:11">
      <c r="K260118" s="1"/>
    </row>
    <row r="260119" spans="11:11">
      <c r="K260119" s="1"/>
    </row>
    <row r="260120" spans="11:11">
      <c r="K260120" s="1"/>
    </row>
    <row r="260121" spans="11:11">
      <c r="K260121" s="1"/>
    </row>
    <row r="260122" spans="11:11">
      <c r="K260122" s="1"/>
    </row>
    <row r="260123" spans="11:11">
      <c r="K260123" s="1"/>
    </row>
    <row r="260124" spans="11:11">
      <c r="K260124" s="1"/>
    </row>
    <row r="260125" spans="11:11">
      <c r="K260125" s="1"/>
    </row>
    <row r="260126" spans="11:11">
      <c r="K260126" s="1"/>
    </row>
    <row r="260127" spans="11:11">
      <c r="K260127" s="1"/>
    </row>
    <row r="260128" spans="11:11">
      <c r="K260128" s="1"/>
    </row>
    <row r="260129" spans="11:11">
      <c r="K260129" s="1"/>
    </row>
    <row r="260130" spans="11:11">
      <c r="K260130" s="1"/>
    </row>
    <row r="260131" spans="11:11">
      <c r="K260131" s="1"/>
    </row>
    <row r="260132" spans="11:11">
      <c r="K260132" s="1"/>
    </row>
    <row r="260133" spans="11:11">
      <c r="K260133" s="1"/>
    </row>
    <row r="260134" spans="11:11">
      <c r="K260134" s="1"/>
    </row>
    <row r="260135" spans="11:11">
      <c r="K260135" s="1"/>
    </row>
    <row r="260136" spans="11:11">
      <c r="K260136" s="1"/>
    </row>
    <row r="260137" spans="11:11">
      <c r="K260137" s="1"/>
    </row>
    <row r="260138" spans="11:11">
      <c r="K260138" s="1"/>
    </row>
    <row r="260139" spans="11:11">
      <c r="K260139" s="1"/>
    </row>
    <row r="260140" spans="11:11">
      <c r="K260140" s="1"/>
    </row>
    <row r="260141" spans="11:11">
      <c r="K260141" s="1"/>
    </row>
    <row r="260142" spans="11:11">
      <c r="K260142" s="1"/>
    </row>
    <row r="260143" spans="11:11">
      <c r="K260143" s="1"/>
    </row>
    <row r="260144" spans="11:11">
      <c r="K260144" s="1"/>
    </row>
    <row r="260145" spans="11:11">
      <c r="K260145" s="1"/>
    </row>
    <row r="260146" spans="11:11">
      <c r="K260146" s="1"/>
    </row>
    <row r="260147" spans="11:11">
      <c r="K260147" s="1"/>
    </row>
    <row r="260148" spans="11:11">
      <c r="K260148" s="1"/>
    </row>
    <row r="260149" spans="11:11">
      <c r="K260149" s="1"/>
    </row>
    <row r="260150" spans="11:11">
      <c r="K260150" s="1"/>
    </row>
    <row r="260151" spans="11:11">
      <c r="K260151" s="1"/>
    </row>
    <row r="260152" spans="11:11">
      <c r="K260152" s="1"/>
    </row>
    <row r="260153" spans="11:11">
      <c r="K260153" s="1"/>
    </row>
    <row r="260154" spans="11:11">
      <c r="K260154" s="1"/>
    </row>
    <row r="260155" spans="11:11">
      <c r="K260155" s="1"/>
    </row>
    <row r="260156" spans="11:11">
      <c r="K260156" s="1"/>
    </row>
    <row r="260157" spans="11:11">
      <c r="K260157" s="1"/>
    </row>
    <row r="260158" spans="11:11">
      <c r="K260158" s="1"/>
    </row>
    <row r="260159" spans="11:11">
      <c r="K260159" s="1"/>
    </row>
    <row r="260160" spans="11:11">
      <c r="K260160" s="1"/>
    </row>
    <row r="260161" spans="11:11">
      <c r="K260161" s="1"/>
    </row>
    <row r="260162" spans="11:11">
      <c r="K260162" s="1"/>
    </row>
    <row r="260163" spans="11:11">
      <c r="K260163" s="1"/>
    </row>
    <row r="260164" spans="11:11">
      <c r="K260164" s="1"/>
    </row>
    <row r="260165" spans="11:11">
      <c r="K260165" s="1"/>
    </row>
    <row r="260166" spans="11:11">
      <c r="K260166" s="1"/>
    </row>
    <row r="260167" spans="11:11">
      <c r="K260167" s="1"/>
    </row>
    <row r="260168" spans="11:11">
      <c r="K260168" s="1"/>
    </row>
    <row r="260169" spans="11:11">
      <c r="K260169" s="1"/>
    </row>
    <row r="260170" spans="11:11">
      <c r="K260170" s="1"/>
    </row>
    <row r="260171" spans="11:11">
      <c r="K260171" s="1"/>
    </row>
    <row r="260172" spans="11:11">
      <c r="K260172" s="1"/>
    </row>
    <row r="260173" spans="11:11">
      <c r="K260173" s="1"/>
    </row>
    <row r="260174" spans="11:11">
      <c r="K260174" s="1"/>
    </row>
    <row r="260175" spans="11:11">
      <c r="K260175" s="1"/>
    </row>
    <row r="260176" spans="11:11">
      <c r="K260176" s="1"/>
    </row>
    <row r="260177" spans="11:11">
      <c r="K260177" s="1"/>
    </row>
    <row r="260178" spans="11:11">
      <c r="K260178" s="1"/>
    </row>
    <row r="260179" spans="11:11">
      <c r="K260179" s="1"/>
    </row>
    <row r="260180" spans="11:11">
      <c r="K260180" s="1"/>
    </row>
    <row r="260181" spans="11:11">
      <c r="K260181" s="1"/>
    </row>
    <row r="260182" spans="11:11">
      <c r="K260182" s="1"/>
    </row>
    <row r="260183" spans="11:11">
      <c r="K260183" s="1"/>
    </row>
    <row r="260184" spans="11:11">
      <c r="K260184" s="1"/>
    </row>
    <row r="260185" spans="11:11">
      <c r="K260185" s="1"/>
    </row>
    <row r="260186" spans="11:11">
      <c r="K260186" s="1"/>
    </row>
    <row r="260187" spans="11:11">
      <c r="K260187" s="1"/>
    </row>
    <row r="260188" spans="11:11">
      <c r="K260188" s="1"/>
    </row>
    <row r="260189" spans="11:11">
      <c r="K260189" s="1"/>
    </row>
    <row r="260190" spans="11:11">
      <c r="K260190" s="1"/>
    </row>
    <row r="260191" spans="11:11">
      <c r="K260191" s="1"/>
    </row>
    <row r="260192" spans="11:11">
      <c r="K260192" s="1"/>
    </row>
    <row r="260193" spans="11:11">
      <c r="K260193" s="1"/>
    </row>
    <row r="260194" spans="11:11">
      <c r="K260194" s="1"/>
    </row>
    <row r="260195" spans="11:11">
      <c r="K260195" s="1"/>
    </row>
    <row r="260196" spans="11:11">
      <c r="K260196" s="1"/>
    </row>
    <row r="260197" spans="11:11">
      <c r="K260197" s="1"/>
    </row>
    <row r="260198" spans="11:11">
      <c r="K260198" s="1"/>
    </row>
    <row r="260199" spans="11:11">
      <c r="K260199" s="1"/>
    </row>
    <row r="260200" spans="11:11">
      <c r="K260200" s="1"/>
    </row>
    <row r="260201" spans="11:11">
      <c r="K260201" s="1"/>
    </row>
    <row r="260202" spans="11:11">
      <c r="K260202" s="1"/>
    </row>
    <row r="260203" spans="11:11">
      <c r="K260203" s="1"/>
    </row>
    <row r="260204" spans="11:11">
      <c r="K260204" s="1"/>
    </row>
    <row r="260205" spans="11:11">
      <c r="K260205" s="1"/>
    </row>
    <row r="260206" spans="11:11">
      <c r="K260206" s="1"/>
    </row>
    <row r="260207" spans="11:11">
      <c r="K260207" s="1"/>
    </row>
    <row r="260208" spans="11:11">
      <c r="K260208" s="1"/>
    </row>
    <row r="260209" spans="11:11">
      <c r="K260209" s="1"/>
    </row>
    <row r="260210" spans="11:11">
      <c r="K260210" s="1"/>
    </row>
    <row r="260211" spans="11:11">
      <c r="K260211" s="1"/>
    </row>
    <row r="260212" spans="11:11">
      <c r="K260212" s="1"/>
    </row>
    <row r="260213" spans="11:11">
      <c r="K260213" s="1"/>
    </row>
    <row r="260214" spans="11:11">
      <c r="K260214" s="1"/>
    </row>
    <row r="260215" spans="11:11">
      <c r="K260215" s="1"/>
    </row>
    <row r="260216" spans="11:11">
      <c r="K260216" s="1"/>
    </row>
    <row r="260217" spans="11:11">
      <c r="K260217" s="1"/>
    </row>
    <row r="260218" spans="11:11">
      <c r="K260218" s="1"/>
    </row>
    <row r="260219" spans="11:11">
      <c r="K260219" s="1"/>
    </row>
    <row r="260220" spans="11:11">
      <c r="K260220" s="1"/>
    </row>
    <row r="260221" spans="11:11">
      <c r="K260221" s="1"/>
    </row>
    <row r="260222" spans="11:11">
      <c r="K260222" s="1"/>
    </row>
    <row r="260223" spans="11:11">
      <c r="K260223" s="1"/>
    </row>
    <row r="260224" spans="11:11">
      <c r="K260224" s="1"/>
    </row>
    <row r="260225" spans="11:11">
      <c r="K260225" s="1"/>
    </row>
    <row r="260226" spans="11:11">
      <c r="K260226" s="1"/>
    </row>
    <row r="260227" spans="11:11">
      <c r="K260227" s="1"/>
    </row>
    <row r="260228" spans="11:11">
      <c r="K260228" s="1"/>
    </row>
    <row r="260229" spans="11:11">
      <c r="K260229" s="1"/>
    </row>
    <row r="260230" spans="11:11">
      <c r="K260230" s="1"/>
    </row>
    <row r="260231" spans="11:11">
      <c r="K260231" s="1"/>
    </row>
    <row r="260232" spans="11:11">
      <c r="K260232" s="1"/>
    </row>
    <row r="260233" spans="11:11">
      <c r="K260233" s="1"/>
    </row>
    <row r="260234" spans="11:11">
      <c r="K260234" s="1"/>
    </row>
    <row r="260235" spans="11:11">
      <c r="K260235" s="1"/>
    </row>
    <row r="260236" spans="11:11">
      <c r="K260236" s="1"/>
    </row>
    <row r="260237" spans="11:11">
      <c r="K260237" s="1"/>
    </row>
    <row r="260238" spans="11:11">
      <c r="K260238" s="1"/>
    </row>
    <row r="260239" spans="11:11">
      <c r="K260239" s="1"/>
    </row>
    <row r="260240" spans="11:11">
      <c r="K260240" s="1"/>
    </row>
    <row r="260241" spans="11:11">
      <c r="K260241" s="1"/>
    </row>
    <row r="260242" spans="11:11">
      <c r="K260242" s="1"/>
    </row>
    <row r="260243" spans="11:11">
      <c r="K260243" s="1"/>
    </row>
    <row r="260244" spans="11:11">
      <c r="K260244" s="1"/>
    </row>
    <row r="260245" spans="11:11">
      <c r="K260245" s="1"/>
    </row>
    <row r="260246" spans="11:11">
      <c r="K260246" s="1"/>
    </row>
    <row r="260247" spans="11:11">
      <c r="K260247" s="1"/>
    </row>
    <row r="260248" spans="11:11">
      <c r="K260248" s="1"/>
    </row>
    <row r="260249" spans="11:11">
      <c r="K260249" s="1"/>
    </row>
    <row r="260250" spans="11:11">
      <c r="K260250" s="1"/>
    </row>
    <row r="260251" spans="11:11">
      <c r="K260251" s="1"/>
    </row>
    <row r="260252" spans="11:11">
      <c r="K260252" s="1"/>
    </row>
    <row r="260253" spans="11:11">
      <c r="K260253" s="1"/>
    </row>
    <row r="260254" spans="11:11">
      <c r="K260254" s="1"/>
    </row>
    <row r="260255" spans="11:11">
      <c r="K260255" s="1"/>
    </row>
    <row r="260256" spans="11:11">
      <c r="K260256" s="1"/>
    </row>
    <row r="260257" spans="11:11">
      <c r="K260257" s="1"/>
    </row>
    <row r="260258" spans="11:11">
      <c r="K260258" s="1"/>
    </row>
    <row r="260259" spans="11:11">
      <c r="K260259" s="1"/>
    </row>
    <row r="260260" spans="11:11">
      <c r="K260260" s="1"/>
    </row>
    <row r="260261" spans="11:11">
      <c r="K260261" s="1"/>
    </row>
    <row r="260262" spans="11:11">
      <c r="K260262" s="1"/>
    </row>
    <row r="260263" spans="11:11">
      <c r="K260263" s="1"/>
    </row>
    <row r="260264" spans="11:11">
      <c r="K260264" s="1"/>
    </row>
    <row r="260265" spans="11:11">
      <c r="K260265" s="1"/>
    </row>
    <row r="260266" spans="11:11">
      <c r="K260266" s="1"/>
    </row>
    <row r="260267" spans="11:11">
      <c r="K260267" s="1"/>
    </row>
    <row r="260268" spans="11:11">
      <c r="K260268" s="1"/>
    </row>
    <row r="260269" spans="11:11">
      <c r="K260269" s="1"/>
    </row>
    <row r="260270" spans="11:11">
      <c r="K260270" s="1"/>
    </row>
    <row r="260271" spans="11:11">
      <c r="K260271" s="1"/>
    </row>
    <row r="260272" spans="11:11">
      <c r="K260272" s="1"/>
    </row>
    <row r="260273" spans="11:11">
      <c r="K260273" s="1"/>
    </row>
    <row r="260274" spans="11:11">
      <c r="K260274" s="1"/>
    </row>
    <row r="260275" spans="11:11">
      <c r="K260275" s="1"/>
    </row>
    <row r="260276" spans="11:11">
      <c r="K260276" s="1"/>
    </row>
    <row r="260277" spans="11:11">
      <c r="K260277" s="1"/>
    </row>
    <row r="260278" spans="11:11">
      <c r="K260278" s="1"/>
    </row>
    <row r="260279" spans="11:11">
      <c r="K260279" s="1"/>
    </row>
    <row r="260280" spans="11:11">
      <c r="K260280" s="1"/>
    </row>
    <row r="260281" spans="11:11">
      <c r="K260281" s="1"/>
    </row>
    <row r="260282" spans="11:11">
      <c r="K260282" s="1"/>
    </row>
    <row r="260283" spans="11:11">
      <c r="K260283" s="1"/>
    </row>
    <row r="260284" spans="11:11">
      <c r="K260284" s="1"/>
    </row>
    <row r="260285" spans="11:11">
      <c r="K260285" s="1"/>
    </row>
    <row r="260286" spans="11:11">
      <c r="K260286" s="1"/>
    </row>
    <row r="260287" spans="11:11">
      <c r="K260287" s="1"/>
    </row>
    <row r="260288" spans="11:11">
      <c r="K260288" s="1"/>
    </row>
    <row r="260289" spans="11:11">
      <c r="K260289" s="1"/>
    </row>
    <row r="260290" spans="11:11">
      <c r="K260290" s="1"/>
    </row>
    <row r="260291" spans="11:11">
      <c r="K260291" s="1"/>
    </row>
    <row r="260292" spans="11:11">
      <c r="K260292" s="1"/>
    </row>
    <row r="260293" spans="11:11">
      <c r="K260293" s="1"/>
    </row>
    <row r="260294" spans="11:11">
      <c r="K260294" s="1"/>
    </row>
    <row r="260295" spans="11:11">
      <c r="K260295" s="1"/>
    </row>
    <row r="260296" spans="11:11">
      <c r="K260296" s="1"/>
    </row>
    <row r="260297" spans="11:11">
      <c r="K260297" s="1"/>
    </row>
    <row r="260298" spans="11:11">
      <c r="K260298" s="1"/>
    </row>
    <row r="260299" spans="11:11">
      <c r="K260299" s="1"/>
    </row>
    <row r="260300" spans="11:11">
      <c r="K260300" s="1"/>
    </row>
    <row r="260301" spans="11:11">
      <c r="K260301" s="1"/>
    </row>
    <row r="260302" spans="11:11">
      <c r="K260302" s="1"/>
    </row>
    <row r="260303" spans="11:11">
      <c r="K260303" s="1"/>
    </row>
    <row r="260304" spans="11:11">
      <c r="K260304" s="1"/>
    </row>
    <row r="260305" spans="11:11">
      <c r="K260305" s="1"/>
    </row>
    <row r="260306" spans="11:11">
      <c r="K260306" s="1"/>
    </row>
    <row r="260307" spans="11:11">
      <c r="K260307" s="1"/>
    </row>
    <row r="260308" spans="11:11">
      <c r="K260308" s="1"/>
    </row>
    <row r="260309" spans="11:11">
      <c r="K260309" s="1"/>
    </row>
    <row r="260310" spans="11:11">
      <c r="K260310" s="1"/>
    </row>
    <row r="260311" spans="11:11">
      <c r="K260311" s="1"/>
    </row>
    <row r="260312" spans="11:11">
      <c r="K260312" s="1"/>
    </row>
    <row r="260313" spans="11:11">
      <c r="K260313" s="1"/>
    </row>
    <row r="260314" spans="11:11">
      <c r="K260314" s="1"/>
    </row>
    <row r="260315" spans="11:11">
      <c r="K260315" s="1"/>
    </row>
    <row r="260316" spans="11:11">
      <c r="K260316" s="1"/>
    </row>
    <row r="260317" spans="11:11">
      <c r="K260317" s="1"/>
    </row>
    <row r="260318" spans="11:11">
      <c r="K260318" s="1"/>
    </row>
    <row r="260319" spans="11:11">
      <c r="K260319" s="1"/>
    </row>
    <row r="260320" spans="11:11">
      <c r="K260320" s="1"/>
    </row>
    <row r="260321" spans="11:11">
      <c r="K260321" s="1"/>
    </row>
    <row r="260322" spans="11:11">
      <c r="K260322" s="1"/>
    </row>
    <row r="260323" spans="11:11">
      <c r="K260323" s="1"/>
    </row>
    <row r="260324" spans="11:11">
      <c r="K260324" s="1"/>
    </row>
    <row r="260325" spans="11:11">
      <c r="K260325" s="1"/>
    </row>
    <row r="260326" spans="11:11">
      <c r="K260326" s="1"/>
    </row>
    <row r="260327" spans="11:11">
      <c r="K260327" s="1"/>
    </row>
    <row r="260328" spans="11:11">
      <c r="K260328" s="1"/>
    </row>
    <row r="260329" spans="11:11">
      <c r="K260329" s="1"/>
    </row>
    <row r="260330" spans="11:11">
      <c r="K260330" s="1"/>
    </row>
    <row r="260331" spans="11:11">
      <c r="K260331" s="1"/>
    </row>
    <row r="260332" spans="11:11">
      <c r="K260332" s="1"/>
    </row>
    <row r="260333" spans="11:11">
      <c r="K260333" s="1"/>
    </row>
    <row r="260334" spans="11:11">
      <c r="K260334" s="1"/>
    </row>
    <row r="260335" spans="11:11">
      <c r="K260335" s="1"/>
    </row>
    <row r="260336" spans="11:11">
      <c r="K260336" s="1"/>
    </row>
    <row r="260337" spans="11:11">
      <c r="K260337" s="1"/>
    </row>
    <row r="260338" spans="11:11">
      <c r="K260338" s="1"/>
    </row>
    <row r="260339" spans="11:11">
      <c r="K260339" s="1"/>
    </row>
    <row r="260340" spans="11:11">
      <c r="K260340" s="1"/>
    </row>
    <row r="260341" spans="11:11">
      <c r="K260341" s="1"/>
    </row>
    <row r="260342" spans="11:11">
      <c r="K260342" s="1"/>
    </row>
    <row r="260343" spans="11:11">
      <c r="K260343" s="1"/>
    </row>
    <row r="260344" spans="11:11">
      <c r="K260344" s="1"/>
    </row>
    <row r="260345" spans="11:11">
      <c r="K260345" s="1"/>
    </row>
    <row r="260346" spans="11:11">
      <c r="K260346" s="1"/>
    </row>
    <row r="260347" spans="11:11">
      <c r="K260347" s="1"/>
    </row>
    <row r="260348" spans="11:11">
      <c r="K260348" s="1"/>
    </row>
    <row r="260349" spans="11:11">
      <c r="K260349" s="1"/>
    </row>
    <row r="260350" spans="11:11">
      <c r="K260350" s="1"/>
    </row>
    <row r="260351" spans="11:11">
      <c r="K260351" s="1"/>
    </row>
    <row r="260352" spans="11:11">
      <c r="K260352" s="1"/>
    </row>
    <row r="260353" spans="11:11">
      <c r="K260353" s="1"/>
    </row>
    <row r="260354" spans="11:11">
      <c r="K260354" s="1"/>
    </row>
    <row r="260355" spans="11:11">
      <c r="K260355" s="1"/>
    </row>
    <row r="260356" spans="11:11">
      <c r="K260356" s="1"/>
    </row>
    <row r="260357" spans="11:11">
      <c r="K260357" s="1"/>
    </row>
    <row r="260358" spans="11:11">
      <c r="K260358" s="1"/>
    </row>
    <row r="260359" spans="11:11">
      <c r="K260359" s="1"/>
    </row>
    <row r="260360" spans="11:11">
      <c r="K260360" s="1"/>
    </row>
    <row r="260361" spans="11:11">
      <c r="K260361" s="1"/>
    </row>
    <row r="260362" spans="11:11">
      <c r="K260362" s="1"/>
    </row>
    <row r="260363" spans="11:11">
      <c r="K260363" s="1"/>
    </row>
    <row r="260364" spans="11:11">
      <c r="K260364" s="1"/>
    </row>
    <row r="260365" spans="11:11">
      <c r="K260365" s="1"/>
    </row>
    <row r="260366" spans="11:11">
      <c r="K260366" s="1"/>
    </row>
    <row r="260367" spans="11:11">
      <c r="K260367" s="1"/>
    </row>
    <row r="260368" spans="11:11">
      <c r="K260368" s="1"/>
    </row>
    <row r="260369" spans="11:11">
      <c r="K260369" s="1"/>
    </row>
    <row r="260370" spans="11:11">
      <c r="K260370" s="1"/>
    </row>
    <row r="260371" spans="11:11">
      <c r="K260371" s="1"/>
    </row>
    <row r="260372" spans="11:11">
      <c r="K260372" s="1"/>
    </row>
    <row r="260373" spans="11:11">
      <c r="K260373" s="1"/>
    </row>
    <row r="260374" spans="11:11">
      <c r="K260374" s="1"/>
    </row>
    <row r="260375" spans="11:11">
      <c r="K260375" s="1"/>
    </row>
    <row r="260376" spans="11:11">
      <c r="K260376" s="1"/>
    </row>
    <row r="260377" spans="11:11">
      <c r="K260377" s="1"/>
    </row>
    <row r="260378" spans="11:11">
      <c r="K260378" s="1"/>
    </row>
    <row r="260379" spans="11:11">
      <c r="K260379" s="1"/>
    </row>
    <row r="260380" spans="11:11">
      <c r="K260380" s="1"/>
    </row>
    <row r="260381" spans="11:11">
      <c r="K260381" s="1"/>
    </row>
    <row r="260382" spans="11:11">
      <c r="K260382" s="1"/>
    </row>
    <row r="260383" spans="11:11">
      <c r="K260383" s="1"/>
    </row>
    <row r="260384" spans="11:11">
      <c r="K260384" s="1"/>
    </row>
    <row r="260385" spans="11:11">
      <c r="K260385" s="1"/>
    </row>
    <row r="260386" spans="11:11">
      <c r="K260386" s="1"/>
    </row>
    <row r="260387" spans="11:11">
      <c r="K260387" s="1"/>
    </row>
    <row r="260388" spans="11:11">
      <c r="K260388" s="1"/>
    </row>
    <row r="260389" spans="11:11">
      <c r="K260389" s="1"/>
    </row>
    <row r="260390" spans="11:11">
      <c r="K260390" s="1"/>
    </row>
    <row r="260391" spans="11:11">
      <c r="K260391" s="1"/>
    </row>
    <row r="260392" spans="11:11">
      <c r="K260392" s="1"/>
    </row>
    <row r="260393" spans="11:11">
      <c r="K260393" s="1"/>
    </row>
    <row r="260394" spans="11:11">
      <c r="K260394" s="1"/>
    </row>
    <row r="260395" spans="11:11">
      <c r="K260395" s="1"/>
    </row>
    <row r="260396" spans="11:11">
      <c r="K260396" s="1"/>
    </row>
    <row r="260397" spans="11:11">
      <c r="K260397" s="1"/>
    </row>
    <row r="260398" spans="11:11">
      <c r="K260398" s="1"/>
    </row>
    <row r="260399" spans="11:11">
      <c r="K260399" s="1"/>
    </row>
    <row r="260400" spans="11:11">
      <c r="K260400" s="1"/>
    </row>
    <row r="260401" spans="11:11">
      <c r="K260401" s="1"/>
    </row>
    <row r="260402" spans="11:11">
      <c r="K260402" s="1"/>
    </row>
    <row r="260403" spans="11:11">
      <c r="K260403" s="1"/>
    </row>
    <row r="260404" spans="11:11">
      <c r="K260404" s="1"/>
    </row>
    <row r="260405" spans="11:11">
      <c r="K260405" s="1"/>
    </row>
    <row r="260406" spans="11:11">
      <c r="K260406" s="1"/>
    </row>
    <row r="260407" spans="11:11">
      <c r="K260407" s="1"/>
    </row>
    <row r="260408" spans="11:11">
      <c r="K260408" s="1"/>
    </row>
    <row r="260409" spans="11:11">
      <c r="K260409" s="1"/>
    </row>
    <row r="260410" spans="11:11">
      <c r="K260410" s="1"/>
    </row>
    <row r="260411" spans="11:11">
      <c r="K260411" s="1"/>
    </row>
    <row r="260412" spans="11:11">
      <c r="K260412" s="1"/>
    </row>
    <row r="260413" spans="11:11">
      <c r="K260413" s="1"/>
    </row>
    <row r="260414" spans="11:11">
      <c r="K260414" s="1"/>
    </row>
    <row r="260415" spans="11:11">
      <c r="K260415" s="1"/>
    </row>
    <row r="260416" spans="11:11">
      <c r="K260416" s="1"/>
    </row>
    <row r="260417" spans="11:11">
      <c r="K260417" s="1"/>
    </row>
    <row r="260418" spans="11:11">
      <c r="K260418" s="1"/>
    </row>
    <row r="260419" spans="11:11">
      <c r="K260419" s="1"/>
    </row>
    <row r="260420" spans="11:11">
      <c r="K260420" s="1"/>
    </row>
    <row r="260421" spans="11:11">
      <c r="K260421" s="1"/>
    </row>
    <row r="260422" spans="11:11">
      <c r="K260422" s="1"/>
    </row>
    <row r="260423" spans="11:11">
      <c r="K260423" s="1"/>
    </row>
    <row r="260424" spans="11:11">
      <c r="K260424" s="1"/>
    </row>
    <row r="260425" spans="11:11">
      <c r="K260425" s="1"/>
    </row>
    <row r="260426" spans="11:11">
      <c r="K260426" s="1"/>
    </row>
    <row r="260427" spans="11:11">
      <c r="K260427" s="1"/>
    </row>
    <row r="260428" spans="11:11">
      <c r="K260428" s="1"/>
    </row>
    <row r="260429" spans="11:11">
      <c r="K260429" s="1"/>
    </row>
    <row r="260430" spans="11:11">
      <c r="K260430" s="1"/>
    </row>
    <row r="260431" spans="11:11">
      <c r="K260431" s="1"/>
    </row>
    <row r="260432" spans="11:11">
      <c r="K260432" s="1"/>
    </row>
    <row r="260433" spans="11:11">
      <c r="K260433" s="1"/>
    </row>
    <row r="260434" spans="11:11">
      <c r="K260434" s="1"/>
    </row>
    <row r="260435" spans="11:11">
      <c r="K260435" s="1"/>
    </row>
    <row r="260436" spans="11:11">
      <c r="K260436" s="1"/>
    </row>
    <row r="260437" spans="11:11">
      <c r="K260437" s="1"/>
    </row>
    <row r="260438" spans="11:11">
      <c r="K260438" s="1"/>
    </row>
    <row r="260439" spans="11:11">
      <c r="K260439" s="1"/>
    </row>
    <row r="260440" spans="11:11">
      <c r="K260440" s="1"/>
    </row>
    <row r="260441" spans="11:11">
      <c r="K260441" s="1"/>
    </row>
    <row r="260442" spans="11:11">
      <c r="K260442" s="1"/>
    </row>
    <row r="260443" spans="11:11">
      <c r="K260443" s="1"/>
    </row>
    <row r="260444" spans="11:11">
      <c r="K260444" s="1"/>
    </row>
    <row r="260445" spans="11:11">
      <c r="K260445" s="1"/>
    </row>
    <row r="260446" spans="11:11">
      <c r="K260446" s="1"/>
    </row>
    <row r="260447" spans="11:11">
      <c r="K260447" s="1"/>
    </row>
    <row r="260448" spans="11:11">
      <c r="K260448" s="1"/>
    </row>
    <row r="260449" spans="11:11">
      <c r="K260449" s="1"/>
    </row>
    <row r="260450" spans="11:11">
      <c r="K260450" s="1"/>
    </row>
    <row r="260451" spans="11:11">
      <c r="K260451" s="1"/>
    </row>
    <row r="260452" spans="11:11">
      <c r="K260452" s="1"/>
    </row>
    <row r="260453" spans="11:11">
      <c r="K260453" s="1"/>
    </row>
    <row r="260454" spans="11:11">
      <c r="K260454" s="1"/>
    </row>
    <row r="260455" spans="11:11">
      <c r="K260455" s="1"/>
    </row>
    <row r="260456" spans="11:11">
      <c r="K260456" s="1"/>
    </row>
    <row r="260457" spans="11:11">
      <c r="K260457" s="1"/>
    </row>
    <row r="260458" spans="11:11">
      <c r="K260458" s="1"/>
    </row>
    <row r="260459" spans="11:11">
      <c r="K260459" s="1"/>
    </row>
    <row r="260460" spans="11:11">
      <c r="K260460" s="1"/>
    </row>
    <row r="260461" spans="11:11">
      <c r="K260461" s="1"/>
    </row>
    <row r="260462" spans="11:11">
      <c r="K260462" s="1"/>
    </row>
    <row r="260463" spans="11:11">
      <c r="K260463" s="1"/>
    </row>
    <row r="260464" spans="11:11">
      <c r="K260464" s="1"/>
    </row>
    <row r="260465" spans="11:11">
      <c r="K260465" s="1"/>
    </row>
    <row r="260466" spans="11:11">
      <c r="K260466" s="1"/>
    </row>
    <row r="260467" spans="11:11">
      <c r="K260467" s="1"/>
    </row>
    <row r="260468" spans="11:11">
      <c r="K260468" s="1"/>
    </row>
    <row r="260469" spans="11:11">
      <c r="K260469" s="1"/>
    </row>
    <row r="260470" spans="11:11">
      <c r="K260470" s="1"/>
    </row>
    <row r="260471" spans="11:11">
      <c r="K260471" s="1"/>
    </row>
    <row r="260472" spans="11:11">
      <c r="K260472" s="1"/>
    </row>
    <row r="260473" spans="11:11">
      <c r="K260473" s="1"/>
    </row>
    <row r="260474" spans="11:11">
      <c r="K260474" s="1"/>
    </row>
    <row r="260475" spans="11:11">
      <c r="K260475" s="1"/>
    </row>
    <row r="260476" spans="11:11">
      <c r="K260476" s="1"/>
    </row>
    <row r="260477" spans="11:11">
      <c r="K260477" s="1"/>
    </row>
    <row r="260478" spans="11:11">
      <c r="K260478" s="1"/>
    </row>
    <row r="260479" spans="11:11">
      <c r="K260479" s="1"/>
    </row>
    <row r="260480" spans="11:11">
      <c r="K260480" s="1"/>
    </row>
    <row r="260481" spans="11:11">
      <c r="K260481" s="1"/>
    </row>
    <row r="260482" spans="11:11">
      <c r="K260482" s="1"/>
    </row>
    <row r="260483" spans="11:11">
      <c r="K260483" s="1"/>
    </row>
    <row r="260484" spans="11:11">
      <c r="K260484" s="1"/>
    </row>
    <row r="260485" spans="11:11">
      <c r="K260485" s="1"/>
    </row>
    <row r="260486" spans="11:11">
      <c r="K260486" s="1"/>
    </row>
    <row r="260487" spans="11:11">
      <c r="K260487" s="1"/>
    </row>
    <row r="260488" spans="11:11">
      <c r="K260488" s="1"/>
    </row>
    <row r="260489" spans="11:11">
      <c r="K260489" s="1"/>
    </row>
    <row r="260490" spans="11:11">
      <c r="K260490" s="1"/>
    </row>
    <row r="260491" spans="11:11">
      <c r="K260491" s="1"/>
    </row>
    <row r="260492" spans="11:11">
      <c r="K260492" s="1"/>
    </row>
    <row r="260493" spans="11:11">
      <c r="K260493" s="1"/>
    </row>
    <row r="260494" spans="11:11">
      <c r="K260494" s="1"/>
    </row>
    <row r="260495" spans="11:11">
      <c r="K260495" s="1"/>
    </row>
    <row r="260496" spans="11:11">
      <c r="K260496" s="1"/>
    </row>
    <row r="260497" spans="11:11">
      <c r="K260497" s="1"/>
    </row>
    <row r="260498" spans="11:11">
      <c r="K260498" s="1"/>
    </row>
    <row r="260499" spans="11:11">
      <c r="K260499" s="1"/>
    </row>
    <row r="260500" spans="11:11">
      <c r="K260500" s="1"/>
    </row>
    <row r="260501" spans="11:11">
      <c r="K260501" s="1"/>
    </row>
    <row r="260502" spans="11:11">
      <c r="K260502" s="1"/>
    </row>
    <row r="260503" spans="11:11">
      <c r="K260503" s="1"/>
    </row>
    <row r="260504" spans="11:11">
      <c r="K260504" s="1"/>
    </row>
    <row r="260505" spans="11:11">
      <c r="K260505" s="1"/>
    </row>
    <row r="260506" spans="11:11">
      <c r="K260506" s="1"/>
    </row>
    <row r="260507" spans="11:11">
      <c r="K260507" s="1"/>
    </row>
    <row r="260508" spans="11:11">
      <c r="K260508" s="1"/>
    </row>
    <row r="260509" spans="11:11">
      <c r="K260509" s="1"/>
    </row>
    <row r="260510" spans="11:11">
      <c r="K260510" s="1"/>
    </row>
    <row r="260511" spans="11:11">
      <c r="K260511" s="1"/>
    </row>
    <row r="260512" spans="11:11">
      <c r="K260512" s="1"/>
    </row>
    <row r="260513" spans="11:11">
      <c r="K260513" s="1"/>
    </row>
    <row r="260514" spans="11:11">
      <c r="K260514" s="1"/>
    </row>
    <row r="260515" spans="11:11">
      <c r="K260515" s="1"/>
    </row>
    <row r="260516" spans="11:11">
      <c r="K260516" s="1"/>
    </row>
    <row r="260517" spans="11:11">
      <c r="K260517" s="1"/>
    </row>
    <row r="260518" spans="11:11">
      <c r="K260518" s="1"/>
    </row>
    <row r="260519" spans="11:11">
      <c r="K260519" s="1"/>
    </row>
    <row r="260520" spans="11:11">
      <c r="K260520" s="1"/>
    </row>
    <row r="260521" spans="11:11">
      <c r="K260521" s="1"/>
    </row>
    <row r="260522" spans="11:11">
      <c r="K260522" s="1"/>
    </row>
    <row r="260523" spans="11:11">
      <c r="K260523" s="1"/>
    </row>
    <row r="260524" spans="11:11">
      <c r="K260524" s="1"/>
    </row>
    <row r="260525" spans="11:11">
      <c r="K260525" s="1"/>
    </row>
    <row r="260526" spans="11:11">
      <c r="K260526" s="1"/>
    </row>
    <row r="260527" spans="11:11">
      <c r="K260527" s="1"/>
    </row>
    <row r="260528" spans="11:11">
      <c r="K260528" s="1"/>
    </row>
    <row r="260529" spans="11:11">
      <c r="K260529" s="1"/>
    </row>
    <row r="260530" spans="11:11">
      <c r="K260530" s="1"/>
    </row>
    <row r="260531" spans="11:11">
      <c r="K260531" s="1"/>
    </row>
    <row r="260532" spans="11:11">
      <c r="K260532" s="1"/>
    </row>
    <row r="260533" spans="11:11">
      <c r="K260533" s="1"/>
    </row>
    <row r="260534" spans="11:11">
      <c r="K260534" s="1"/>
    </row>
    <row r="260535" spans="11:11">
      <c r="K260535" s="1"/>
    </row>
    <row r="260536" spans="11:11">
      <c r="K260536" s="1"/>
    </row>
    <row r="260537" spans="11:11">
      <c r="K260537" s="1"/>
    </row>
    <row r="260538" spans="11:11">
      <c r="K260538" s="1"/>
    </row>
    <row r="260539" spans="11:11">
      <c r="K260539" s="1"/>
    </row>
    <row r="260540" spans="11:11">
      <c r="K260540" s="1"/>
    </row>
    <row r="260541" spans="11:11">
      <c r="K260541" s="1"/>
    </row>
    <row r="260542" spans="11:11">
      <c r="K260542" s="1"/>
    </row>
    <row r="260543" spans="11:11">
      <c r="K260543" s="1"/>
    </row>
    <row r="260544" spans="11:11">
      <c r="K260544" s="1"/>
    </row>
    <row r="260545" spans="11:11">
      <c r="K260545" s="1"/>
    </row>
    <row r="260546" spans="11:11">
      <c r="K260546" s="1"/>
    </row>
    <row r="260547" spans="11:11">
      <c r="K260547" s="1"/>
    </row>
    <row r="260548" spans="11:11">
      <c r="K260548" s="1"/>
    </row>
    <row r="260549" spans="11:11">
      <c r="K260549" s="1"/>
    </row>
    <row r="260550" spans="11:11">
      <c r="K260550" s="1"/>
    </row>
    <row r="260551" spans="11:11">
      <c r="K260551" s="1"/>
    </row>
    <row r="260552" spans="11:11">
      <c r="K260552" s="1"/>
    </row>
    <row r="260553" spans="11:11">
      <c r="K260553" s="1"/>
    </row>
    <row r="260554" spans="11:11">
      <c r="K260554" s="1"/>
    </row>
    <row r="260555" spans="11:11">
      <c r="K260555" s="1"/>
    </row>
    <row r="260556" spans="11:11">
      <c r="K260556" s="1"/>
    </row>
    <row r="260557" spans="11:11">
      <c r="K260557" s="1"/>
    </row>
    <row r="260558" spans="11:11">
      <c r="K260558" s="1"/>
    </row>
    <row r="260559" spans="11:11">
      <c r="K260559" s="1"/>
    </row>
    <row r="260560" spans="11:11">
      <c r="K260560" s="1"/>
    </row>
    <row r="260561" spans="11:11">
      <c r="K260561" s="1"/>
    </row>
    <row r="260562" spans="11:11">
      <c r="K260562" s="1"/>
    </row>
    <row r="260563" spans="11:11">
      <c r="K260563" s="1"/>
    </row>
    <row r="260564" spans="11:11">
      <c r="K260564" s="1"/>
    </row>
    <row r="260565" spans="11:11">
      <c r="K260565" s="1"/>
    </row>
    <row r="260566" spans="11:11">
      <c r="K260566" s="1"/>
    </row>
    <row r="260567" spans="11:11">
      <c r="K260567" s="1"/>
    </row>
    <row r="260568" spans="11:11">
      <c r="K260568" s="1"/>
    </row>
    <row r="260569" spans="11:11">
      <c r="K260569" s="1"/>
    </row>
    <row r="260570" spans="11:11">
      <c r="K260570" s="1"/>
    </row>
    <row r="260571" spans="11:11">
      <c r="K260571" s="1"/>
    </row>
    <row r="260572" spans="11:11">
      <c r="K260572" s="1"/>
    </row>
    <row r="260573" spans="11:11">
      <c r="K260573" s="1"/>
    </row>
    <row r="260574" spans="11:11">
      <c r="K260574" s="1"/>
    </row>
    <row r="260575" spans="11:11">
      <c r="K260575" s="1"/>
    </row>
    <row r="260576" spans="11:11">
      <c r="K260576" s="1"/>
    </row>
    <row r="260577" spans="11:11">
      <c r="K260577" s="1"/>
    </row>
    <row r="260578" spans="11:11">
      <c r="K260578" s="1"/>
    </row>
    <row r="260579" spans="11:11">
      <c r="K260579" s="1"/>
    </row>
    <row r="260580" spans="11:11">
      <c r="K260580" s="1"/>
    </row>
    <row r="260581" spans="11:11">
      <c r="K260581" s="1"/>
    </row>
    <row r="260582" spans="11:11">
      <c r="K260582" s="1"/>
    </row>
    <row r="260583" spans="11:11">
      <c r="K260583" s="1"/>
    </row>
    <row r="260584" spans="11:11">
      <c r="K260584" s="1"/>
    </row>
    <row r="260585" spans="11:11">
      <c r="K260585" s="1"/>
    </row>
    <row r="260586" spans="11:11">
      <c r="K260586" s="1"/>
    </row>
    <row r="260587" spans="11:11">
      <c r="K260587" s="1"/>
    </row>
    <row r="260588" spans="11:11">
      <c r="K260588" s="1"/>
    </row>
    <row r="260589" spans="11:11">
      <c r="K260589" s="1"/>
    </row>
    <row r="260590" spans="11:11">
      <c r="K260590" s="1"/>
    </row>
    <row r="260591" spans="11:11">
      <c r="K260591" s="1"/>
    </row>
    <row r="260592" spans="11:11">
      <c r="K260592" s="1"/>
    </row>
    <row r="260593" spans="11:11">
      <c r="K260593" s="1"/>
    </row>
    <row r="260594" spans="11:11">
      <c r="K260594" s="1"/>
    </row>
    <row r="260595" spans="11:11">
      <c r="K260595" s="1"/>
    </row>
    <row r="260596" spans="11:11">
      <c r="K260596" s="1"/>
    </row>
    <row r="260597" spans="11:11">
      <c r="K260597" s="1"/>
    </row>
    <row r="260598" spans="11:11">
      <c r="K260598" s="1"/>
    </row>
    <row r="260599" spans="11:11">
      <c r="K260599" s="1"/>
    </row>
    <row r="260600" spans="11:11">
      <c r="K260600" s="1"/>
    </row>
    <row r="260601" spans="11:11">
      <c r="K260601" s="1"/>
    </row>
    <row r="260602" spans="11:11">
      <c r="K260602" s="1"/>
    </row>
    <row r="260603" spans="11:11">
      <c r="K260603" s="1"/>
    </row>
    <row r="260604" spans="11:11">
      <c r="K260604" s="1"/>
    </row>
    <row r="260605" spans="11:11">
      <c r="K260605" s="1"/>
    </row>
    <row r="260606" spans="11:11">
      <c r="K260606" s="1"/>
    </row>
    <row r="260607" spans="11:11">
      <c r="K260607" s="1"/>
    </row>
    <row r="260608" spans="11:11">
      <c r="K260608" s="1"/>
    </row>
    <row r="260609" spans="11:11">
      <c r="K260609" s="1"/>
    </row>
    <row r="260610" spans="11:11">
      <c r="K260610" s="1"/>
    </row>
    <row r="260611" spans="11:11">
      <c r="K260611" s="1"/>
    </row>
    <row r="260612" spans="11:11">
      <c r="K260612" s="1"/>
    </row>
    <row r="260613" spans="11:11">
      <c r="K260613" s="1"/>
    </row>
    <row r="260614" spans="11:11">
      <c r="K260614" s="1"/>
    </row>
    <row r="260615" spans="11:11">
      <c r="K260615" s="1"/>
    </row>
    <row r="260616" spans="11:11">
      <c r="K260616" s="1"/>
    </row>
    <row r="260617" spans="11:11">
      <c r="K260617" s="1"/>
    </row>
    <row r="260618" spans="11:11">
      <c r="K260618" s="1"/>
    </row>
    <row r="260619" spans="11:11">
      <c r="K260619" s="1"/>
    </row>
    <row r="260620" spans="11:11">
      <c r="K260620" s="1"/>
    </row>
    <row r="260621" spans="11:11">
      <c r="K260621" s="1"/>
    </row>
    <row r="260622" spans="11:11">
      <c r="K260622" s="1"/>
    </row>
    <row r="260623" spans="11:11">
      <c r="K260623" s="1"/>
    </row>
    <row r="260624" spans="11:11">
      <c r="K260624" s="1"/>
    </row>
    <row r="260625" spans="11:11">
      <c r="K260625" s="1"/>
    </row>
    <row r="260626" spans="11:11">
      <c r="K260626" s="1"/>
    </row>
    <row r="260627" spans="11:11">
      <c r="K260627" s="1"/>
    </row>
    <row r="260628" spans="11:11">
      <c r="K260628" s="1"/>
    </row>
    <row r="260629" spans="11:11">
      <c r="K260629" s="1"/>
    </row>
    <row r="260630" spans="11:11">
      <c r="K260630" s="1"/>
    </row>
    <row r="260631" spans="11:11">
      <c r="K260631" s="1"/>
    </row>
    <row r="260632" spans="11:11">
      <c r="K260632" s="1"/>
    </row>
    <row r="260633" spans="11:11">
      <c r="K260633" s="1"/>
    </row>
    <row r="260634" spans="11:11">
      <c r="K260634" s="1"/>
    </row>
    <row r="260635" spans="11:11">
      <c r="K260635" s="1"/>
    </row>
    <row r="260636" spans="11:11">
      <c r="K260636" s="1"/>
    </row>
    <row r="260637" spans="11:11">
      <c r="K260637" s="1"/>
    </row>
    <row r="260638" spans="11:11">
      <c r="K260638" s="1"/>
    </row>
    <row r="260639" spans="11:11">
      <c r="K260639" s="1"/>
    </row>
    <row r="260640" spans="11:11">
      <c r="K260640" s="1"/>
    </row>
    <row r="260641" spans="11:11">
      <c r="K260641" s="1"/>
    </row>
    <row r="260642" spans="11:11">
      <c r="K260642" s="1"/>
    </row>
    <row r="260643" spans="11:11">
      <c r="K260643" s="1"/>
    </row>
    <row r="260644" spans="11:11">
      <c r="K260644" s="1"/>
    </row>
    <row r="260645" spans="11:11">
      <c r="K260645" s="1"/>
    </row>
    <row r="260646" spans="11:11">
      <c r="K260646" s="1"/>
    </row>
    <row r="260647" spans="11:11">
      <c r="K260647" s="1"/>
    </row>
    <row r="260648" spans="11:11">
      <c r="K260648" s="1"/>
    </row>
    <row r="260649" spans="11:11">
      <c r="K260649" s="1"/>
    </row>
    <row r="260650" spans="11:11">
      <c r="K260650" s="1"/>
    </row>
    <row r="260651" spans="11:11">
      <c r="K260651" s="1"/>
    </row>
    <row r="260652" spans="11:11">
      <c r="K260652" s="1"/>
    </row>
    <row r="260653" spans="11:11">
      <c r="K260653" s="1"/>
    </row>
    <row r="260654" spans="11:11">
      <c r="K260654" s="1"/>
    </row>
    <row r="260655" spans="11:11">
      <c r="K260655" s="1"/>
    </row>
    <row r="260656" spans="11:11">
      <c r="K260656" s="1"/>
    </row>
    <row r="260657" spans="11:11">
      <c r="K260657" s="1"/>
    </row>
    <row r="260658" spans="11:11">
      <c r="K260658" s="1"/>
    </row>
    <row r="260659" spans="11:11">
      <c r="K260659" s="1"/>
    </row>
    <row r="260660" spans="11:11">
      <c r="K260660" s="1"/>
    </row>
    <row r="260661" spans="11:11">
      <c r="K260661" s="1"/>
    </row>
    <row r="260662" spans="11:11">
      <c r="K260662" s="1"/>
    </row>
    <row r="260663" spans="11:11">
      <c r="K260663" s="1"/>
    </row>
    <row r="260664" spans="11:11">
      <c r="K260664" s="1"/>
    </row>
    <row r="260665" spans="11:11">
      <c r="K260665" s="1"/>
    </row>
    <row r="260666" spans="11:11">
      <c r="K260666" s="1"/>
    </row>
    <row r="260667" spans="11:11">
      <c r="K260667" s="1"/>
    </row>
    <row r="260668" spans="11:11">
      <c r="K260668" s="1"/>
    </row>
    <row r="260669" spans="11:11">
      <c r="K260669" s="1"/>
    </row>
    <row r="260670" spans="11:11">
      <c r="K260670" s="1"/>
    </row>
    <row r="260671" spans="11:11">
      <c r="K260671" s="1"/>
    </row>
    <row r="260672" spans="11:11">
      <c r="K260672" s="1"/>
    </row>
    <row r="260673" spans="11:11">
      <c r="K260673" s="1"/>
    </row>
    <row r="260674" spans="11:11">
      <c r="K260674" s="1"/>
    </row>
    <row r="260675" spans="11:11">
      <c r="K260675" s="1"/>
    </row>
    <row r="260676" spans="11:11">
      <c r="K260676" s="1"/>
    </row>
    <row r="260677" spans="11:11">
      <c r="K260677" s="1"/>
    </row>
    <row r="260678" spans="11:11">
      <c r="K260678" s="1"/>
    </row>
    <row r="260679" spans="11:11">
      <c r="K260679" s="1"/>
    </row>
    <row r="260680" spans="11:11">
      <c r="K260680" s="1"/>
    </row>
    <row r="260681" spans="11:11">
      <c r="K260681" s="1"/>
    </row>
    <row r="260682" spans="11:11">
      <c r="K260682" s="1"/>
    </row>
    <row r="260683" spans="11:11">
      <c r="K260683" s="1"/>
    </row>
    <row r="260684" spans="11:11">
      <c r="K260684" s="1"/>
    </row>
    <row r="260685" spans="11:11">
      <c r="K260685" s="1"/>
    </row>
    <row r="260686" spans="11:11">
      <c r="K260686" s="1"/>
    </row>
    <row r="260687" spans="11:11">
      <c r="K260687" s="1"/>
    </row>
    <row r="260688" spans="11:11">
      <c r="K260688" s="1"/>
    </row>
    <row r="260689" spans="11:11">
      <c r="K260689" s="1"/>
    </row>
    <row r="260690" spans="11:11">
      <c r="K260690" s="1"/>
    </row>
    <row r="260691" spans="11:11">
      <c r="K260691" s="1"/>
    </row>
    <row r="260692" spans="11:11">
      <c r="K260692" s="1"/>
    </row>
    <row r="260693" spans="11:11">
      <c r="K260693" s="1"/>
    </row>
    <row r="260694" spans="11:11">
      <c r="K260694" s="1"/>
    </row>
    <row r="260695" spans="11:11">
      <c r="K260695" s="1"/>
    </row>
    <row r="260696" spans="11:11">
      <c r="K260696" s="1"/>
    </row>
    <row r="260697" spans="11:11">
      <c r="K260697" s="1"/>
    </row>
    <row r="260698" spans="11:11">
      <c r="K260698" s="1"/>
    </row>
    <row r="260699" spans="11:11">
      <c r="K260699" s="1"/>
    </row>
    <row r="260700" spans="11:11">
      <c r="K260700" s="1"/>
    </row>
    <row r="260701" spans="11:11">
      <c r="K260701" s="1"/>
    </row>
    <row r="260702" spans="11:11">
      <c r="K260702" s="1"/>
    </row>
    <row r="260703" spans="11:11">
      <c r="K260703" s="1"/>
    </row>
    <row r="260704" spans="11:11">
      <c r="K260704" s="1"/>
    </row>
    <row r="260705" spans="11:11">
      <c r="K260705" s="1"/>
    </row>
    <row r="260706" spans="11:11">
      <c r="K260706" s="1"/>
    </row>
    <row r="260707" spans="11:11">
      <c r="K260707" s="1"/>
    </row>
    <row r="260708" spans="11:11">
      <c r="K260708" s="1"/>
    </row>
    <row r="260709" spans="11:11">
      <c r="K260709" s="1"/>
    </row>
    <row r="260710" spans="11:11">
      <c r="K260710" s="1"/>
    </row>
    <row r="260711" spans="11:11">
      <c r="K260711" s="1"/>
    </row>
    <row r="260712" spans="11:11">
      <c r="K260712" s="1"/>
    </row>
    <row r="260713" spans="11:11">
      <c r="K260713" s="1"/>
    </row>
    <row r="260714" spans="11:11">
      <c r="K260714" s="1"/>
    </row>
    <row r="260715" spans="11:11">
      <c r="K260715" s="1"/>
    </row>
    <row r="260716" spans="11:11">
      <c r="K260716" s="1"/>
    </row>
    <row r="260717" spans="11:11">
      <c r="K260717" s="1"/>
    </row>
    <row r="260718" spans="11:11">
      <c r="K260718" s="1"/>
    </row>
    <row r="260719" spans="11:11">
      <c r="K260719" s="1"/>
    </row>
    <row r="260720" spans="11:11">
      <c r="K260720" s="1"/>
    </row>
    <row r="260721" spans="11:11">
      <c r="K260721" s="1"/>
    </row>
    <row r="260722" spans="11:11">
      <c r="K260722" s="1"/>
    </row>
    <row r="260723" spans="11:11">
      <c r="K260723" s="1"/>
    </row>
    <row r="260724" spans="11:11">
      <c r="K260724" s="1"/>
    </row>
    <row r="260725" spans="11:11">
      <c r="K260725" s="1"/>
    </row>
    <row r="260726" spans="11:11">
      <c r="K260726" s="1"/>
    </row>
    <row r="260727" spans="11:11">
      <c r="K260727" s="1"/>
    </row>
    <row r="260728" spans="11:11">
      <c r="K260728" s="1"/>
    </row>
    <row r="260729" spans="11:11">
      <c r="K260729" s="1"/>
    </row>
    <row r="260730" spans="11:11">
      <c r="K260730" s="1"/>
    </row>
    <row r="260731" spans="11:11">
      <c r="K260731" s="1"/>
    </row>
    <row r="260732" spans="11:11">
      <c r="K260732" s="1"/>
    </row>
    <row r="260733" spans="11:11">
      <c r="K260733" s="1"/>
    </row>
    <row r="260734" spans="11:11">
      <c r="K260734" s="1"/>
    </row>
    <row r="260735" spans="11:11">
      <c r="K260735" s="1"/>
    </row>
    <row r="260736" spans="11:11">
      <c r="K260736" s="1"/>
    </row>
    <row r="260737" spans="11:11">
      <c r="K260737" s="1"/>
    </row>
    <row r="260738" spans="11:11">
      <c r="K260738" s="1"/>
    </row>
    <row r="260739" spans="11:11">
      <c r="K260739" s="1"/>
    </row>
    <row r="260740" spans="11:11">
      <c r="K260740" s="1"/>
    </row>
    <row r="260741" spans="11:11">
      <c r="K260741" s="1"/>
    </row>
    <row r="260742" spans="11:11">
      <c r="K260742" s="1"/>
    </row>
    <row r="260743" spans="11:11">
      <c r="K260743" s="1"/>
    </row>
    <row r="260744" spans="11:11">
      <c r="K260744" s="1"/>
    </row>
    <row r="260745" spans="11:11">
      <c r="K260745" s="1"/>
    </row>
    <row r="260746" spans="11:11">
      <c r="K260746" s="1"/>
    </row>
    <row r="260747" spans="11:11">
      <c r="K260747" s="1"/>
    </row>
    <row r="260748" spans="11:11">
      <c r="K260748" s="1"/>
    </row>
    <row r="260749" spans="11:11">
      <c r="K260749" s="1"/>
    </row>
    <row r="260750" spans="11:11">
      <c r="K260750" s="1"/>
    </row>
    <row r="260751" spans="11:11">
      <c r="K260751" s="1"/>
    </row>
    <row r="260752" spans="11:11">
      <c r="K260752" s="1"/>
    </row>
    <row r="260753" spans="11:11">
      <c r="K260753" s="1"/>
    </row>
    <row r="260754" spans="11:11">
      <c r="K260754" s="1"/>
    </row>
    <row r="260755" spans="11:11">
      <c r="K260755" s="1"/>
    </row>
    <row r="260756" spans="11:11">
      <c r="K260756" s="1"/>
    </row>
    <row r="260757" spans="11:11">
      <c r="K260757" s="1"/>
    </row>
    <row r="260758" spans="11:11">
      <c r="K260758" s="1"/>
    </row>
    <row r="260759" spans="11:11">
      <c r="K260759" s="1"/>
    </row>
    <row r="260760" spans="11:11">
      <c r="K260760" s="1"/>
    </row>
    <row r="260761" spans="11:11">
      <c r="K260761" s="1"/>
    </row>
    <row r="260762" spans="11:11">
      <c r="K260762" s="1"/>
    </row>
    <row r="260763" spans="11:11">
      <c r="K260763" s="1"/>
    </row>
    <row r="260764" spans="11:11">
      <c r="K260764" s="1"/>
    </row>
    <row r="260765" spans="11:11">
      <c r="K260765" s="1"/>
    </row>
    <row r="260766" spans="11:11">
      <c r="K260766" s="1"/>
    </row>
    <row r="260767" spans="11:11">
      <c r="K260767" s="1"/>
    </row>
    <row r="260768" spans="11:11">
      <c r="K260768" s="1"/>
    </row>
    <row r="260769" spans="11:11">
      <c r="K260769" s="1"/>
    </row>
    <row r="260770" spans="11:11">
      <c r="K260770" s="1"/>
    </row>
    <row r="260771" spans="11:11">
      <c r="K260771" s="1"/>
    </row>
    <row r="260772" spans="11:11">
      <c r="K260772" s="1"/>
    </row>
    <row r="260773" spans="11:11">
      <c r="K260773" s="1"/>
    </row>
    <row r="260774" spans="11:11">
      <c r="K260774" s="1"/>
    </row>
    <row r="260775" spans="11:11">
      <c r="K260775" s="1"/>
    </row>
    <row r="260776" spans="11:11">
      <c r="K260776" s="1"/>
    </row>
    <row r="260777" spans="11:11">
      <c r="K260777" s="1"/>
    </row>
    <row r="260778" spans="11:11">
      <c r="K260778" s="1"/>
    </row>
    <row r="260779" spans="11:11">
      <c r="K260779" s="1"/>
    </row>
    <row r="260780" spans="11:11">
      <c r="K260780" s="1"/>
    </row>
    <row r="260781" spans="11:11">
      <c r="K260781" s="1"/>
    </row>
    <row r="260782" spans="11:11">
      <c r="K260782" s="1"/>
    </row>
    <row r="260783" spans="11:11">
      <c r="K260783" s="1"/>
    </row>
    <row r="260784" spans="11:11">
      <c r="K260784" s="1"/>
    </row>
    <row r="260785" spans="11:11">
      <c r="K260785" s="1"/>
    </row>
    <row r="260786" spans="11:11">
      <c r="K260786" s="1"/>
    </row>
    <row r="260787" spans="11:11">
      <c r="K260787" s="1"/>
    </row>
    <row r="260788" spans="11:11">
      <c r="K260788" s="1"/>
    </row>
    <row r="260789" spans="11:11">
      <c r="K260789" s="1"/>
    </row>
    <row r="260790" spans="11:11">
      <c r="K260790" s="1"/>
    </row>
    <row r="260791" spans="11:11">
      <c r="K260791" s="1"/>
    </row>
    <row r="260792" spans="11:11">
      <c r="K260792" s="1"/>
    </row>
    <row r="260793" spans="11:11">
      <c r="K260793" s="1"/>
    </row>
    <row r="260794" spans="11:11">
      <c r="K260794" s="1"/>
    </row>
    <row r="260795" spans="11:11">
      <c r="K260795" s="1"/>
    </row>
    <row r="260796" spans="11:11">
      <c r="K260796" s="1"/>
    </row>
    <row r="260797" spans="11:11">
      <c r="K260797" s="1"/>
    </row>
    <row r="260798" spans="11:11">
      <c r="K260798" s="1"/>
    </row>
    <row r="260799" spans="11:11">
      <c r="K260799" s="1"/>
    </row>
    <row r="260800" spans="11:11">
      <c r="K260800" s="1"/>
    </row>
    <row r="260801" spans="11:11">
      <c r="K260801" s="1"/>
    </row>
    <row r="260802" spans="11:11">
      <c r="K260802" s="1"/>
    </row>
    <row r="260803" spans="11:11">
      <c r="K260803" s="1"/>
    </row>
    <row r="260804" spans="11:11">
      <c r="K260804" s="1"/>
    </row>
    <row r="260805" spans="11:11">
      <c r="K260805" s="1"/>
    </row>
    <row r="260806" spans="11:11">
      <c r="K260806" s="1"/>
    </row>
    <row r="260807" spans="11:11">
      <c r="K260807" s="1"/>
    </row>
    <row r="260808" spans="11:11">
      <c r="K260808" s="1"/>
    </row>
    <row r="260809" spans="11:11">
      <c r="K260809" s="1"/>
    </row>
    <row r="260810" spans="11:11">
      <c r="K260810" s="1"/>
    </row>
    <row r="260811" spans="11:11">
      <c r="K260811" s="1"/>
    </row>
    <row r="260812" spans="11:11">
      <c r="K260812" s="1"/>
    </row>
    <row r="260813" spans="11:11">
      <c r="K260813" s="1"/>
    </row>
    <row r="260814" spans="11:11">
      <c r="K260814" s="1"/>
    </row>
    <row r="260815" spans="11:11">
      <c r="K260815" s="1"/>
    </row>
    <row r="260816" spans="11:11">
      <c r="K260816" s="1"/>
    </row>
    <row r="260817" spans="11:11">
      <c r="K260817" s="1"/>
    </row>
    <row r="260818" spans="11:11">
      <c r="K260818" s="1"/>
    </row>
    <row r="260819" spans="11:11">
      <c r="K260819" s="1"/>
    </row>
    <row r="260820" spans="11:11">
      <c r="K260820" s="1"/>
    </row>
    <row r="260821" spans="11:11">
      <c r="K260821" s="1"/>
    </row>
    <row r="260822" spans="11:11">
      <c r="K260822" s="1"/>
    </row>
    <row r="260823" spans="11:11">
      <c r="K260823" s="1"/>
    </row>
    <row r="260824" spans="11:11">
      <c r="K260824" s="1"/>
    </row>
    <row r="260825" spans="11:11">
      <c r="K260825" s="1"/>
    </row>
    <row r="260826" spans="11:11">
      <c r="K260826" s="1"/>
    </row>
    <row r="260827" spans="11:11">
      <c r="K260827" s="1"/>
    </row>
    <row r="260828" spans="11:11">
      <c r="K260828" s="1"/>
    </row>
    <row r="260829" spans="11:11">
      <c r="K260829" s="1"/>
    </row>
    <row r="260830" spans="11:11">
      <c r="K260830" s="1"/>
    </row>
    <row r="260831" spans="11:11">
      <c r="K260831" s="1"/>
    </row>
    <row r="260832" spans="11:11">
      <c r="K260832" s="1"/>
    </row>
    <row r="260833" spans="11:11">
      <c r="K260833" s="1"/>
    </row>
    <row r="260834" spans="11:11">
      <c r="K260834" s="1"/>
    </row>
    <row r="260835" spans="11:11">
      <c r="K260835" s="1"/>
    </row>
    <row r="260836" spans="11:11">
      <c r="K260836" s="1"/>
    </row>
    <row r="260837" spans="11:11">
      <c r="K260837" s="1"/>
    </row>
    <row r="260838" spans="11:11">
      <c r="K260838" s="1"/>
    </row>
    <row r="260839" spans="11:11">
      <c r="K260839" s="1"/>
    </row>
    <row r="260840" spans="11:11">
      <c r="K260840" s="1"/>
    </row>
    <row r="260841" spans="11:11">
      <c r="K260841" s="1"/>
    </row>
    <row r="260842" spans="11:11">
      <c r="K260842" s="1"/>
    </row>
    <row r="260843" spans="11:11">
      <c r="K260843" s="1"/>
    </row>
    <row r="260844" spans="11:11">
      <c r="K260844" s="1"/>
    </row>
    <row r="260845" spans="11:11">
      <c r="K260845" s="1"/>
    </row>
    <row r="260846" spans="11:11">
      <c r="K260846" s="1"/>
    </row>
    <row r="260847" spans="11:11">
      <c r="K260847" s="1"/>
    </row>
    <row r="260848" spans="11:11">
      <c r="K260848" s="1"/>
    </row>
    <row r="260849" spans="11:11">
      <c r="K260849" s="1"/>
    </row>
    <row r="260850" spans="11:11">
      <c r="K260850" s="1"/>
    </row>
    <row r="260851" spans="11:11">
      <c r="K260851" s="1"/>
    </row>
    <row r="260852" spans="11:11">
      <c r="K260852" s="1"/>
    </row>
    <row r="260853" spans="11:11">
      <c r="K260853" s="1"/>
    </row>
    <row r="260854" spans="11:11">
      <c r="K260854" s="1"/>
    </row>
    <row r="260855" spans="11:11">
      <c r="K260855" s="1"/>
    </row>
    <row r="260856" spans="11:11">
      <c r="K260856" s="1"/>
    </row>
    <row r="260857" spans="11:11">
      <c r="K260857" s="1"/>
    </row>
    <row r="260858" spans="11:11">
      <c r="K260858" s="1"/>
    </row>
    <row r="260859" spans="11:11">
      <c r="K260859" s="1"/>
    </row>
    <row r="260860" spans="11:11">
      <c r="K260860" s="1"/>
    </row>
    <row r="260861" spans="11:11">
      <c r="K260861" s="1"/>
    </row>
    <row r="260862" spans="11:11">
      <c r="K260862" s="1"/>
    </row>
    <row r="260863" spans="11:11">
      <c r="K260863" s="1"/>
    </row>
    <row r="260864" spans="11:11">
      <c r="K260864" s="1"/>
    </row>
    <row r="260865" spans="11:11">
      <c r="K260865" s="1"/>
    </row>
    <row r="260866" spans="11:11">
      <c r="K260866" s="1"/>
    </row>
    <row r="260867" spans="11:11">
      <c r="K260867" s="1"/>
    </row>
    <row r="260868" spans="11:11">
      <c r="K260868" s="1"/>
    </row>
    <row r="260869" spans="11:11">
      <c r="K260869" s="1"/>
    </row>
    <row r="260870" spans="11:11">
      <c r="K260870" s="1"/>
    </row>
    <row r="260871" spans="11:11">
      <c r="K260871" s="1"/>
    </row>
    <row r="260872" spans="11:11">
      <c r="K260872" s="1"/>
    </row>
    <row r="260873" spans="11:11">
      <c r="K260873" s="1"/>
    </row>
    <row r="260874" spans="11:11">
      <c r="K260874" s="1"/>
    </row>
    <row r="260875" spans="11:11">
      <c r="K260875" s="1"/>
    </row>
    <row r="260876" spans="11:11">
      <c r="K260876" s="1"/>
    </row>
    <row r="260877" spans="11:11">
      <c r="K260877" s="1"/>
    </row>
    <row r="260878" spans="11:11">
      <c r="K260878" s="1"/>
    </row>
    <row r="260879" spans="11:11">
      <c r="K260879" s="1"/>
    </row>
    <row r="260880" spans="11:11">
      <c r="K260880" s="1"/>
    </row>
    <row r="260881" spans="11:11">
      <c r="K260881" s="1"/>
    </row>
    <row r="260882" spans="11:11">
      <c r="K260882" s="1"/>
    </row>
    <row r="260883" spans="11:11">
      <c r="K260883" s="1"/>
    </row>
    <row r="260884" spans="11:11">
      <c r="K260884" s="1"/>
    </row>
    <row r="260885" spans="11:11">
      <c r="K260885" s="1"/>
    </row>
    <row r="260886" spans="11:11">
      <c r="K260886" s="1"/>
    </row>
    <row r="260887" spans="11:11">
      <c r="K260887" s="1"/>
    </row>
    <row r="260888" spans="11:11">
      <c r="K260888" s="1"/>
    </row>
    <row r="260889" spans="11:11">
      <c r="K260889" s="1"/>
    </row>
    <row r="260890" spans="11:11">
      <c r="K260890" s="1"/>
    </row>
    <row r="260891" spans="11:11">
      <c r="K260891" s="1"/>
    </row>
    <row r="260892" spans="11:11">
      <c r="K260892" s="1"/>
    </row>
    <row r="260893" spans="11:11">
      <c r="K260893" s="1"/>
    </row>
    <row r="260894" spans="11:11">
      <c r="K260894" s="1"/>
    </row>
    <row r="260895" spans="11:11">
      <c r="K260895" s="1"/>
    </row>
    <row r="260896" spans="11:11">
      <c r="K260896" s="1"/>
    </row>
    <row r="260897" spans="11:11">
      <c r="K260897" s="1"/>
    </row>
    <row r="260898" spans="11:11">
      <c r="K260898" s="1"/>
    </row>
    <row r="260899" spans="11:11">
      <c r="K260899" s="1"/>
    </row>
    <row r="260900" spans="11:11">
      <c r="K260900" s="1"/>
    </row>
    <row r="260901" spans="11:11">
      <c r="K260901" s="1"/>
    </row>
    <row r="260902" spans="11:11">
      <c r="K260902" s="1"/>
    </row>
    <row r="260903" spans="11:11">
      <c r="K260903" s="1"/>
    </row>
    <row r="260904" spans="11:11">
      <c r="K260904" s="1"/>
    </row>
    <row r="260905" spans="11:11">
      <c r="K260905" s="1"/>
    </row>
    <row r="260906" spans="11:11">
      <c r="K260906" s="1"/>
    </row>
    <row r="260907" spans="11:11">
      <c r="K260907" s="1"/>
    </row>
    <row r="260908" spans="11:11">
      <c r="K260908" s="1"/>
    </row>
    <row r="260909" spans="11:11">
      <c r="K260909" s="1"/>
    </row>
    <row r="260910" spans="11:11">
      <c r="K260910" s="1"/>
    </row>
    <row r="260911" spans="11:11">
      <c r="K260911" s="1"/>
    </row>
    <row r="260912" spans="11:11">
      <c r="K260912" s="1"/>
    </row>
    <row r="260913" spans="11:11">
      <c r="K260913" s="1"/>
    </row>
    <row r="260914" spans="11:11">
      <c r="K260914" s="1"/>
    </row>
    <row r="260915" spans="11:11">
      <c r="K260915" s="1"/>
    </row>
    <row r="260916" spans="11:11">
      <c r="K260916" s="1"/>
    </row>
    <row r="260917" spans="11:11">
      <c r="K260917" s="1"/>
    </row>
    <row r="260918" spans="11:11">
      <c r="K260918" s="1"/>
    </row>
    <row r="260919" spans="11:11">
      <c r="K260919" s="1"/>
    </row>
    <row r="260920" spans="11:11">
      <c r="K260920" s="1"/>
    </row>
    <row r="260921" spans="11:11">
      <c r="K260921" s="1"/>
    </row>
    <row r="260922" spans="11:11">
      <c r="K260922" s="1"/>
    </row>
    <row r="260923" spans="11:11">
      <c r="K260923" s="1"/>
    </row>
    <row r="260924" spans="11:11">
      <c r="K260924" s="1"/>
    </row>
    <row r="260925" spans="11:11">
      <c r="K260925" s="1"/>
    </row>
    <row r="260926" spans="11:11">
      <c r="K260926" s="1"/>
    </row>
    <row r="260927" spans="11:11">
      <c r="K260927" s="1"/>
    </row>
    <row r="260928" spans="11:11">
      <c r="K260928" s="1"/>
    </row>
    <row r="260929" spans="11:11">
      <c r="K260929" s="1"/>
    </row>
    <row r="260930" spans="11:11">
      <c r="K260930" s="1"/>
    </row>
    <row r="260931" spans="11:11">
      <c r="K260931" s="1"/>
    </row>
    <row r="260932" spans="11:11">
      <c r="K260932" s="1"/>
    </row>
    <row r="260933" spans="11:11">
      <c r="K260933" s="1"/>
    </row>
    <row r="260934" spans="11:11">
      <c r="K260934" s="1"/>
    </row>
    <row r="260935" spans="11:11">
      <c r="K260935" s="1"/>
    </row>
    <row r="260936" spans="11:11">
      <c r="K260936" s="1"/>
    </row>
    <row r="260937" spans="11:11">
      <c r="K260937" s="1"/>
    </row>
    <row r="260938" spans="11:11">
      <c r="K260938" s="1"/>
    </row>
    <row r="260939" spans="11:11">
      <c r="K260939" s="1"/>
    </row>
    <row r="260940" spans="11:11">
      <c r="K260940" s="1"/>
    </row>
    <row r="260941" spans="11:11">
      <c r="K260941" s="1"/>
    </row>
    <row r="260942" spans="11:11">
      <c r="K260942" s="1"/>
    </row>
    <row r="260943" spans="11:11">
      <c r="K260943" s="1"/>
    </row>
    <row r="260944" spans="11:11">
      <c r="K260944" s="1"/>
    </row>
    <row r="260945" spans="11:11">
      <c r="K260945" s="1"/>
    </row>
    <row r="260946" spans="11:11">
      <c r="K260946" s="1"/>
    </row>
    <row r="260947" spans="11:11">
      <c r="K260947" s="1"/>
    </row>
    <row r="260948" spans="11:11">
      <c r="K260948" s="1"/>
    </row>
    <row r="260949" spans="11:11">
      <c r="K260949" s="1"/>
    </row>
    <row r="260950" spans="11:11">
      <c r="K260950" s="1"/>
    </row>
    <row r="260951" spans="11:11">
      <c r="K260951" s="1"/>
    </row>
    <row r="260952" spans="11:11">
      <c r="K260952" s="1"/>
    </row>
    <row r="260953" spans="11:11">
      <c r="K260953" s="1"/>
    </row>
    <row r="260954" spans="11:11">
      <c r="K260954" s="1"/>
    </row>
    <row r="260955" spans="11:11">
      <c r="K260955" s="1"/>
    </row>
    <row r="260956" spans="11:11">
      <c r="K260956" s="1"/>
    </row>
    <row r="260957" spans="11:11">
      <c r="K260957" s="1"/>
    </row>
    <row r="260958" spans="11:11">
      <c r="K260958" s="1"/>
    </row>
    <row r="260959" spans="11:11">
      <c r="K260959" s="1"/>
    </row>
    <row r="260960" spans="11:11">
      <c r="K260960" s="1"/>
    </row>
    <row r="260961" spans="11:11">
      <c r="K260961" s="1"/>
    </row>
    <row r="260962" spans="11:11">
      <c r="K260962" s="1"/>
    </row>
    <row r="260963" spans="11:11">
      <c r="K260963" s="1"/>
    </row>
    <row r="260964" spans="11:11">
      <c r="K260964" s="1"/>
    </row>
    <row r="260965" spans="11:11">
      <c r="K260965" s="1"/>
    </row>
    <row r="260966" spans="11:11">
      <c r="K260966" s="1"/>
    </row>
    <row r="260967" spans="11:11">
      <c r="K260967" s="1"/>
    </row>
    <row r="260968" spans="11:11">
      <c r="K260968" s="1"/>
    </row>
    <row r="260969" spans="11:11">
      <c r="K260969" s="1"/>
    </row>
    <row r="260970" spans="11:11">
      <c r="K260970" s="1"/>
    </row>
    <row r="260971" spans="11:11">
      <c r="K260971" s="1"/>
    </row>
    <row r="260972" spans="11:11">
      <c r="K260972" s="1"/>
    </row>
    <row r="260973" spans="11:11">
      <c r="K260973" s="1"/>
    </row>
    <row r="260974" spans="11:11">
      <c r="K260974" s="1"/>
    </row>
    <row r="260975" spans="11:11">
      <c r="K260975" s="1"/>
    </row>
    <row r="260976" spans="11:11">
      <c r="K260976" s="1"/>
    </row>
    <row r="260977" spans="11:11">
      <c r="K260977" s="1"/>
    </row>
    <row r="260978" spans="11:11">
      <c r="K260978" s="1"/>
    </row>
    <row r="260979" spans="11:11">
      <c r="K260979" s="1"/>
    </row>
    <row r="260980" spans="11:11">
      <c r="K260980" s="1"/>
    </row>
    <row r="260981" spans="11:11">
      <c r="K260981" s="1"/>
    </row>
    <row r="260982" spans="11:11">
      <c r="K260982" s="1"/>
    </row>
    <row r="260983" spans="11:11">
      <c r="K260983" s="1"/>
    </row>
    <row r="260984" spans="11:11">
      <c r="K260984" s="1"/>
    </row>
    <row r="260985" spans="11:11">
      <c r="K260985" s="1"/>
    </row>
    <row r="260986" spans="11:11">
      <c r="K260986" s="1"/>
    </row>
    <row r="260987" spans="11:11">
      <c r="K260987" s="1"/>
    </row>
    <row r="260988" spans="11:11">
      <c r="K260988" s="1"/>
    </row>
    <row r="260989" spans="11:11">
      <c r="K260989" s="1"/>
    </row>
    <row r="260990" spans="11:11">
      <c r="K260990" s="1"/>
    </row>
    <row r="260991" spans="11:11">
      <c r="K260991" s="1"/>
    </row>
    <row r="260992" spans="11:11">
      <c r="K260992" s="1"/>
    </row>
    <row r="260993" spans="11:11">
      <c r="K260993" s="1"/>
    </row>
    <row r="260994" spans="11:11">
      <c r="K260994" s="1"/>
    </row>
    <row r="260995" spans="11:11">
      <c r="K260995" s="1"/>
    </row>
    <row r="260996" spans="11:11">
      <c r="K260996" s="1"/>
    </row>
    <row r="260997" spans="11:11">
      <c r="K260997" s="1"/>
    </row>
    <row r="260998" spans="11:11">
      <c r="K260998" s="1"/>
    </row>
    <row r="260999" spans="11:11">
      <c r="K260999" s="1"/>
    </row>
    <row r="261000" spans="11:11">
      <c r="K261000" s="1"/>
    </row>
    <row r="261001" spans="11:11">
      <c r="K261001" s="1"/>
    </row>
    <row r="261002" spans="11:11">
      <c r="K261002" s="1"/>
    </row>
    <row r="261003" spans="11:11">
      <c r="K261003" s="1"/>
    </row>
    <row r="261004" spans="11:11">
      <c r="K261004" s="1"/>
    </row>
    <row r="261005" spans="11:11">
      <c r="K261005" s="1"/>
    </row>
    <row r="261006" spans="11:11">
      <c r="K261006" s="1"/>
    </row>
    <row r="261007" spans="11:11">
      <c r="K261007" s="1"/>
    </row>
    <row r="261008" spans="11:11">
      <c r="K261008" s="1"/>
    </row>
    <row r="261009" spans="11:11">
      <c r="K261009" s="1"/>
    </row>
    <row r="261010" spans="11:11">
      <c r="K261010" s="1"/>
    </row>
    <row r="261011" spans="11:11">
      <c r="K261011" s="1"/>
    </row>
    <row r="261012" spans="11:11">
      <c r="K261012" s="1"/>
    </row>
    <row r="261013" spans="11:11">
      <c r="K261013" s="1"/>
    </row>
    <row r="261014" spans="11:11">
      <c r="K261014" s="1"/>
    </row>
    <row r="261015" spans="11:11">
      <c r="K261015" s="1"/>
    </row>
    <row r="261016" spans="11:11">
      <c r="K261016" s="1"/>
    </row>
    <row r="261017" spans="11:11">
      <c r="K261017" s="1"/>
    </row>
    <row r="261018" spans="11:11">
      <c r="K261018" s="1"/>
    </row>
    <row r="261019" spans="11:11">
      <c r="K261019" s="1"/>
    </row>
    <row r="261020" spans="11:11">
      <c r="K261020" s="1"/>
    </row>
    <row r="261021" spans="11:11">
      <c r="K261021" s="1"/>
    </row>
    <row r="261022" spans="11:11">
      <c r="K261022" s="1"/>
    </row>
    <row r="261023" spans="11:11">
      <c r="K261023" s="1"/>
    </row>
    <row r="261024" spans="11:11">
      <c r="K261024" s="1"/>
    </row>
    <row r="261025" spans="11:11">
      <c r="K261025" s="1"/>
    </row>
    <row r="261026" spans="11:11">
      <c r="K261026" s="1"/>
    </row>
    <row r="261027" spans="11:11">
      <c r="K261027" s="1"/>
    </row>
    <row r="261028" spans="11:11">
      <c r="K261028" s="1"/>
    </row>
    <row r="261029" spans="11:11">
      <c r="K261029" s="1"/>
    </row>
    <row r="261030" spans="11:11">
      <c r="K261030" s="1"/>
    </row>
    <row r="261031" spans="11:11">
      <c r="K261031" s="1"/>
    </row>
    <row r="261032" spans="11:11">
      <c r="K261032" s="1"/>
    </row>
    <row r="261033" spans="11:11">
      <c r="K261033" s="1"/>
    </row>
    <row r="261034" spans="11:11">
      <c r="K261034" s="1"/>
    </row>
    <row r="261035" spans="11:11">
      <c r="K261035" s="1"/>
    </row>
    <row r="261036" spans="11:11">
      <c r="K261036" s="1"/>
    </row>
    <row r="261037" spans="11:11">
      <c r="K261037" s="1"/>
    </row>
    <row r="261038" spans="11:11">
      <c r="K261038" s="1"/>
    </row>
    <row r="261039" spans="11:11">
      <c r="K261039" s="1"/>
    </row>
    <row r="261040" spans="11:11">
      <c r="K261040" s="1"/>
    </row>
    <row r="261041" spans="11:11">
      <c r="K261041" s="1"/>
    </row>
    <row r="261042" spans="11:11">
      <c r="K261042" s="1"/>
    </row>
    <row r="261043" spans="11:11">
      <c r="K261043" s="1"/>
    </row>
    <row r="261044" spans="11:11">
      <c r="K261044" s="1"/>
    </row>
    <row r="261045" spans="11:11">
      <c r="K261045" s="1"/>
    </row>
    <row r="261046" spans="11:11">
      <c r="K261046" s="1"/>
    </row>
    <row r="261047" spans="11:11">
      <c r="K261047" s="1"/>
    </row>
    <row r="261048" spans="11:11">
      <c r="K261048" s="1"/>
    </row>
    <row r="261049" spans="11:11">
      <c r="K261049" s="1"/>
    </row>
    <row r="261050" spans="11:11">
      <c r="K261050" s="1"/>
    </row>
    <row r="261051" spans="11:11">
      <c r="K261051" s="1"/>
    </row>
    <row r="261052" spans="11:11">
      <c r="K261052" s="1"/>
    </row>
    <row r="261053" spans="11:11">
      <c r="K261053" s="1"/>
    </row>
    <row r="261054" spans="11:11">
      <c r="K261054" s="1"/>
    </row>
    <row r="261055" spans="11:11">
      <c r="K261055" s="1"/>
    </row>
    <row r="261056" spans="11:11">
      <c r="K261056" s="1"/>
    </row>
    <row r="261057" spans="11:11">
      <c r="K261057" s="1"/>
    </row>
    <row r="261058" spans="11:11">
      <c r="K261058" s="1"/>
    </row>
    <row r="261059" spans="11:11">
      <c r="K261059" s="1"/>
    </row>
    <row r="261060" spans="11:11">
      <c r="K261060" s="1"/>
    </row>
    <row r="261061" spans="11:11">
      <c r="K261061" s="1"/>
    </row>
    <row r="261062" spans="11:11">
      <c r="K261062" s="1"/>
    </row>
    <row r="261063" spans="11:11">
      <c r="K261063" s="1"/>
    </row>
    <row r="261064" spans="11:11">
      <c r="K261064" s="1"/>
    </row>
    <row r="261065" spans="11:11">
      <c r="K261065" s="1"/>
    </row>
    <row r="261066" spans="11:11">
      <c r="K261066" s="1"/>
    </row>
    <row r="261067" spans="11:11">
      <c r="K261067" s="1"/>
    </row>
    <row r="261068" spans="11:11">
      <c r="K261068" s="1"/>
    </row>
    <row r="261069" spans="11:11">
      <c r="K261069" s="1"/>
    </row>
    <row r="261070" spans="11:11">
      <c r="K261070" s="1"/>
    </row>
    <row r="261071" spans="11:11">
      <c r="K261071" s="1"/>
    </row>
    <row r="261072" spans="11:11">
      <c r="K261072" s="1"/>
    </row>
    <row r="261073" spans="11:11">
      <c r="K261073" s="1"/>
    </row>
    <row r="261074" spans="11:11">
      <c r="K261074" s="1"/>
    </row>
    <row r="261075" spans="11:11">
      <c r="K261075" s="1"/>
    </row>
    <row r="261076" spans="11:11">
      <c r="K261076" s="1"/>
    </row>
    <row r="261077" spans="11:11">
      <c r="K261077" s="1"/>
    </row>
    <row r="261078" spans="11:11">
      <c r="K261078" s="1"/>
    </row>
    <row r="261079" spans="11:11">
      <c r="K261079" s="1"/>
    </row>
    <row r="261080" spans="11:11">
      <c r="K261080" s="1"/>
    </row>
    <row r="261081" spans="11:11">
      <c r="K261081" s="1"/>
    </row>
    <row r="261082" spans="11:11">
      <c r="K261082" s="1"/>
    </row>
    <row r="261083" spans="11:11">
      <c r="K261083" s="1"/>
    </row>
    <row r="261084" spans="11:11">
      <c r="K261084" s="1"/>
    </row>
    <row r="261085" spans="11:11">
      <c r="K261085" s="1"/>
    </row>
    <row r="261086" spans="11:11">
      <c r="K261086" s="1"/>
    </row>
    <row r="261087" spans="11:11">
      <c r="K261087" s="1"/>
    </row>
    <row r="261088" spans="11:11">
      <c r="K261088" s="1"/>
    </row>
    <row r="261089" spans="11:11">
      <c r="K261089" s="1"/>
    </row>
    <row r="261090" spans="11:11">
      <c r="K261090" s="1"/>
    </row>
    <row r="261091" spans="11:11">
      <c r="K261091" s="1"/>
    </row>
    <row r="261092" spans="11:11">
      <c r="K261092" s="1"/>
    </row>
    <row r="261093" spans="11:11">
      <c r="K261093" s="1"/>
    </row>
    <row r="261094" spans="11:11">
      <c r="K261094" s="1"/>
    </row>
    <row r="261095" spans="11:11">
      <c r="K261095" s="1"/>
    </row>
    <row r="261096" spans="11:11">
      <c r="K261096" s="1"/>
    </row>
    <row r="261097" spans="11:11">
      <c r="K261097" s="1"/>
    </row>
    <row r="261098" spans="11:11">
      <c r="K261098" s="1"/>
    </row>
    <row r="261099" spans="11:11">
      <c r="K261099" s="1"/>
    </row>
    <row r="261100" spans="11:11">
      <c r="K261100" s="1"/>
    </row>
    <row r="261101" spans="11:11">
      <c r="K261101" s="1"/>
    </row>
    <row r="261102" spans="11:11">
      <c r="K261102" s="1"/>
    </row>
    <row r="261103" spans="11:11">
      <c r="K261103" s="1"/>
    </row>
    <row r="261104" spans="11:11">
      <c r="K261104" s="1"/>
    </row>
    <row r="261105" spans="11:11">
      <c r="K261105" s="1"/>
    </row>
    <row r="261106" spans="11:11">
      <c r="K261106" s="1"/>
    </row>
    <row r="261107" spans="11:11">
      <c r="K261107" s="1"/>
    </row>
    <row r="261108" spans="11:11">
      <c r="K261108" s="1"/>
    </row>
    <row r="261109" spans="11:11">
      <c r="K261109" s="1"/>
    </row>
    <row r="261110" spans="11:11">
      <c r="K261110" s="1"/>
    </row>
    <row r="261111" spans="11:11">
      <c r="K261111" s="1"/>
    </row>
    <row r="261112" spans="11:11">
      <c r="K261112" s="1"/>
    </row>
    <row r="261113" spans="11:11">
      <c r="K261113" s="1"/>
    </row>
    <row r="261114" spans="11:11">
      <c r="K261114" s="1"/>
    </row>
    <row r="261115" spans="11:11">
      <c r="K261115" s="1"/>
    </row>
    <row r="261116" spans="11:11">
      <c r="K261116" s="1"/>
    </row>
    <row r="261117" spans="11:11">
      <c r="K261117" s="1"/>
    </row>
    <row r="261118" spans="11:11">
      <c r="K261118" s="1"/>
    </row>
    <row r="261119" spans="11:11">
      <c r="K261119" s="1"/>
    </row>
    <row r="261120" spans="11:11">
      <c r="K261120" s="1"/>
    </row>
    <row r="261121" spans="11:11">
      <c r="K261121" s="1"/>
    </row>
    <row r="261122" spans="11:11">
      <c r="K261122" s="1"/>
    </row>
    <row r="261123" spans="11:11">
      <c r="K261123" s="1"/>
    </row>
    <row r="261124" spans="11:11">
      <c r="K261124" s="1"/>
    </row>
    <row r="261125" spans="11:11">
      <c r="K261125" s="1"/>
    </row>
    <row r="261126" spans="11:11">
      <c r="K261126" s="1"/>
    </row>
    <row r="261127" spans="11:11">
      <c r="K261127" s="1"/>
    </row>
    <row r="261128" spans="11:11">
      <c r="K261128" s="1"/>
    </row>
    <row r="261129" spans="11:11">
      <c r="K261129" s="1"/>
    </row>
    <row r="261130" spans="11:11">
      <c r="K261130" s="1"/>
    </row>
    <row r="261131" spans="11:11">
      <c r="K261131" s="1"/>
    </row>
    <row r="261132" spans="11:11">
      <c r="K261132" s="1"/>
    </row>
    <row r="261133" spans="11:11">
      <c r="K261133" s="1"/>
    </row>
    <row r="261134" spans="11:11">
      <c r="K261134" s="1"/>
    </row>
    <row r="261135" spans="11:11">
      <c r="K261135" s="1"/>
    </row>
    <row r="261136" spans="11:11">
      <c r="K261136" s="1"/>
    </row>
    <row r="261137" spans="11:11">
      <c r="K261137" s="1"/>
    </row>
    <row r="261138" spans="11:11">
      <c r="K261138" s="1"/>
    </row>
    <row r="261139" spans="11:11">
      <c r="K261139" s="1"/>
    </row>
    <row r="261140" spans="11:11">
      <c r="K261140" s="1"/>
    </row>
    <row r="261141" spans="11:11">
      <c r="K261141" s="1"/>
    </row>
    <row r="261142" spans="11:11">
      <c r="K261142" s="1"/>
    </row>
    <row r="261143" spans="11:11">
      <c r="K261143" s="1"/>
    </row>
    <row r="261144" spans="11:11">
      <c r="K261144" s="1"/>
    </row>
    <row r="261145" spans="11:11">
      <c r="K261145" s="1"/>
    </row>
    <row r="261146" spans="11:11">
      <c r="K261146" s="1"/>
    </row>
    <row r="261147" spans="11:11">
      <c r="K261147" s="1"/>
    </row>
    <row r="261148" spans="11:11">
      <c r="K261148" s="1"/>
    </row>
    <row r="261149" spans="11:11">
      <c r="K261149" s="1"/>
    </row>
    <row r="261150" spans="11:11">
      <c r="K261150" s="1"/>
    </row>
    <row r="261151" spans="11:11">
      <c r="K261151" s="1"/>
    </row>
    <row r="261152" spans="11:11">
      <c r="K261152" s="1"/>
    </row>
    <row r="261153" spans="11:11">
      <c r="K261153" s="1"/>
    </row>
    <row r="261154" spans="11:11">
      <c r="K261154" s="1"/>
    </row>
    <row r="261155" spans="11:11">
      <c r="K261155" s="1"/>
    </row>
    <row r="261156" spans="11:11">
      <c r="K261156" s="1"/>
    </row>
    <row r="261157" spans="11:11">
      <c r="K261157" s="1"/>
    </row>
    <row r="261158" spans="11:11">
      <c r="K261158" s="1"/>
    </row>
    <row r="261159" spans="11:11">
      <c r="K261159" s="1"/>
    </row>
    <row r="261160" spans="11:11">
      <c r="K261160" s="1"/>
    </row>
    <row r="261161" spans="11:11">
      <c r="K261161" s="1"/>
    </row>
    <row r="261162" spans="11:11">
      <c r="K261162" s="1"/>
    </row>
    <row r="261163" spans="11:11">
      <c r="K261163" s="1"/>
    </row>
    <row r="261164" spans="11:11">
      <c r="K261164" s="1"/>
    </row>
    <row r="261165" spans="11:11">
      <c r="K261165" s="1"/>
    </row>
    <row r="261166" spans="11:11">
      <c r="K261166" s="1"/>
    </row>
    <row r="261167" spans="11:11">
      <c r="K261167" s="1"/>
    </row>
    <row r="261168" spans="11:11">
      <c r="K261168" s="1"/>
    </row>
    <row r="261169" spans="11:11">
      <c r="K261169" s="1"/>
    </row>
    <row r="261170" spans="11:11">
      <c r="K261170" s="1"/>
    </row>
    <row r="261171" spans="11:11">
      <c r="K261171" s="1"/>
    </row>
    <row r="261172" spans="11:11">
      <c r="K261172" s="1"/>
    </row>
    <row r="261173" spans="11:11">
      <c r="K261173" s="1"/>
    </row>
    <row r="261174" spans="11:11">
      <c r="K261174" s="1"/>
    </row>
    <row r="261175" spans="11:11">
      <c r="K261175" s="1"/>
    </row>
    <row r="261176" spans="11:11">
      <c r="K261176" s="1"/>
    </row>
    <row r="261177" spans="11:11">
      <c r="K261177" s="1"/>
    </row>
    <row r="261178" spans="11:11">
      <c r="K261178" s="1"/>
    </row>
    <row r="261179" spans="11:11">
      <c r="K261179" s="1"/>
    </row>
    <row r="261180" spans="11:11">
      <c r="K261180" s="1"/>
    </row>
    <row r="261181" spans="11:11">
      <c r="K261181" s="1"/>
    </row>
    <row r="261182" spans="11:11">
      <c r="K261182" s="1"/>
    </row>
    <row r="261183" spans="11:11">
      <c r="K261183" s="1"/>
    </row>
    <row r="261184" spans="11:11">
      <c r="K261184" s="1"/>
    </row>
    <row r="261185" spans="11:11">
      <c r="K261185" s="1"/>
    </row>
    <row r="261186" spans="11:11">
      <c r="K261186" s="1"/>
    </row>
    <row r="261187" spans="11:11">
      <c r="K261187" s="1"/>
    </row>
    <row r="261188" spans="11:11">
      <c r="K261188" s="1"/>
    </row>
    <row r="261189" spans="11:11">
      <c r="K261189" s="1"/>
    </row>
    <row r="261190" spans="11:11">
      <c r="K261190" s="1"/>
    </row>
    <row r="261191" spans="11:11">
      <c r="K261191" s="1"/>
    </row>
    <row r="261192" spans="11:11">
      <c r="K261192" s="1"/>
    </row>
    <row r="261193" spans="11:11">
      <c r="K261193" s="1"/>
    </row>
    <row r="261194" spans="11:11">
      <c r="K261194" s="1"/>
    </row>
    <row r="261195" spans="11:11">
      <c r="K261195" s="1"/>
    </row>
    <row r="261196" spans="11:11">
      <c r="K261196" s="1"/>
    </row>
    <row r="261197" spans="11:11">
      <c r="K261197" s="1"/>
    </row>
    <row r="261198" spans="11:11">
      <c r="K261198" s="1"/>
    </row>
    <row r="261199" spans="11:11">
      <c r="K261199" s="1"/>
    </row>
    <row r="261200" spans="11:11">
      <c r="K261200" s="1"/>
    </row>
    <row r="261201" spans="11:11">
      <c r="K261201" s="1"/>
    </row>
    <row r="261202" spans="11:11">
      <c r="K261202" s="1"/>
    </row>
    <row r="261203" spans="11:11">
      <c r="K261203" s="1"/>
    </row>
    <row r="261204" spans="11:11">
      <c r="K261204" s="1"/>
    </row>
    <row r="261205" spans="11:11">
      <c r="K261205" s="1"/>
    </row>
    <row r="261206" spans="11:11">
      <c r="K261206" s="1"/>
    </row>
    <row r="261207" spans="11:11">
      <c r="K261207" s="1"/>
    </row>
    <row r="261208" spans="11:11">
      <c r="K261208" s="1"/>
    </row>
    <row r="261209" spans="11:11">
      <c r="K261209" s="1"/>
    </row>
    <row r="261210" spans="11:11">
      <c r="K261210" s="1"/>
    </row>
    <row r="261211" spans="11:11">
      <c r="K261211" s="1"/>
    </row>
    <row r="261212" spans="11:11">
      <c r="K261212" s="1"/>
    </row>
    <row r="261213" spans="11:11">
      <c r="K261213" s="1"/>
    </row>
    <row r="261214" spans="11:11">
      <c r="K261214" s="1"/>
    </row>
    <row r="261215" spans="11:11">
      <c r="K261215" s="1"/>
    </row>
    <row r="261216" spans="11:11">
      <c r="K261216" s="1"/>
    </row>
    <row r="261217" spans="11:11">
      <c r="K261217" s="1"/>
    </row>
    <row r="261218" spans="11:11">
      <c r="K261218" s="1"/>
    </row>
    <row r="261219" spans="11:11">
      <c r="K261219" s="1"/>
    </row>
    <row r="261220" spans="11:11">
      <c r="K261220" s="1"/>
    </row>
    <row r="261221" spans="11:11">
      <c r="K261221" s="1"/>
    </row>
    <row r="261222" spans="11:11">
      <c r="K261222" s="1"/>
    </row>
    <row r="261223" spans="11:11">
      <c r="K261223" s="1"/>
    </row>
    <row r="261224" spans="11:11">
      <c r="K261224" s="1"/>
    </row>
    <row r="261225" spans="11:11">
      <c r="K261225" s="1"/>
    </row>
    <row r="261226" spans="11:11">
      <c r="K261226" s="1"/>
    </row>
    <row r="261227" spans="11:11">
      <c r="K261227" s="1"/>
    </row>
    <row r="261228" spans="11:11">
      <c r="K261228" s="1"/>
    </row>
    <row r="261229" spans="11:11">
      <c r="K261229" s="1"/>
    </row>
    <row r="261230" spans="11:11">
      <c r="K261230" s="1"/>
    </row>
    <row r="261231" spans="11:11">
      <c r="K261231" s="1"/>
    </row>
    <row r="261232" spans="11:11">
      <c r="K261232" s="1"/>
    </row>
    <row r="261233" spans="11:11">
      <c r="K261233" s="1"/>
    </row>
    <row r="261234" spans="11:11">
      <c r="K261234" s="1"/>
    </row>
    <row r="261235" spans="11:11">
      <c r="K261235" s="1"/>
    </row>
    <row r="261236" spans="11:11">
      <c r="K261236" s="1"/>
    </row>
    <row r="261237" spans="11:11">
      <c r="K261237" s="1"/>
    </row>
    <row r="261238" spans="11:11">
      <c r="K261238" s="1"/>
    </row>
    <row r="261239" spans="11:11">
      <c r="K261239" s="1"/>
    </row>
    <row r="261240" spans="11:11">
      <c r="K261240" s="1"/>
    </row>
    <row r="261241" spans="11:11">
      <c r="K261241" s="1"/>
    </row>
    <row r="261242" spans="11:11">
      <c r="K261242" s="1"/>
    </row>
    <row r="261243" spans="11:11">
      <c r="K261243" s="1"/>
    </row>
    <row r="261244" spans="11:11">
      <c r="K261244" s="1"/>
    </row>
    <row r="261245" spans="11:11">
      <c r="K261245" s="1"/>
    </row>
    <row r="261246" spans="11:11">
      <c r="K261246" s="1"/>
    </row>
    <row r="261247" spans="11:11">
      <c r="K261247" s="1"/>
    </row>
    <row r="261248" spans="11:11">
      <c r="K261248" s="1"/>
    </row>
    <row r="261249" spans="11:11">
      <c r="K261249" s="1"/>
    </row>
    <row r="261250" spans="11:11">
      <c r="K261250" s="1"/>
    </row>
    <row r="261251" spans="11:11">
      <c r="K261251" s="1"/>
    </row>
    <row r="261252" spans="11:11">
      <c r="K261252" s="1"/>
    </row>
    <row r="261253" spans="11:11">
      <c r="K261253" s="1"/>
    </row>
    <row r="261254" spans="11:11">
      <c r="K261254" s="1"/>
    </row>
    <row r="261255" spans="11:11">
      <c r="K261255" s="1"/>
    </row>
    <row r="261256" spans="11:11">
      <c r="K261256" s="1"/>
    </row>
    <row r="261257" spans="11:11">
      <c r="K261257" s="1"/>
    </row>
    <row r="261258" spans="11:11">
      <c r="K261258" s="1"/>
    </row>
    <row r="261259" spans="11:11">
      <c r="K261259" s="1"/>
    </row>
    <row r="261260" spans="11:11">
      <c r="K261260" s="1"/>
    </row>
    <row r="261261" spans="11:11">
      <c r="K261261" s="1"/>
    </row>
    <row r="261262" spans="11:11">
      <c r="K261262" s="1"/>
    </row>
    <row r="261263" spans="11:11">
      <c r="K261263" s="1"/>
    </row>
    <row r="261264" spans="11:11">
      <c r="K261264" s="1"/>
    </row>
    <row r="261265" spans="11:11">
      <c r="K261265" s="1"/>
    </row>
    <row r="261266" spans="11:11">
      <c r="K261266" s="1"/>
    </row>
    <row r="261267" spans="11:11">
      <c r="K261267" s="1"/>
    </row>
    <row r="261268" spans="11:11">
      <c r="K261268" s="1"/>
    </row>
    <row r="261269" spans="11:11">
      <c r="K261269" s="1"/>
    </row>
    <row r="261270" spans="11:11">
      <c r="K261270" s="1"/>
    </row>
    <row r="261271" spans="11:11">
      <c r="K261271" s="1"/>
    </row>
    <row r="261272" spans="11:11">
      <c r="K261272" s="1"/>
    </row>
    <row r="261273" spans="11:11">
      <c r="K261273" s="1"/>
    </row>
    <row r="261274" spans="11:11">
      <c r="K261274" s="1"/>
    </row>
    <row r="261275" spans="11:11">
      <c r="K261275" s="1"/>
    </row>
    <row r="261276" spans="11:11">
      <c r="K261276" s="1"/>
    </row>
    <row r="261277" spans="11:11">
      <c r="K261277" s="1"/>
    </row>
    <row r="261278" spans="11:11">
      <c r="K261278" s="1"/>
    </row>
    <row r="261279" spans="11:11">
      <c r="K261279" s="1"/>
    </row>
    <row r="261280" spans="11:11">
      <c r="K261280" s="1"/>
    </row>
    <row r="261281" spans="11:11">
      <c r="K261281" s="1"/>
    </row>
    <row r="261282" spans="11:11">
      <c r="K261282" s="1"/>
    </row>
    <row r="261283" spans="11:11">
      <c r="K261283" s="1"/>
    </row>
    <row r="261284" spans="11:11">
      <c r="K261284" s="1"/>
    </row>
    <row r="261285" spans="11:11">
      <c r="K261285" s="1"/>
    </row>
    <row r="261286" spans="11:11">
      <c r="K261286" s="1"/>
    </row>
    <row r="261287" spans="11:11">
      <c r="K261287" s="1"/>
    </row>
    <row r="261288" spans="11:11">
      <c r="K261288" s="1"/>
    </row>
    <row r="261289" spans="11:11">
      <c r="K261289" s="1"/>
    </row>
    <row r="261290" spans="11:11">
      <c r="K261290" s="1"/>
    </row>
    <row r="261291" spans="11:11">
      <c r="K261291" s="1"/>
    </row>
    <row r="261292" spans="11:11">
      <c r="K261292" s="1"/>
    </row>
    <row r="261293" spans="11:11">
      <c r="K261293" s="1"/>
    </row>
    <row r="261294" spans="11:11">
      <c r="K261294" s="1"/>
    </row>
    <row r="261295" spans="11:11">
      <c r="K261295" s="1"/>
    </row>
    <row r="261296" spans="11:11">
      <c r="K261296" s="1"/>
    </row>
    <row r="261297" spans="11:11">
      <c r="K261297" s="1"/>
    </row>
    <row r="261298" spans="11:11">
      <c r="K261298" s="1"/>
    </row>
    <row r="261299" spans="11:11">
      <c r="K261299" s="1"/>
    </row>
    <row r="261300" spans="11:11">
      <c r="K261300" s="1"/>
    </row>
    <row r="261301" spans="11:11">
      <c r="K261301" s="1"/>
    </row>
    <row r="261302" spans="11:11">
      <c r="K261302" s="1"/>
    </row>
    <row r="261303" spans="11:11">
      <c r="K261303" s="1"/>
    </row>
    <row r="261304" spans="11:11">
      <c r="K261304" s="1"/>
    </row>
    <row r="261305" spans="11:11">
      <c r="K261305" s="1"/>
    </row>
    <row r="261306" spans="11:11">
      <c r="K261306" s="1"/>
    </row>
    <row r="261307" spans="11:11">
      <c r="K261307" s="1"/>
    </row>
    <row r="261308" spans="11:11">
      <c r="K261308" s="1"/>
    </row>
    <row r="261309" spans="11:11">
      <c r="K261309" s="1"/>
    </row>
    <row r="261310" spans="11:11">
      <c r="K261310" s="1"/>
    </row>
    <row r="261311" spans="11:11">
      <c r="K261311" s="1"/>
    </row>
    <row r="261312" spans="11:11">
      <c r="K261312" s="1"/>
    </row>
    <row r="261313" spans="11:11">
      <c r="K261313" s="1"/>
    </row>
    <row r="261314" spans="11:11">
      <c r="K261314" s="1"/>
    </row>
    <row r="261315" spans="11:11">
      <c r="K261315" s="1"/>
    </row>
    <row r="261316" spans="11:11">
      <c r="K261316" s="1"/>
    </row>
    <row r="261317" spans="11:11">
      <c r="K261317" s="1"/>
    </row>
    <row r="261318" spans="11:11">
      <c r="K261318" s="1"/>
    </row>
    <row r="261319" spans="11:11">
      <c r="K261319" s="1"/>
    </row>
    <row r="261320" spans="11:11">
      <c r="K261320" s="1"/>
    </row>
    <row r="261321" spans="11:11">
      <c r="K261321" s="1"/>
    </row>
    <row r="261322" spans="11:11">
      <c r="K261322" s="1"/>
    </row>
    <row r="261323" spans="11:11">
      <c r="K261323" s="1"/>
    </row>
    <row r="261324" spans="11:11">
      <c r="K261324" s="1"/>
    </row>
    <row r="261325" spans="11:11">
      <c r="K261325" s="1"/>
    </row>
    <row r="261326" spans="11:11">
      <c r="K261326" s="1"/>
    </row>
    <row r="261327" spans="11:11">
      <c r="K261327" s="1"/>
    </row>
    <row r="261328" spans="11:11">
      <c r="K261328" s="1"/>
    </row>
    <row r="261329" spans="11:11">
      <c r="K261329" s="1"/>
    </row>
    <row r="261330" spans="11:11">
      <c r="K261330" s="1"/>
    </row>
    <row r="261331" spans="11:11">
      <c r="K261331" s="1"/>
    </row>
    <row r="261332" spans="11:11">
      <c r="K261332" s="1"/>
    </row>
    <row r="261333" spans="11:11">
      <c r="K261333" s="1"/>
    </row>
    <row r="261334" spans="11:11">
      <c r="K261334" s="1"/>
    </row>
    <row r="261335" spans="11:11">
      <c r="K261335" s="1"/>
    </row>
    <row r="261336" spans="11:11">
      <c r="K261336" s="1"/>
    </row>
    <row r="261337" spans="11:11">
      <c r="K261337" s="1"/>
    </row>
    <row r="261338" spans="11:11">
      <c r="K261338" s="1"/>
    </row>
    <row r="261339" spans="11:11">
      <c r="K261339" s="1"/>
    </row>
    <row r="261340" spans="11:11">
      <c r="K261340" s="1"/>
    </row>
    <row r="261341" spans="11:11">
      <c r="K261341" s="1"/>
    </row>
    <row r="261342" spans="11:11">
      <c r="K261342" s="1"/>
    </row>
    <row r="261343" spans="11:11">
      <c r="K261343" s="1"/>
    </row>
    <row r="261344" spans="11:11">
      <c r="K261344" s="1"/>
    </row>
    <row r="261345" spans="11:11">
      <c r="K261345" s="1"/>
    </row>
    <row r="261346" spans="11:11">
      <c r="K261346" s="1"/>
    </row>
    <row r="261347" spans="11:11">
      <c r="K261347" s="1"/>
    </row>
    <row r="261348" spans="11:11">
      <c r="K261348" s="1"/>
    </row>
    <row r="261349" spans="11:11">
      <c r="K261349" s="1"/>
    </row>
    <row r="261350" spans="11:11">
      <c r="K261350" s="1"/>
    </row>
    <row r="261351" spans="11:11">
      <c r="K261351" s="1"/>
    </row>
    <row r="261352" spans="11:11">
      <c r="K261352" s="1"/>
    </row>
    <row r="261353" spans="11:11">
      <c r="K261353" s="1"/>
    </row>
    <row r="261354" spans="11:11">
      <c r="K261354" s="1"/>
    </row>
    <row r="261355" spans="11:11">
      <c r="K261355" s="1"/>
    </row>
    <row r="261356" spans="11:11">
      <c r="K261356" s="1"/>
    </row>
    <row r="261357" spans="11:11">
      <c r="K261357" s="1"/>
    </row>
    <row r="261358" spans="11:11">
      <c r="K261358" s="1"/>
    </row>
    <row r="261359" spans="11:11">
      <c r="K261359" s="1"/>
    </row>
    <row r="261360" spans="11:11">
      <c r="K261360" s="1"/>
    </row>
    <row r="261361" spans="11:11">
      <c r="K261361" s="1"/>
    </row>
    <row r="261362" spans="11:11">
      <c r="K261362" s="1"/>
    </row>
    <row r="261363" spans="11:11">
      <c r="K261363" s="1"/>
    </row>
    <row r="261364" spans="11:11">
      <c r="K261364" s="1"/>
    </row>
    <row r="261365" spans="11:11">
      <c r="K261365" s="1"/>
    </row>
    <row r="261366" spans="11:11">
      <c r="K261366" s="1"/>
    </row>
    <row r="261367" spans="11:11">
      <c r="K261367" s="1"/>
    </row>
    <row r="261368" spans="11:11">
      <c r="K261368" s="1"/>
    </row>
    <row r="261369" spans="11:11">
      <c r="K261369" s="1"/>
    </row>
    <row r="261370" spans="11:11">
      <c r="K261370" s="1"/>
    </row>
    <row r="261371" spans="11:11">
      <c r="K261371" s="1"/>
    </row>
    <row r="261372" spans="11:11">
      <c r="K261372" s="1"/>
    </row>
    <row r="261373" spans="11:11">
      <c r="K261373" s="1"/>
    </row>
    <row r="261374" spans="11:11">
      <c r="K261374" s="1"/>
    </row>
    <row r="261375" spans="11:11">
      <c r="K261375" s="1"/>
    </row>
    <row r="261376" spans="11:11">
      <c r="K261376" s="1"/>
    </row>
    <row r="261377" spans="11:11">
      <c r="K261377" s="1"/>
    </row>
    <row r="261378" spans="11:11">
      <c r="K261378" s="1"/>
    </row>
    <row r="261379" spans="11:11">
      <c r="K261379" s="1"/>
    </row>
    <row r="261380" spans="11:11">
      <c r="K261380" s="1"/>
    </row>
    <row r="261381" spans="11:11">
      <c r="K261381" s="1"/>
    </row>
    <row r="261382" spans="11:11">
      <c r="K261382" s="1"/>
    </row>
    <row r="261383" spans="11:11">
      <c r="K261383" s="1"/>
    </row>
    <row r="261384" spans="11:11">
      <c r="K261384" s="1"/>
    </row>
    <row r="261385" spans="11:11">
      <c r="K261385" s="1"/>
    </row>
    <row r="261386" spans="11:11">
      <c r="K261386" s="1"/>
    </row>
    <row r="261387" spans="11:11">
      <c r="K261387" s="1"/>
    </row>
    <row r="261388" spans="11:11">
      <c r="K261388" s="1"/>
    </row>
    <row r="261389" spans="11:11">
      <c r="K261389" s="1"/>
    </row>
    <row r="261390" spans="11:11">
      <c r="K261390" s="1"/>
    </row>
    <row r="261391" spans="11:11">
      <c r="K261391" s="1"/>
    </row>
    <row r="261392" spans="11:11">
      <c r="K261392" s="1"/>
    </row>
    <row r="261393" spans="11:11">
      <c r="K261393" s="1"/>
    </row>
    <row r="261394" spans="11:11">
      <c r="K261394" s="1"/>
    </row>
    <row r="261395" spans="11:11">
      <c r="K261395" s="1"/>
    </row>
    <row r="261396" spans="11:11">
      <c r="K261396" s="1"/>
    </row>
    <row r="261397" spans="11:11">
      <c r="K261397" s="1"/>
    </row>
    <row r="261398" spans="11:11">
      <c r="K261398" s="1"/>
    </row>
    <row r="261399" spans="11:11">
      <c r="K261399" s="1"/>
    </row>
    <row r="261400" spans="11:11">
      <c r="K261400" s="1"/>
    </row>
    <row r="261401" spans="11:11">
      <c r="K261401" s="1"/>
    </row>
    <row r="261402" spans="11:11">
      <c r="K261402" s="1"/>
    </row>
    <row r="261403" spans="11:11">
      <c r="K261403" s="1"/>
    </row>
    <row r="261404" spans="11:11">
      <c r="K261404" s="1"/>
    </row>
    <row r="261405" spans="11:11">
      <c r="K261405" s="1"/>
    </row>
    <row r="261406" spans="11:11">
      <c r="K261406" s="1"/>
    </row>
    <row r="261407" spans="11:11">
      <c r="K261407" s="1"/>
    </row>
    <row r="261408" spans="11:11">
      <c r="K261408" s="1"/>
    </row>
    <row r="261409" spans="11:11">
      <c r="K261409" s="1"/>
    </row>
    <row r="261410" spans="11:11">
      <c r="K261410" s="1"/>
    </row>
    <row r="261411" spans="11:11">
      <c r="K261411" s="1"/>
    </row>
    <row r="261412" spans="11:11">
      <c r="K261412" s="1"/>
    </row>
    <row r="261413" spans="11:11">
      <c r="K261413" s="1"/>
    </row>
    <row r="261414" spans="11:11">
      <c r="K261414" s="1"/>
    </row>
    <row r="261415" spans="11:11">
      <c r="K261415" s="1"/>
    </row>
    <row r="261416" spans="11:11">
      <c r="K261416" s="1"/>
    </row>
    <row r="261417" spans="11:11">
      <c r="K261417" s="1"/>
    </row>
    <row r="261418" spans="11:11">
      <c r="K261418" s="1"/>
    </row>
    <row r="261419" spans="11:11">
      <c r="K261419" s="1"/>
    </row>
    <row r="261420" spans="11:11">
      <c r="K261420" s="1"/>
    </row>
    <row r="261421" spans="11:11">
      <c r="K261421" s="1"/>
    </row>
    <row r="261422" spans="11:11">
      <c r="K261422" s="1"/>
    </row>
    <row r="261423" spans="11:11">
      <c r="K261423" s="1"/>
    </row>
    <row r="261424" spans="11:11">
      <c r="K261424" s="1"/>
    </row>
    <row r="261425" spans="11:11">
      <c r="K261425" s="1"/>
    </row>
    <row r="261426" spans="11:11">
      <c r="K261426" s="1"/>
    </row>
    <row r="261427" spans="11:11">
      <c r="K261427" s="1"/>
    </row>
    <row r="261428" spans="11:11">
      <c r="K261428" s="1"/>
    </row>
    <row r="261429" spans="11:11">
      <c r="K261429" s="1"/>
    </row>
    <row r="261430" spans="11:11">
      <c r="K261430" s="1"/>
    </row>
    <row r="261431" spans="11:11">
      <c r="K261431" s="1"/>
    </row>
    <row r="261432" spans="11:11">
      <c r="K261432" s="1"/>
    </row>
    <row r="261433" spans="11:11">
      <c r="K261433" s="1"/>
    </row>
    <row r="261434" spans="11:11">
      <c r="K261434" s="1"/>
    </row>
    <row r="261435" spans="11:11">
      <c r="K261435" s="1"/>
    </row>
    <row r="261436" spans="11:11">
      <c r="K261436" s="1"/>
    </row>
    <row r="261437" spans="11:11">
      <c r="K261437" s="1"/>
    </row>
    <row r="261438" spans="11:11">
      <c r="K261438" s="1"/>
    </row>
    <row r="261439" spans="11:11">
      <c r="K261439" s="1"/>
    </row>
    <row r="261440" spans="11:11">
      <c r="K261440" s="1"/>
    </row>
    <row r="261441" spans="11:11">
      <c r="K261441" s="1"/>
    </row>
    <row r="261442" spans="11:11">
      <c r="K261442" s="1"/>
    </row>
    <row r="261443" spans="11:11">
      <c r="K261443" s="1"/>
    </row>
    <row r="261444" spans="11:11">
      <c r="K261444" s="1"/>
    </row>
    <row r="261445" spans="11:11">
      <c r="K261445" s="1"/>
    </row>
    <row r="261446" spans="11:11">
      <c r="K261446" s="1"/>
    </row>
    <row r="261447" spans="11:11">
      <c r="K261447" s="1"/>
    </row>
    <row r="261448" spans="11:11">
      <c r="K261448" s="1"/>
    </row>
    <row r="261449" spans="11:11">
      <c r="K261449" s="1"/>
    </row>
    <row r="261450" spans="11:11">
      <c r="K261450" s="1"/>
    </row>
    <row r="261451" spans="11:11">
      <c r="K261451" s="1"/>
    </row>
    <row r="261452" spans="11:11">
      <c r="K261452" s="1"/>
    </row>
    <row r="261453" spans="11:11">
      <c r="K261453" s="1"/>
    </row>
    <row r="261454" spans="11:11">
      <c r="K261454" s="1"/>
    </row>
    <row r="261455" spans="11:11">
      <c r="K261455" s="1"/>
    </row>
    <row r="261456" spans="11:11">
      <c r="K261456" s="1"/>
    </row>
    <row r="261457" spans="11:11">
      <c r="K261457" s="1"/>
    </row>
    <row r="261458" spans="11:11">
      <c r="K261458" s="1"/>
    </row>
    <row r="261459" spans="11:11">
      <c r="K261459" s="1"/>
    </row>
    <row r="261460" spans="11:11">
      <c r="K261460" s="1"/>
    </row>
    <row r="261461" spans="11:11">
      <c r="K261461" s="1"/>
    </row>
    <row r="261462" spans="11:11">
      <c r="K261462" s="1"/>
    </row>
    <row r="261463" spans="11:11">
      <c r="K261463" s="1"/>
    </row>
    <row r="261464" spans="11:11">
      <c r="K261464" s="1"/>
    </row>
    <row r="261465" spans="11:11">
      <c r="K261465" s="1"/>
    </row>
    <row r="261466" spans="11:11">
      <c r="K261466" s="1"/>
    </row>
    <row r="261467" spans="11:11">
      <c r="K261467" s="1"/>
    </row>
    <row r="261468" spans="11:11">
      <c r="K261468" s="1"/>
    </row>
    <row r="261469" spans="11:11">
      <c r="K261469" s="1"/>
    </row>
    <row r="261470" spans="11:11">
      <c r="K261470" s="1"/>
    </row>
    <row r="261471" spans="11:11">
      <c r="K261471" s="1"/>
    </row>
    <row r="261472" spans="11:11">
      <c r="K261472" s="1"/>
    </row>
    <row r="261473" spans="11:11">
      <c r="K261473" s="1"/>
    </row>
    <row r="261474" spans="11:11">
      <c r="K261474" s="1"/>
    </row>
    <row r="261475" spans="11:11">
      <c r="K261475" s="1"/>
    </row>
    <row r="261476" spans="11:11">
      <c r="K261476" s="1"/>
    </row>
    <row r="261477" spans="11:11">
      <c r="K261477" s="1"/>
    </row>
    <row r="261478" spans="11:11">
      <c r="K261478" s="1"/>
    </row>
    <row r="261479" spans="11:11">
      <c r="K261479" s="1"/>
    </row>
    <row r="261480" spans="11:11">
      <c r="K261480" s="1"/>
    </row>
    <row r="261481" spans="11:11">
      <c r="K261481" s="1"/>
    </row>
    <row r="261482" spans="11:11">
      <c r="K261482" s="1"/>
    </row>
    <row r="261483" spans="11:11">
      <c r="K261483" s="1"/>
    </row>
    <row r="261484" spans="11:11">
      <c r="K261484" s="1"/>
    </row>
    <row r="261485" spans="11:11">
      <c r="K261485" s="1"/>
    </row>
    <row r="261486" spans="11:11">
      <c r="K261486" s="1"/>
    </row>
    <row r="261487" spans="11:11">
      <c r="K261487" s="1"/>
    </row>
    <row r="261488" spans="11:11">
      <c r="K261488" s="1"/>
    </row>
    <row r="261489" spans="11:11">
      <c r="K261489" s="1"/>
    </row>
    <row r="261490" spans="11:11">
      <c r="K261490" s="1"/>
    </row>
    <row r="261491" spans="11:11">
      <c r="K261491" s="1"/>
    </row>
    <row r="261492" spans="11:11">
      <c r="K261492" s="1"/>
    </row>
    <row r="261493" spans="11:11">
      <c r="K261493" s="1"/>
    </row>
    <row r="261494" spans="11:11">
      <c r="K261494" s="1"/>
    </row>
    <row r="261495" spans="11:11">
      <c r="K261495" s="1"/>
    </row>
    <row r="261496" spans="11:11">
      <c r="K261496" s="1"/>
    </row>
    <row r="261497" spans="11:11">
      <c r="K261497" s="1"/>
    </row>
    <row r="261498" spans="11:11">
      <c r="K261498" s="1"/>
    </row>
    <row r="261499" spans="11:11">
      <c r="K261499" s="1"/>
    </row>
    <row r="261500" spans="11:11">
      <c r="K261500" s="1"/>
    </row>
    <row r="261501" spans="11:11">
      <c r="K261501" s="1"/>
    </row>
    <row r="261502" spans="11:11">
      <c r="K261502" s="1"/>
    </row>
    <row r="261503" spans="11:11">
      <c r="K261503" s="1"/>
    </row>
    <row r="261504" spans="11:11">
      <c r="K261504" s="1"/>
    </row>
    <row r="261505" spans="11:11">
      <c r="K261505" s="1"/>
    </row>
    <row r="261506" spans="11:11">
      <c r="K261506" s="1"/>
    </row>
    <row r="261507" spans="11:11">
      <c r="K261507" s="1"/>
    </row>
    <row r="261508" spans="11:11">
      <c r="K261508" s="1"/>
    </row>
    <row r="261509" spans="11:11">
      <c r="K261509" s="1"/>
    </row>
    <row r="261510" spans="11:11">
      <c r="K261510" s="1"/>
    </row>
    <row r="261511" spans="11:11">
      <c r="K261511" s="1"/>
    </row>
    <row r="261512" spans="11:11">
      <c r="K261512" s="1"/>
    </row>
    <row r="261513" spans="11:11">
      <c r="K261513" s="1"/>
    </row>
    <row r="261514" spans="11:11">
      <c r="K261514" s="1"/>
    </row>
    <row r="261515" spans="11:11">
      <c r="K261515" s="1"/>
    </row>
    <row r="261516" spans="11:11">
      <c r="K261516" s="1"/>
    </row>
    <row r="261517" spans="11:11">
      <c r="K261517" s="1"/>
    </row>
    <row r="261518" spans="11:11">
      <c r="K261518" s="1"/>
    </row>
    <row r="261519" spans="11:11">
      <c r="K261519" s="1"/>
    </row>
    <row r="261520" spans="11:11">
      <c r="K261520" s="1"/>
    </row>
    <row r="261521" spans="11:11">
      <c r="K261521" s="1"/>
    </row>
    <row r="261522" spans="11:11">
      <c r="K261522" s="1"/>
    </row>
    <row r="261523" spans="11:11">
      <c r="K261523" s="1"/>
    </row>
    <row r="261524" spans="11:11">
      <c r="K261524" s="1"/>
    </row>
    <row r="261525" spans="11:11">
      <c r="K261525" s="1"/>
    </row>
    <row r="261526" spans="11:11">
      <c r="K261526" s="1"/>
    </row>
    <row r="261527" spans="11:11">
      <c r="K261527" s="1"/>
    </row>
    <row r="261528" spans="11:11">
      <c r="K261528" s="1"/>
    </row>
    <row r="261529" spans="11:11">
      <c r="K261529" s="1"/>
    </row>
    <row r="261530" spans="11:11">
      <c r="K261530" s="1"/>
    </row>
    <row r="261531" spans="11:11">
      <c r="K261531" s="1"/>
    </row>
    <row r="261532" spans="11:11">
      <c r="K261532" s="1"/>
    </row>
    <row r="261533" spans="11:11">
      <c r="K261533" s="1"/>
    </row>
    <row r="261534" spans="11:11">
      <c r="K261534" s="1"/>
    </row>
    <row r="261535" spans="11:11">
      <c r="K261535" s="1"/>
    </row>
    <row r="261536" spans="11:11">
      <c r="K261536" s="1"/>
    </row>
    <row r="261537" spans="11:11">
      <c r="K261537" s="1"/>
    </row>
    <row r="261538" spans="11:11">
      <c r="K261538" s="1"/>
    </row>
    <row r="261539" spans="11:11">
      <c r="K261539" s="1"/>
    </row>
    <row r="261540" spans="11:11">
      <c r="K261540" s="1"/>
    </row>
    <row r="261541" spans="11:11">
      <c r="K261541" s="1"/>
    </row>
    <row r="261542" spans="11:11">
      <c r="K261542" s="1"/>
    </row>
    <row r="261543" spans="11:11">
      <c r="K261543" s="1"/>
    </row>
    <row r="261544" spans="11:11">
      <c r="K261544" s="1"/>
    </row>
    <row r="261545" spans="11:11">
      <c r="K261545" s="1"/>
    </row>
    <row r="261546" spans="11:11">
      <c r="K261546" s="1"/>
    </row>
    <row r="261547" spans="11:11">
      <c r="K261547" s="1"/>
    </row>
    <row r="261548" spans="11:11">
      <c r="K261548" s="1"/>
    </row>
    <row r="261549" spans="11:11">
      <c r="K261549" s="1"/>
    </row>
    <row r="261550" spans="11:11">
      <c r="K261550" s="1"/>
    </row>
    <row r="261551" spans="11:11">
      <c r="K261551" s="1"/>
    </row>
    <row r="261552" spans="11:11">
      <c r="K261552" s="1"/>
    </row>
    <row r="261553" spans="11:11">
      <c r="K261553" s="1"/>
    </row>
    <row r="261554" spans="11:11">
      <c r="K261554" s="1"/>
    </row>
    <row r="261555" spans="11:11">
      <c r="K261555" s="1"/>
    </row>
    <row r="261556" spans="11:11">
      <c r="K261556" s="1"/>
    </row>
    <row r="261557" spans="11:11">
      <c r="K261557" s="1"/>
    </row>
    <row r="261558" spans="11:11">
      <c r="K261558" s="1"/>
    </row>
    <row r="261559" spans="11:11">
      <c r="K261559" s="1"/>
    </row>
    <row r="261560" spans="11:11">
      <c r="K261560" s="1"/>
    </row>
    <row r="261561" spans="11:11">
      <c r="K261561" s="1"/>
    </row>
    <row r="261562" spans="11:11">
      <c r="K261562" s="1"/>
    </row>
    <row r="261563" spans="11:11">
      <c r="K261563" s="1"/>
    </row>
    <row r="261564" spans="11:11">
      <c r="K261564" s="1"/>
    </row>
    <row r="261565" spans="11:11">
      <c r="K261565" s="1"/>
    </row>
    <row r="261566" spans="11:11">
      <c r="K261566" s="1"/>
    </row>
    <row r="261567" spans="11:11">
      <c r="K261567" s="1"/>
    </row>
    <row r="261568" spans="11:11">
      <c r="K261568" s="1"/>
    </row>
    <row r="261569" spans="11:11">
      <c r="K261569" s="1"/>
    </row>
    <row r="261570" spans="11:11">
      <c r="K261570" s="1"/>
    </row>
    <row r="261571" spans="11:11">
      <c r="K261571" s="1"/>
    </row>
    <row r="261572" spans="11:11">
      <c r="K261572" s="1"/>
    </row>
    <row r="261573" spans="11:11">
      <c r="K261573" s="1"/>
    </row>
    <row r="261574" spans="11:11">
      <c r="K261574" s="1"/>
    </row>
    <row r="261575" spans="11:11">
      <c r="K261575" s="1"/>
    </row>
    <row r="261576" spans="11:11">
      <c r="K261576" s="1"/>
    </row>
    <row r="261577" spans="11:11">
      <c r="K261577" s="1"/>
    </row>
    <row r="261578" spans="11:11">
      <c r="K261578" s="1"/>
    </row>
    <row r="261579" spans="11:11">
      <c r="K261579" s="1"/>
    </row>
    <row r="261580" spans="11:11">
      <c r="K261580" s="1"/>
    </row>
    <row r="261581" spans="11:11">
      <c r="K261581" s="1"/>
    </row>
    <row r="261582" spans="11:11">
      <c r="K261582" s="1"/>
    </row>
    <row r="261583" spans="11:11">
      <c r="K261583" s="1"/>
    </row>
    <row r="261584" spans="11:11">
      <c r="K261584" s="1"/>
    </row>
    <row r="261585" spans="11:11">
      <c r="K261585" s="1"/>
    </row>
    <row r="261586" spans="11:11">
      <c r="K261586" s="1"/>
    </row>
    <row r="261587" spans="11:11">
      <c r="K261587" s="1"/>
    </row>
    <row r="261588" spans="11:11">
      <c r="K261588" s="1"/>
    </row>
    <row r="261589" spans="11:11">
      <c r="K261589" s="1"/>
    </row>
    <row r="261590" spans="11:11">
      <c r="K261590" s="1"/>
    </row>
    <row r="261591" spans="11:11">
      <c r="K261591" s="1"/>
    </row>
    <row r="261592" spans="11:11">
      <c r="K261592" s="1"/>
    </row>
    <row r="261593" spans="11:11">
      <c r="K261593" s="1"/>
    </row>
    <row r="261594" spans="11:11">
      <c r="K261594" s="1"/>
    </row>
    <row r="261595" spans="11:11">
      <c r="K261595" s="1"/>
    </row>
    <row r="261596" spans="11:11">
      <c r="K261596" s="1"/>
    </row>
    <row r="261597" spans="11:11">
      <c r="K261597" s="1"/>
    </row>
    <row r="261598" spans="11:11">
      <c r="K261598" s="1"/>
    </row>
    <row r="261599" spans="11:11">
      <c r="K261599" s="1"/>
    </row>
    <row r="261600" spans="11:11">
      <c r="K261600" s="1"/>
    </row>
    <row r="261601" spans="11:11">
      <c r="K261601" s="1"/>
    </row>
    <row r="261602" spans="11:11">
      <c r="K261602" s="1"/>
    </row>
    <row r="261603" spans="11:11">
      <c r="K261603" s="1"/>
    </row>
    <row r="261604" spans="11:11">
      <c r="K261604" s="1"/>
    </row>
    <row r="261605" spans="11:11">
      <c r="K261605" s="1"/>
    </row>
    <row r="261606" spans="11:11">
      <c r="K261606" s="1"/>
    </row>
    <row r="261607" spans="11:11">
      <c r="K261607" s="1"/>
    </row>
    <row r="261608" spans="11:11">
      <c r="K261608" s="1"/>
    </row>
    <row r="261609" spans="11:11">
      <c r="K261609" s="1"/>
    </row>
    <row r="261610" spans="11:11">
      <c r="K261610" s="1"/>
    </row>
    <row r="261611" spans="11:11">
      <c r="K261611" s="1"/>
    </row>
    <row r="261612" spans="11:11">
      <c r="K261612" s="1"/>
    </row>
    <row r="261613" spans="11:11">
      <c r="K261613" s="1"/>
    </row>
    <row r="261614" spans="11:11">
      <c r="K261614" s="1"/>
    </row>
    <row r="261615" spans="11:11">
      <c r="K261615" s="1"/>
    </row>
    <row r="261616" spans="11:11">
      <c r="K261616" s="1"/>
    </row>
    <row r="261617" spans="11:11">
      <c r="K261617" s="1"/>
    </row>
    <row r="261618" spans="11:11">
      <c r="K261618" s="1"/>
    </row>
    <row r="261619" spans="11:11">
      <c r="K261619" s="1"/>
    </row>
    <row r="261620" spans="11:11">
      <c r="K261620" s="1"/>
    </row>
    <row r="261621" spans="11:11">
      <c r="K261621" s="1"/>
    </row>
    <row r="261622" spans="11:11">
      <c r="K261622" s="1"/>
    </row>
    <row r="261623" spans="11:11">
      <c r="K261623" s="1"/>
    </row>
    <row r="261624" spans="11:11">
      <c r="K261624" s="1"/>
    </row>
    <row r="261625" spans="11:11">
      <c r="K261625" s="1"/>
    </row>
    <row r="261626" spans="11:11">
      <c r="K261626" s="1"/>
    </row>
    <row r="261627" spans="11:11">
      <c r="K261627" s="1"/>
    </row>
    <row r="261628" spans="11:11">
      <c r="K261628" s="1"/>
    </row>
    <row r="261629" spans="11:11">
      <c r="K261629" s="1"/>
    </row>
    <row r="261630" spans="11:11">
      <c r="K261630" s="1"/>
    </row>
    <row r="261631" spans="11:11">
      <c r="K261631" s="1"/>
    </row>
    <row r="261632" spans="11:11">
      <c r="K261632" s="1"/>
    </row>
    <row r="261633" spans="11:11">
      <c r="K261633" s="1"/>
    </row>
    <row r="261634" spans="11:11">
      <c r="K261634" s="1"/>
    </row>
    <row r="261635" spans="11:11">
      <c r="K261635" s="1"/>
    </row>
    <row r="261636" spans="11:11">
      <c r="K261636" s="1"/>
    </row>
    <row r="261637" spans="11:11">
      <c r="K261637" s="1"/>
    </row>
    <row r="261638" spans="11:11">
      <c r="K261638" s="1"/>
    </row>
    <row r="261639" spans="11:11">
      <c r="K261639" s="1"/>
    </row>
    <row r="261640" spans="11:11">
      <c r="K261640" s="1"/>
    </row>
    <row r="261641" spans="11:11">
      <c r="K261641" s="1"/>
    </row>
    <row r="261642" spans="11:11">
      <c r="K261642" s="1"/>
    </row>
    <row r="261643" spans="11:11">
      <c r="K261643" s="1"/>
    </row>
    <row r="261644" spans="11:11">
      <c r="K261644" s="1"/>
    </row>
    <row r="261645" spans="11:11">
      <c r="K261645" s="1"/>
    </row>
    <row r="261646" spans="11:11">
      <c r="K261646" s="1"/>
    </row>
    <row r="261647" spans="11:11">
      <c r="K261647" s="1"/>
    </row>
    <row r="261648" spans="11:11">
      <c r="K261648" s="1"/>
    </row>
    <row r="261649" spans="11:11">
      <c r="K261649" s="1"/>
    </row>
    <row r="261650" spans="11:11">
      <c r="K261650" s="1"/>
    </row>
    <row r="261651" spans="11:11">
      <c r="K261651" s="1"/>
    </row>
    <row r="261652" spans="11:11">
      <c r="K261652" s="1"/>
    </row>
    <row r="261653" spans="11:11">
      <c r="K261653" s="1"/>
    </row>
    <row r="261654" spans="11:11">
      <c r="K261654" s="1"/>
    </row>
    <row r="261655" spans="11:11">
      <c r="K261655" s="1"/>
    </row>
    <row r="261656" spans="11:11">
      <c r="K261656" s="1"/>
    </row>
    <row r="261657" spans="11:11">
      <c r="K261657" s="1"/>
    </row>
    <row r="261658" spans="11:11">
      <c r="K261658" s="1"/>
    </row>
    <row r="261659" spans="11:11">
      <c r="K261659" s="1"/>
    </row>
    <row r="261660" spans="11:11">
      <c r="K261660" s="1"/>
    </row>
    <row r="261661" spans="11:11">
      <c r="K261661" s="1"/>
    </row>
    <row r="261662" spans="11:11">
      <c r="K261662" s="1"/>
    </row>
    <row r="261663" spans="11:11">
      <c r="K261663" s="1"/>
    </row>
    <row r="261664" spans="11:11">
      <c r="K261664" s="1"/>
    </row>
    <row r="261665" spans="11:11">
      <c r="K261665" s="1"/>
    </row>
    <row r="261666" spans="11:11">
      <c r="K261666" s="1"/>
    </row>
    <row r="261667" spans="11:11">
      <c r="K261667" s="1"/>
    </row>
    <row r="261668" spans="11:11">
      <c r="K261668" s="1"/>
    </row>
    <row r="261669" spans="11:11">
      <c r="K261669" s="1"/>
    </row>
    <row r="261670" spans="11:11">
      <c r="K261670" s="1"/>
    </row>
    <row r="261671" spans="11:11">
      <c r="K261671" s="1"/>
    </row>
    <row r="261672" spans="11:11">
      <c r="K261672" s="1"/>
    </row>
    <row r="261673" spans="11:11">
      <c r="K261673" s="1"/>
    </row>
    <row r="261674" spans="11:11">
      <c r="K261674" s="1"/>
    </row>
    <row r="261675" spans="11:11">
      <c r="K261675" s="1"/>
    </row>
    <row r="261676" spans="11:11">
      <c r="K261676" s="1"/>
    </row>
    <row r="261677" spans="11:11">
      <c r="K261677" s="1"/>
    </row>
    <row r="261678" spans="11:11">
      <c r="K261678" s="1"/>
    </row>
    <row r="261679" spans="11:11">
      <c r="K261679" s="1"/>
    </row>
    <row r="261680" spans="11:11">
      <c r="K261680" s="1"/>
    </row>
    <row r="261681" spans="11:11">
      <c r="K261681" s="1"/>
    </row>
    <row r="261682" spans="11:11">
      <c r="K261682" s="1"/>
    </row>
    <row r="261683" spans="11:11">
      <c r="K261683" s="1"/>
    </row>
    <row r="261684" spans="11:11">
      <c r="K261684" s="1"/>
    </row>
    <row r="261685" spans="11:11">
      <c r="K261685" s="1"/>
    </row>
    <row r="261686" spans="11:11">
      <c r="K261686" s="1"/>
    </row>
    <row r="261687" spans="11:11">
      <c r="K261687" s="1"/>
    </row>
    <row r="261688" spans="11:11">
      <c r="K261688" s="1"/>
    </row>
    <row r="261689" spans="11:11">
      <c r="K261689" s="1"/>
    </row>
    <row r="261690" spans="11:11">
      <c r="K261690" s="1"/>
    </row>
    <row r="261691" spans="11:11">
      <c r="K261691" s="1"/>
    </row>
    <row r="261692" spans="11:11">
      <c r="K261692" s="1"/>
    </row>
    <row r="261693" spans="11:11">
      <c r="K261693" s="1"/>
    </row>
    <row r="261694" spans="11:11">
      <c r="K261694" s="1"/>
    </row>
    <row r="261695" spans="11:11">
      <c r="K261695" s="1"/>
    </row>
    <row r="261696" spans="11:11">
      <c r="K261696" s="1"/>
    </row>
    <row r="261697" spans="11:11">
      <c r="K261697" s="1"/>
    </row>
    <row r="261698" spans="11:11">
      <c r="K261698" s="1"/>
    </row>
    <row r="261699" spans="11:11">
      <c r="K261699" s="1"/>
    </row>
    <row r="261700" spans="11:11">
      <c r="K261700" s="1"/>
    </row>
    <row r="261701" spans="11:11">
      <c r="K261701" s="1"/>
    </row>
    <row r="261702" spans="11:11">
      <c r="K261702" s="1"/>
    </row>
    <row r="261703" spans="11:11">
      <c r="K261703" s="1"/>
    </row>
    <row r="261704" spans="11:11">
      <c r="K261704" s="1"/>
    </row>
    <row r="261705" spans="11:11">
      <c r="K261705" s="1"/>
    </row>
    <row r="261706" spans="11:11">
      <c r="K261706" s="1"/>
    </row>
    <row r="261707" spans="11:11">
      <c r="K261707" s="1"/>
    </row>
    <row r="261708" spans="11:11">
      <c r="K261708" s="1"/>
    </row>
    <row r="261709" spans="11:11">
      <c r="K261709" s="1"/>
    </row>
    <row r="261710" spans="11:11">
      <c r="K261710" s="1"/>
    </row>
    <row r="261711" spans="11:11">
      <c r="K261711" s="1"/>
    </row>
    <row r="261712" spans="11:11">
      <c r="K261712" s="1"/>
    </row>
    <row r="261713" spans="11:11">
      <c r="K261713" s="1"/>
    </row>
    <row r="261714" spans="11:11">
      <c r="K261714" s="1"/>
    </row>
    <row r="261715" spans="11:11">
      <c r="K261715" s="1"/>
    </row>
    <row r="261716" spans="11:11">
      <c r="K261716" s="1"/>
    </row>
    <row r="261717" spans="11:11">
      <c r="K261717" s="1"/>
    </row>
    <row r="261718" spans="11:11">
      <c r="K261718" s="1"/>
    </row>
    <row r="261719" spans="11:11">
      <c r="K261719" s="1"/>
    </row>
    <row r="261720" spans="11:11">
      <c r="K261720" s="1"/>
    </row>
    <row r="261721" spans="11:11">
      <c r="K261721" s="1"/>
    </row>
    <row r="261722" spans="11:11">
      <c r="K261722" s="1"/>
    </row>
    <row r="261723" spans="11:11">
      <c r="K261723" s="1"/>
    </row>
    <row r="261724" spans="11:11">
      <c r="K261724" s="1"/>
    </row>
    <row r="261725" spans="11:11">
      <c r="K261725" s="1"/>
    </row>
    <row r="261726" spans="11:11">
      <c r="K261726" s="1"/>
    </row>
    <row r="261727" spans="11:11">
      <c r="K261727" s="1"/>
    </row>
    <row r="261728" spans="11:11">
      <c r="K261728" s="1"/>
    </row>
    <row r="261729" spans="11:11">
      <c r="K261729" s="1"/>
    </row>
    <row r="261730" spans="11:11">
      <c r="K261730" s="1"/>
    </row>
    <row r="261731" spans="11:11">
      <c r="K261731" s="1"/>
    </row>
    <row r="261732" spans="11:11">
      <c r="K261732" s="1"/>
    </row>
    <row r="261733" spans="11:11">
      <c r="K261733" s="1"/>
    </row>
    <row r="261734" spans="11:11">
      <c r="K261734" s="1"/>
    </row>
    <row r="261735" spans="11:11">
      <c r="K261735" s="1"/>
    </row>
    <row r="261736" spans="11:11">
      <c r="K261736" s="1"/>
    </row>
    <row r="261737" spans="11:11">
      <c r="K261737" s="1"/>
    </row>
    <row r="261738" spans="11:11">
      <c r="K261738" s="1"/>
    </row>
    <row r="261739" spans="11:11">
      <c r="K261739" s="1"/>
    </row>
    <row r="261740" spans="11:11">
      <c r="K261740" s="1"/>
    </row>
    <row r="261741" spans="11:11">
      <c r="K261741" s="1"/>
    </row>
    <row r="261742" spans="11:11">
      <c r="K261742" s="1"/>
    </row>
    <row r="261743" spans="11:11">
      <c r="K261743" s="1"/>
    </row>
    <row r="261744" spans="11:11">
      <c r="K261744" s="1"/>
    </row>
    <row r="261745" spans="11:11">
      <c r="K261745" s="1"/>
    </row>
    <row r="261746" spans="11:11">
      <c r="K261746" s="1"/>
    </row>
    <row r="261747" spans="11:11">
      <c r="K261747" s="1"/>
    </row>
    <row r="261748" spans="11:11">
      <c r="K261748" s="1"/>
    </row>
    <row r="261749" spans="11:11">
      <c r="K261749" s="1"/>
    </row>
    <row r="261750" spans="11:11">
      <c r="K261750" s="1"/>
    </row>
    <row r="261751" spans="11:11">
      <c r="K261751" s="1"/>
    </row>
    <row r="261752" spans="11:11">
      <c r="K261752" s="1"/>
    </row>
    <row r="261753" spans="11:11">
      <c r="K261753" s="1"/>
    </row>
    <row r="261754" spans="11:11">
      <c r="K261754" s="1"/>
    </row>
    <row r="261755" spans="11:11">
      <c r="K261755" s="1"/>
    </row>
    <row r="261756" spans="11:11">
      <c r="K261756" s="1"/>
    </row>
    <row r="261757" spans="11:11">
      <c r="K261757" s="1"/>
    </row>
    <row r="261758" spans="11:11">
      <c r="K261758" s="1"/>
    </row>
    <row r="261759" spans="11:11">
      <c r="K261759" s="1"/>
    </row>
    <row r="261760" spans="11:11">
      <c r="K261760" s="1"/>
    </row>
    <row r="261761" spans="11:11">
      <c r="K261761" s="1"/>
    </row>
    <row r="261762" spans="11:11">
      <c r="K261762" s="1"/>
    </row>
    <row r="261763" spans="11:11">
      <c r="K261763" s="1"/>
    </row>
    <row r="261764" spans="11:11">
      <c r="K261764" s="1"/>
    </row>
    <row r="261765" spans="11:11">
      <c r="K261765" s="1"/>
    </row>
    <row r="261766" spans="11:11">
      <c r="K261766" s="1"/>
    </row>
    <row r="261767" spans="11:11">
      <c r="K261767" s="1"/>
    </row>
    <row r="261768" spans="11:11">
      <c r="K261768" s="1"/>
    </row>
    <row r="261769" spans="11:11">
      <c r="K261769" s="1"/>
    </row>
    <row r="261770" spans="11:11">
      <c r="K261770" s="1"/>
    </row>
    <row r="261771" spans="11:11">
      <c r="K261771" s="1"/>
    </row>
    <row r="261772" spans="11:11">
      <c r="K261772" s="1"/>
    </row>
    <row r="261773" spans="11:11">
      <c r="K261773" s="1"/>
    </row>
    <row r="261774" spans="11:11">
      <c r="K261774" s="1"/>
    </row>
    <row r="261775" spans="11:11">
      <c r="K261775" s="1"/>
    </row>
    <row r="261776" spans="11:11">
      <c r="K261776" s="1"/>
    </row>
    <row r="261777" spans="11:11">
      <c r="K261777" s="1"/>
    </row>
    <row r="261778" spans="11:11">
      <c r="K261778" s="1"/>
    </row>
    <row r="261779" spans="11:11">
      <c r="K261779" s="1"/>
    </row>
    <row r="261780" spans="11:11">
      <c r="K261780" s="1"/>
    </row>
    <row r="261781" spans="11:11">
      <c r="K261781" s="1"/>
    </row>
    <row r="261782" spans="11:11">
      <c r="K261782" s="1"/>
    </row>
    <row r="261783" spans="11:11">
      <c r="K261783" s="1"/>
    </row>
    <row r="261784" spans="11:11">
      <c r="K261784" s="1"/>
    </row>
    <row r="261785" spans="11:11">
      <c r="K261785" s="1"/>
    </row>
    <row r="261786" spans="11:11">
      <c r="K261786" s="1"/>
    </row>
    <row r="261787" spans="11:11">
      <c r="K261787" s="1"/>
    </row>
    <row r="261788" spans="11:11">
      <c r="K261788" s="1"/>
    </row>
    <row r="261789" spans="11:11">
      <c r="K261789" s="1"/>
    </row>
    <row r="261790" spans="11:11">
      <c r="K261790" s="1"/>
    </row>
    <row r="261791" spans="11:11">
      <c r="K261791" s="1"/>
    </row>
    <row r="261792" spans="11:11">
      <c r="K261792" s="1"/>
    </row>
    <row r="261793" spans="11:11">
      <c r="K261793" s="1"/>
    </row>
    <row r="261794" spans="11:11">
      <c r="K261794" s="1"/>
    </row>
    <row r="261795" spans="11:11">
      <c r="K261795" s="1"/>
    </row>
    <row r="261796" spans="11:11">
      <c r="K261796" s="1"/>
    </row>
    <row r="261797" spans="11:11">
      <c r="K261797" s="1"/>
    </row>
    <row r="261798" spans="11:11">
      <c r="K261798" s="1"/>
    </row>
    <row r="261799" spans="11:11">
      <c r="K261799" s="1"/>
    </row>
    <row r="261800" spans="11:11">
      <c r="K261800" s="1"/>
    </row>
    <row r="261801" spans="11:11">
      <c r="K261801" s="1"/>
    </row>
    <row r="261802" spans="11:11">
      <c r="K261802" s="1"/>
    </row>
    <row r="261803" spans="11:11">
      <c r="K261803" s="1"/>
    </row>
    <row r="261804" spans="11:11">
      <c r="K261804" s="1"/>
    </row>
    <row r="261805" spans="11:11">
      <c r="K261805" s="1"/>
    </row>
    <row r="261806" spans="11:11">
      <c r="K261806" s="1"/>
    </row>
    <row r="261807" spans="11:11">
      <c r="K261807" s="1"/>
    </row>
    <row r="261808" spans="11:11">
      <c r="K261808" s="1"/>
    </row>
    <row r="261809" spans="11:11">
      <c r="K261809" s="1"/>
    </row>
    <row r="261810" spans="11:11">
      <c r="K261810" s="1"/>
    </row>
    <row r="261811" spans="11:11">
      <c r="K261811" s="1"/>
    </row>
    <row r="261812" spans="11:11">
      <c r="K261812" s="1"/>
    </row>
    <row r="261813" spans="11:11">
      <c r="K261813" s="1"/>
    </row>
    <row r="261814" spans="11:11">
      <c r="K261814" s="1"/>
    </row>
    <row r="261815" spans="11:11">
      <c r="K261815" s="1"/>
    </row>
    <row r="261816" spans="11:11">
      <c r="K261816" s="1"/>
    </row>
    <row r="261817" spans="11:11">
      <c r="K261817" s="1"/>
    </row>
    <row r="261818" spans="11:11">
      <c r="K261818" s="1"/>
    </row>
    <row r="261819" spans="11:11">
      <c r="K261819" s="1"/>
    </row>
    <row r="261820" spans="11:11">
      <c r="K261820" s="1"/>
    </row>
    <row r="261821" spans="11:11">
      <c r="K261821" s="1"/>
    </row>
    <row r="261822" spans="11:11">
      <c r="K261822" s="1"/>
    </row>
    <row r="261823" spans="11:11">
      <c r="K261823" s="1"/>
    </row>
    <row r="261824" spans="11:11">
      <c r="K261824" s="1"/>
    </row>
    <row r="261825" spans="11:11">
      <c r="K261825" s="1"/>
    </row>
    <row r="261826" spans="11:11">
      <c r="K261826" s="1"/>
    </row>
    <row r="261827" spans="11:11">
      <c r="K261827" s="1"/>
    </row>
    <row r="261828" spans="11:11">
      <c r="K261828" s="1"/>
    </row>
    <row r="261829" spans="11:11">
      <c r="K261829" s="1"/>
    </row>
    <row r="261830" spans="11:11">
      <c r="K261830" s="1"/>
    </row>
    <row r="261831" spans="11:11">
      <c r="K261831" s="1"/>
    </row>
    <row r="261832" spans="11:11">
      <c r="K261832" s="1"/>
    </row>
    <row r="261833" spans="11:11">
      <c r="K261833" s="1"/>
    </row>
    <row r="261834" spans="11:11">
      <c r="K261834" s="1"/>
    </row>
    <row r="261835" spans="11:11">
      <c r="K261835" s="1"/>
    </row>
    <row r="261836" spans="11:11">
      <c r="K261836" s="1"/>
    </row>
    <row r="261837" spans="11:11">
      <c r="K261837" s="1"/>
    </row>
    <row r="261838" spans="11:11">
      <c r="K261838" s="1"/>
    </row>
    <row r="261839" spans="11:11">
      <c r="K261839" s="1"/>
    </row>
    <row r="261840" spans="11:11">
      <c r="K261840" s="1"/>
    </row>
    <row r="261841" spans="11:11">
      <c r="K261841" s="1"/>
    </row>
    <row r="261842" spans="11:11">
      <c r="K261842" s="1"/>
    </row>
    <row r="261843" spans="11:11">
      <c r="K261843" s="1"/>
    </row>
    <row r="261844" spans="11:11">
      <c r="K261844" s="1"/>
    </row>
    <row r="261845" spans="11:11">
      <c r="K261845" s="1"/>
    </row>
    <row r="261846" spans="11:11">
      <c r="K261846" s="1"/>
    </row>
    <row r="261847" spans="11:11">
      <c r="K261847" s="1"/>
    </row>
    <row r="261848" spans="11:11">
      <c r="K261848" s="1"/>
    </row>
    <row r="261849" spans="11:11">
      <c r="K261849" s="1"/>
    </row>
    <row r="261850" spans="11:11">
      <c r="K261850" s="1"/>
    </row>
    <row r="261851" spans="11:11">
      <c r="K261851" s="1"/>
    </row>
    <row r="261852" spans="11:11">
      <c r="K261852" s="1"/>
    </row>
    <row r="261853" spans="11:11">
      <c r="K261853" s="1"/>
    </row>
    <row r="261854" spans="11:11">
      <c r="K261854" s="1"/>
    </row>
    <row r="261855" spans="11:11">
      <c r="K261855" s="1"/>
    </row>
    <row r="261856" spans="11:11">
      <c r="K261856" s="1"/>
    </row>
    <row r="261857" spans="11:11">
      <c r="K261857" s="1"/>
    </row>
    <row r="261858" spans="11:11">
      <c r="K261858" s="1"/>
    </row>
    <row r="261859" spans="11:11">
      <c r="K261859" s="1"/>
    </row>
    <row r="261860" spans="11:11">
      <c r="K261860" s="1"/>
    </row>
    <row r="261861" spans="11:11">
      <c r="K261861" s="1"/>
    </row>
    <row r="261862" spans="11:11">
      <c r="K261862" s="1"/>
    </row>
    <row r="261863" spans="11:11">
      <c r="K261863" s="1"/>
    </row>
    <row r="261864" spans="11:11">
      <c r="K261864" s="1"/>
    </row>
    <row r="261865" spans="11:11">
      <c r="K261865" s="1"/>
    </row>
    <row r="261866" spans="11:11">
      <c r="K261866" s="1"/>
    </row>
    <row r="261867" spans="11:11">
      <c r="K261867" s="1"/>
    </row>
    <row r="261868" spans="11:11">
      <c r="K261868" s="1"/>
    </row>
    <row r="261869" spans="11:11">
      <c r="K261869" s="1"/>
    </row>
    <row r="261870" spans="11:11">
      <c r="K261870" s="1"/>
    </row>
    <row r="261871" spans="11:11">
      <c r="K261871" s="1"/>
    </row>
    <row r="261872" spans="11:11">
      <c r="K261872" s="1"/>
    </row>
    <row r="261873" spans="11:11">
      <c r="K261873" s="1"/>
    </row>
    <row r="261874" spans="11:11">
      <c r="K261874" s="1"/>
    </row>
    <row r="261875" spans="11:11">
      <c r="K261875" s="1"/>
    </row>
    <row r="261876" spans="11:11">
      <c r="K261876" s="1"/>
    </row>
    <row r="261877" spans="11:11">
      <c r="K261877" s="1"/>
    </row>
    <row r="261878" spans="11:11">
      <c r="K261878" s="1"/>
    </row>
    <row r="261879" spans="11:11">
      <c r="K261879" s="1"/>
    </row>
    <row r="261880" spans="11:11">
      <c r="K261880" s="1"/>
    </row>
    <row r="261881" spans="11:11">
      <c r="K261881" s="1"/>
    </row>
    <row r="261882" spans="11:11">
      <c r="K261882" s="1"/>
    </row>
    <row r="261883" spans="11:11">
      <c r="K261883" s="1"/>
    </row>
    <row r="261884" spans="11:11">
      <c r="K261884" s="1"/>
    </row>
    <row r="261885" spans="11:11">
      <c r="K261885" s="1"/>
    </row>
    <row r="261886" spans="11:11">
      <c r="K261886" s="1"/>
    </row>
    <row r="261887" spans="11:11">
      <c r="K261887" s="1"/>
    </row>
    <row r="261888" spans="11:11">
      <c r="K261888" s="1"/>
    </row>
    <row r="261889" spans="11:11">
      <c r="K261889" s="1"/>
    </row>
    <row r="261890" spans="11:11">
      <c r="K261890" s="1"/>
    </row>
    <row r="261891" spans="11:11">
      <c r="K261891" s="1"/>
    </row>
    <row r="261892" spans="11:11">
      <c r="K261892" s="1"/>
    </row>
    <row r="261893" spans="11:11">
      <c r="K261893" s="1"/>
    </row>
    <row r="261894" spans="11:11">
      <c r="K261894" s="1"/>
    </row>
    <row r="261895" spans="11:11">
      <c r="K261895" s="1"/>
    </row>
    <row r="261896" spans="11:11">
      <c r="K261896" s="1"/>
    </row>
    <row r="261897" spans="11:11">
      <c r="K261897" s="1"/>
    </row>
    <row r="261898" spans="11:11">
      <c r="K261898" s="1"/>
    </row>
    <row r="261899" spans="11:11">
      <c r="K261899" s="1"/>
    </row>
    <row r="261900" spans="11:11">
      <c r="K261900" s="1"/>
    </row>
    <row r="261901" spans="11:11">
      <c r="K261901" s="1"/>
    </row>
    <row r="261902" spans="11:11">
      <c r="K261902" s="1"/>
    </row>
    <row r="261903" spans="11:11">
      <c r="K261903" s="1"/>
    </row>
    <row r="261904" spans="11:11">
      <c r="K261904" s="1"/>
    </row>
    <row r="261905" spans="11:11">
      <c r="K261905" s="1"/>
    </row>
    <row r="261906" spans="11:11">
      <c r="K261906" s="1"/>
    </row>
    <row r="261907" spans="11:11">
      <c r="K261907" s="1"/>
    </row>
    <row r="261908" spans="11:11">
      <c r="K261908" s="1"/>
    </row>
    <row r="261909" spans="11:11">
      <c r="K261909" s="1"/>
    </row>
    <row r="261910" spans="11:11">
      <c r="K261910" s="1"/>
    </row>
    <row r="261911" spans="11:11">
      <c r="K261911" s="1"/>
    </row>
    <row r="261912" spans="11:11">
      <c r="K261912" s="1"/>
    </row>
    <row r="261913" spans="11:11">
      <c r="K261913" s="1"/>
    </row>
    <row r="261914" spans="11:11">
      <c r="K261914" s="1"/>
    </row>
    <row r="261915" spans="11:11">
      <c r="K261915" s="1"/>
    </row>
    <row r="261916" spans="11:11">
      <c r="K261916" s="1"/>
    </row>
    <row r="261917" spans="11:11">
      <c r="K261917" s="1"/>
    </row>
    <row r="261918" spans="11:11">
      <c r="K261918" s="1"/>
    </row>
    <row r="261919" spans="11:11">
      <c r="K261919" s="1"/>
    </row>
    <row r="261920" spans="11:11">
      <c r="K261920" s="1"/>
    </row>
    <row r="261921" spans="11:11">
      <c r="K261921" s="1"/>
    </row>
    <row r="261922" spans="11:11">
      <c r="K261922" s="1"/>
    </row>
    <row r="261923" spans="11:11">
      <c r="K261923" s="1"/>
    </row>
    <row r="261924" spans="11:11">
      <c r="K261924" s="1"/>
    </row>
    <row r="261925" spans="11:11">
      <c r="K261925" s="1"/>
    </row>
    <row r="261926" spans="11:11">
      <c r="K261926" s="1"/>
    </row>
    <row r="261927" spans="11:11">
      <c r="K261927" s="1"/>
    </row>
    <row r="261928" spans="11:11">
      <c r="K261928" s="1"/>
    </row>
    <row r="261929" spans="11:11">
      <c r="K261929" s="1"/>
    </row>
    <row r="261930" spans="11:11">
      <c r="K261930" s="1"/>
    </row>
    <row r="261931" spans="11:11">
      <c r="K261931" s="1"/>
    </row>
    <row r="261932" spans="11:11">
      <c r="K261932" s="1"/>
    </row>
    <row r="261933" spans="11:11">
      <c r="K261933" s="1"/>
    </row>
    <row r="261934" spans="11:11">
      <c r="K261934" s="1"/>
    </row>
    <row r="261935" spans="11:11">
      <c r="K261935" s="1"/>
    </row>
    <row r="261936" spans="11:11">
      <c r="K261936" s="1"/>
    </row>
    <row r="261937" spans="11:11">
      <c r="K261937" s="1"/>
    </row>
    <row r="261938" spans="11:11">
      <c r="K261938" s="1"/>
    </row>
    <row r="261939" spans="11:11">
      <c r="K261939" s="1"/>
    </row>
    <row r="261940" spans="11:11">
      <c r="K261940" s="1"/>
    </row>
    <row r="261941" spans="11:11">
      <c r="K261941" s="1"/>
    </row>
    <row r="261942" spans="11:11">
      <c r="K261942" s="1"/>
    </row>
    <row r="261943" spans="11:11">
      <c r="K261943" s="1"/>
    </row>
    <row r="261944" spans="11:11">
      <c r="K261944" s="1"/>
    </row>
    <row r="261945" spans="11:11">
      <c r="K261945" s="1"/>
    </row>
    <row r="261946" spans="11:11">
      <c r="K261946" s="1"/>
    </row>
    <row r="261947" spans="11:11">
      <c r="K261947" s="1"/>
    </row>
    <row r="261948" spans="11:11">
      <c r="K261948" s="1"/>
    </row>
    <row r="261949" spans="11:11">
      <c r="K261949" s="1"/>
    </row>
    <row r="261950" spans="11:11">
      <c r="K261950" s="1"/>
    </row>
    <row r="261951" spans="11:11">
      <c r="K261951" s="1"/>
    </row>
    <row r="261952" spans="11:11">
      <c r="K261952" s="1"/>
    </row>
    <row r="261953" spans="11:11">
      <c r="K261953" s="1"/>
    </row>
    <row r="261954" spans="11:11">
      <c r="K261954" s="1"/>
    </row>
    <row r="261955" spans="11:11">
      <c r="K261955" s="1"/>
    </row>
    <row r="261956" spans="11:11">
      <c r="K261956" s="1"/>
    </row>
    <row r="261957" spans="11:11">
      <c r="K261957" s="1"/>
    </row>
    <row r="261958" spans="11:11">
      <c r="K261958" s="1"/>
    </row>
    <row r="261959" spans="11:11">
      <c r="K261959" s="1"/>
    </row>
    <row r="261960" spans="11:11">
      <c r="K261960" s="1"/>
    </row>
    <row r="261961" spans="11:11">
      <c r="K261961" s="1"/>
    </row>
    <row r="261962" spans="11:11">
      <c r="K261962" s="1"/>
    </row>
    <row r="261963" spans="11:11">
      <c r="K261963" s="1"/>
    </row>
    <row r="261964" spans="11:11">
      <c r="K261964" s="1"/>
    </row>
    <row r="261965" spans="11:11">
      <c r="K261965" s="1"/>
    </row>
    <row r="261966" spans="11:11">
      <c r="K261966" s="1"/>
    </row>
    <row r="261967" spans="11:11">
      <c r="K261967" s="1"/>
    </row>
    <row r="261968" spans="11:11">
      <c r="K261968" s="1"/>
    </row>
    <row r="261969" spans="11:11">
      <c r="K261969" s="1"/>
    </row>
    <row r="261970" spans="11:11">
      <c r="K261970" s="1"/>
    </row>
    <row r="261971" spans="11:11">
      <c r="K261971" s="1"/>
    </row>
    <row r="261972" spans="11:11">
      <c r="K261972" s="1"/>
    </row>
    <row r="261973" spans="11:11">
      <c r="K261973" s="1"/>
    </row>
    <row r="261974" spans="11:11">
      <c r="K261974" s="1"/>
    </row>
    <row r="261975" spans="11:11">
      <c r="K261975" s="1"/>
    </row>
    <row r="261976" spans="11:11">
      <c r="K261976" s="1"/>
    </row>
    <row r="261977" spans="11:11">
      <c r="K261977" s="1"/>
    </row>
    <row r="261978" spans="11:11">
      <c r="K261978" s="1"/>
    </row>
    <row r="261979" spans="11:11">
      <c r="K261979" s="1"/>
    </row>
    <row r="261980" spans="11:11">
      <c r="K261980" s="1"/>
    </row>
    <row r="261981" spans="11:11">
      <c r="K261981" s="1"/>
    </row>
    <row r="261982" spans="11:11">
      <c r="K261982" s="1"/>
    </row>
    <row r="261983" spans="11:11">
      <c r="K261983" s="1"/>
    </row>
    <row r="261984" spans="11:11">
      <c r="K261984" s="1"/>
    </row>
    <row r="261985" spans="11:11">
      <c r="K261985" s="1"/>
    </row>
    <row r="261986" spans="11:11">
      <c r="K261986" s="1"/>
    </row>
    <row r="261987" spans="11:11">
      <c r="K261987" s="1"/>
    </row>
    <row r="261988" spans="11:11">
      <c r="K261988" s="1"/>
    </row>
    <row r="261989" spans="11:11">
      <c r="K261989" s="1"/>
    </row>
    <row r="261990" spans="11:11">
      <c r="K261990" s="1"/>
    </row>
    <row r="261991" spans="11:11">
      <c r="K261991" s="1"/>
    </row>
    <row r="261992" spans="11:11">
      <c r="K261992" s="1"/>
    </row>
    <row r="261993" spans="11:11">
      <c r="K261993" s="1"/>
    </row>
    <row r="261994" spans="11:11">
      <c r="K261994" s="1"/>
    </row>
    <row r="261995" spans="11:11">
      <c r="K261995" s="1"/>
    </row>
    <row r="261996" spans="11:11">
      <c r="K261996" s="1"/>
    </row>
    <row r="261997" spans="11:11">
      <c r="K261997" s="1"/>
    </row>
    <row r="261998" spans="11:11">
      <c r="K261998" s="1"/>
    </row>
    <row r="261999" spans="11:11">
      <c r="K261999" s="1"/>
    </row>
    <row r="262000" spans="11:11">
      <c r="K262000" s="1"/>
    </row>
    <row r="262001" spans="11:11">
      <c r="K262001" s="1"/>
    </row>
    <row r="262002" spans="11:11">
      <c r="K262002" s="1"/>
    </row>
    <row r="262003" spans="11:11">
      <c r="K262003" s="1"/>
    </row>
    <row r="262004" spans="11:11">
      <c r="K262004" s="1"/>
    </row>
    <row r="262005" spans="11:11">
      <c r="K262005" s="1"/>
    </row>
    <row r="262006" spans="11:11">
      <c r="K262006" s="1"/>
    </row>
    <row r="262007" spans="11:11">
      <c r="K262007" s="1"/>
    </row>
    <row r="262008" spans="11:11">
      <c r="K262008" s="1"/>
    </row>
    <row r="262009" spans="11:11">
      <c r="K262009" s="1"/>
    </row>
    <row r="262010" spans="11:11">
      <c r="K262010" s="1"/>
    </row>
    <row r="262011" spans="11:11">
      <c r="K262011" s="1"/>
    </row>
    <row r="262012" spans="11:11">
      <c r="K262012" s="1"/>
    </row>
    <row r="262013" spans="11:11">
      <c r="K262013" s="1"/>
    </row>
    <row r="262014" spans="11:11">
      <c r="K262014" s="1"/>
    </row>
    <row r="262015" spans="11:11">
      <c r="K262015" s="1"/>
    </row>
    <row r="262016" spans="11:11">
      <c r="K262016" s="1"/>
    </row>
    <row r="262017" spans="11:11">
      <c r="K262017" s="1"/>
    </row>
    <row r="262018" spans="11:11">
      <c r="K262018" s="1"/>
    </row>
    <row r="262019" spans="11:11">
      <c r="K262019" s="1"/>
    </row>
    <row r="262020" spans="11:11">
      <c r="K262020" s="1"/>
    </row>
    <row r="262021" spans="11:11">
      <c r="K262021" s="1"/>
    </row>
    <row r="262022" spans="11:11">
      <c r="K262022" s="1"/>
    </row>
    <row r="262023" spans="11:11">
      <c r="K262023" s="1"/>
    </row>
    <row r="262024" spans="11:11">
      <c r="K262024" s="1"/>
    </row>
    <row r="262025" spans="11:11">
      <c r="K262025" s="1"/>
    </row>
    <row r="262026" spans="11:11">
      <c r="K262026" s="1"/>
    </row>
    <row r="262027" spans="11:11">
      <c r="K262027" s="1"/>
    </row>
    <row r="262028" spans="11:11">
      <c r="K262028" s="1"/>
    </row>
    <row r="262029" spans="11:11">
      <c r="K262029" s="1"/>
    </row>
    <row r="262030" spans="11:11">
      <c r="K262030" s="1"/>
    </row>
    <row r="262031" spans="11:11">
      <c r="K262031" s="1"/>
    </row>
    <row r="262032" spans="11:11">
      <c r="K262032" s="1"/>
    </row>
    <row r="262033" spans="11:11">
      <c r="K262033" s="1"/>
    </row>
    <row r="262034" spans="11:11">
      <c r="K262034" s="1"/>
    </row>
    <row r="262035" spans="11:11">
      <c r="K262035" s="1"/>
    </row>
    <row r="262036" spans="11:11">
      <c r="K262036" s="1"/>
    </row>
    <row r="262037" spans="11:11">
      <c r="K262037" s="1"/>
    </row>
    <row r="262038" spans="11:11">
      <c r="K262038" s="1"/>
    </row>
    <row r="262039" spans="11:11">
      <c r="K262039" s="1"/>
    </row>
    <row r="262040" spans="11:11">
      <c r="K262040" s="1"/>
    </row>
    <row r="262041" spans="11:11">
      <c r="K262041" s="1"/>
    </row>
    <row r="262042" spans="11:11">
      <c r="K262042" s="1"/>
    </row>
    <row r="262043" spans="11:11">
      <c r="K262043" s="1"/>
    </row>
    <row r="262044" spans="11:11">
      <c r="K262044" s="1"/>
    </row>
    <row r="262045" spans="11:11">
      <c r="K262045" s="1"/>
    </row>
    <row r="262046" spans="11:11">
      <c r="K262046" s="1"/>
    </row>
    <row r="262047" spans="11:11">
      <c r="K262047" s="1"/>
    </row>
    <row r="262048" spans="11:11">
      <c r="K262048" s="1"/>
    </row>
    <row r="262049" spans="11:11">
      <c r="K262049" s="1"/>
    </row>
    <row r="262050" spans="11:11">
      <c r="K262050" s="1"/>
    </row>
    <row r="262051" spans="11:11">
      <c r="K262051" s="1"/>
    </row>
    <row r="262052" spans="11:11">
      <c r="K262052" s="1"/>
    </row>
    <row r="262053" spans="11:11">
      <c r="K262053" s="1"/>
    </row>
    <row r="262054" spans="11:11">
      <c r="K262054" s="1"/>
    </row>
    <row r="262055" spans="11:11">
      <c r="K262055" s="1"/>
    </row>
    <row r="262056" spans="11:11">
      <c r="K262056" s="1"/>
    </row>
    <row r="262057" spans="11:11">
      <c r="K262057" s="1"/>
    </row>
    <row r="262058" spans="11:11">
      <c r="K262058" s="1"/>
    </row>
    <row r="262059" spans="11:11">
      <c r="K262059" s="1"/>
    </row>
    <row r="262060" spans="11:11">
      <c r="K262060" s="1"/>
    </row>
    <row r="262061" spans="11:11">
      <c r="K262061" s="1"/>
    </row>
    <row r="262062" spans="11:11">
      <c r="K262062" s="1"/>
    </row>
    <row r="262063" spans="11:11">
      <c r="K262063" s="1"/>
    </row>
    <row r="262064" spans="11:11">
      <c r="K262064" s="1"/>
    </row>
    <row r="262065" spans="11:11">
      <c r="K262065" s="1"/>
    </row>
    <row r="262066" spans="11:11">
      <c r="K262066" s="1"/>
    </row>
    <row r="262067" spans="11:11">
      <c r="K262067" s="1"/>
    </row>
    <row r="262068" spans="11:11">
      <c r="K262068" s="1"/>
    </row>
    <row r="262069" spans="11:11">
      <c r="K262069" s="1"/>
    </row>
    <row r="262070" spans="11:11">
      <c r="K262070" s="1"/>
    </row>
    <row r="262071" spans="11:11">
      <c r="K262071" s="1"/>
    </row>
    <row r="262072" spans="11:11">
      <c r="K262072" s="1"/>
    </row>
    <row r="262073" spans="11:11">
      <c r="K262073" s="1"/>
    </row>
    <row r="262074" spans="11:11">
      <c r="K262074" s="1"/>
    </row>
    <row r="262075" spans="11:11">
      <c r="K262075" s="1"/>
    </row>
    <row r="262076" spans="11:11">
      <c r="K262076" s="1"/>
    </row>
    <row r="262077" spans="11:11">
      <c r="K262077" s="1"/>
    </row>
    <row r="262078" spans="11:11">
      <c r="K262078" s="1"/>
    </row>
    <row r="262079" spans="11:11">
      <c r="K262079" s="1"/>
    </row>
    <row r="262080" spans="11:11">
      <c r="K262080" s="1"/>
    </row>
    <row r="262081" spans="11:11">
      <c r="K262081" s="1"/>
    </row>
    <row r="262082" spans="11:11">
      <c r="K262082" s="1"/>
    </row>
    <row r="262083" spans="11:11">
      <c r="K262083" s="1"/>
    </row>
    <row r="262084" spans="11:11">
      <c r="K262084" s="1"/>
    </row>
    <row r="262085" spans="11:11">
      <c r="K262085" s="1"/>
    </row>
    <row r="262086" spans="11:11">
      <c r="K262086" s="1"/>
    </row>
    <row r="262087" spans="11:11">
      <c r="K262087" s="1"/>
    </row>
    <row r="262088" spans="11:11">
      <c r="K262088" s="1"/>
    </row>
    <row r="262089" spans="11:11">
      <c r="K262089" s="1"/>
    </row>
    <row r="262090" spans="11:11">
      <c r="K262090" s="1"/>
    </row>
    <row r="262091" spans="11:11">
      <c r="K262091" s="1"/>
    </row>
    <row r="262092" spans="11:11">
      <c r="K262092" s="1"/>
    </row>
    <row r="262093" spans="11:11">
      <c r="K262093" s="1"/>
    </row>
    <row r="262094" spans="11:11">
      <c r="K262094" s="1"/>
    </row>
    <row r="262095" spans="11:11">
      <c r="K262095" s="1"/>
    </row>
    <row r="262096" spans="11:11">
      <c r="K262096" s="1"/>
    </row>
    <row r="262097" spans="11:11">
      <c r="K262097" s="1"/>
    </row>
    <row r="262098" spans="11:11">
      <c r="K262098" s="1"/>
    </row>
    <row r="262099" spans="11:11">
      <c r="K262099" s="1"/>
    </row>
    <row r="262100" spans="11:11">
      <c r="K262100" s="1"/>
    </row>
    <row r="262101" spans="11:11">
      <c r="K262101" s="1"/>
    </row>
    <row r="262102" spans="11:11">
      <c r="K262102" s="1"/>
    </row>
    <row r="262103" spans="11:11">
      <c r="K262103" s="1"/>
    </row>
    <row r="262104" spans="11:11">
      <c r="K262104" s="1"/>
    </row>
    <row r="262105" spans="11:11">
      <c r="K262105" s="1"/>
    </row>
    <row r="262106" spans="11:11">
      <c r="K262106" s="1"/>
    </row>
    <row r="262107" spans="11:11">
      <c r="K262107" s="1"/>
    </row>
    <row r="262108" spans="11:11">
      <c r="K262108" s="1"/>
    </row>
    <row r="262109" spans="11:11">
      <c r="K262109" s="1"/>
    </row>
    <row r="262110" spans="11:11">
      <c r="K262110" s="1"/>
    </row>
    <row r="262111" spans="11:11">
      <c r="K262111" s="1"/>
    </row>
    <row r="262112" spans="11:11">
      <c r="K262112" s="1"/>
    </row>
    <row r="262113" spans="11:11">
      <c r="K262113" s="1"/>
    </row>
    <row r="262114" spans="11:11">
      <c r="K262114" s="1"/>
    </row>
    <row r="262115" spans="11:11">
      <c r="K262115" s="1"/>
    </row>
    <row r="262116" spans="11:11">
      <c r="K262116" s="1"/>
    </row>
    <row r="262117" spans="11:11">
      <c r="K262117" s="1"/>
    </row>
    <row r="262118" spans="11:11">
      <c r="K262118" s="1"/>
    </row>
    <row r="262119" spans="11:11">
      <c r="K262119" s="1"/>
    </row>
    <row r="262120" spans="11:11">
      <c r="K262120" s="1"/>
    </row>
    <row r="262121" spans="11:11">
      <c r="K262121" s="1"/>
    </row>
    <row r="262122" spans="11:11">
      <c r="K262122" s="1"/>
    </row>
    <row r="262123" spans="11:11">
      <c r="K262123" s="1"/>
    </row>
    <row r="262124" spans="11:11">
      <c r="K262124" s="1"/>
    </row>
    <row r="262125" spans="11:11">
      <c r="K262125" s="1"/>
    </row>
    <row r="262126" spans="11:11">
      <c r="K262126" s="1"/>
    </row>
    <row r="262127" spans="11:11">
      <c r="K262127" s="1"/>
    </row>
    <row r="262128" spans="11:11">
      <c r="K262128" s="1"/>
    </row>
    <row r="262129" spans="11:11">
      <c r="K262129" s="1"/>
    </row>
    <row r="262130" spans="11:11">
      <c r="K262130" s="1"/>
    </row>
    <row r="262131" spans="11:11">
      <c r="K262131" s="1"/>
    </row>
    <row r="262132" spans="11:11">
      <c r="K262132" s="1"/>
    </row>
    <row r="262133" spans="11:11">
      <c r="K262133" s="1"/>
    </row>
    <row r="262134" spans="11:11">
      <c r="K262134" s="1"/>
    </row>
    <row r="262135" spans="11:11">
      <c r="K262135" s="1"/>
    </row>
    <row r="262136" spans="11:11">
      <c r="K262136" s="1"/>
    </row>
    <row r="262137" spans="11:11">
      <c r="K262137" s="1"/>
    </row>
    <row r="262138" spans="11:11">
      <c r="K262138" s="1"/>
    </row>
    <row r="262139" spans="11:11">
      <c r="K262139" s="1"/>
    </row>
    <row r="262140" spans="11:11">
      <c r="K262140" s="1"/>
    </row>
    <row r="262141" spans="11:11">
      <c r="K262141" s="1"/>
    </row>
    <row r="262142" spans="11:11">
      <c r="K262142" s="1"/>
    </row>
    <row r="262143" spans="11:11">
      <c r="K262143" s="1"/>
    </row>
    <row r="262144" spans="11:11">
      <c r="K262144" s="1"/>
    </row>
    <row r="262145" spans="11:11">
      <c r="K262145" s="1"/>
    </row>
    <row r="262146" spans="11:11">
      <c r="K262146" s="1"/>
    </row>
    <row r="262147" spans="11:11">
      <c r="K262147" s="1"/>
    </row>
    <row r="262148" spans="11:11">
      <c r="K262148" s="1"/>
    </row>
    <row r="262149" spans="11:11">
      <c r="K262149" s="1"/>
    </row>
    <row r="262150" spans="11:11">
      <c r="K262150" s="1"/>
    </row>
    <row r="262151" spans="11:11">
      <c r="K262151" s="1"/>
    </row>
    <row r="262152" spans="11:11">
      <c r="K262152" s="1"/>
    </row>
    <row r="262153" spans="11:11">
      <c r="K262153" s="1"/>
    </row>
    <row r="262154" spans="11:11">
      <c r="K262154" s="1"/>
    </row>
    <row r="262155" spans="11:11">
      <c r="K262155" s="1"/>
    </row>
    <row r="262156" spans="11:11">
      <c r="K262156" s="1"/>
    </row>
    <row r="262157" spans="11:11">
      <c r="K262157" s="1"/>
    </row>
    <row r="262158" spans="11:11">
      <c r="K262158" s="1"/>
    </row>
    <row r="262159" spans="11:11">
      <c r="K262159" s="1"/>
    </row>
    <row r="262160" spans="11:11">
      <c r="K262160" s="1"/>
    </row>
    <row r="262161" spans="11:11">
      <c r="K262161" s="1"/>
    </row>
    <row r="262162" spans="11:11">
      <c r="K262162" s="1"/>
    </row>
    <row r="262163" spans="11:11">
      <c r="K262163" s="1"/>
    </row>
    <row r="262164" spans="11:11">
      <c r="K262164" s="1"/>
    </row>
    <row r="262165" spans="11:11">
      <c r="K262165" s="1"/>
    </row>
    <row r="262166" spans="11:11">
      <c r="K262166" s="1"/>
    </row>
    <row r="262167" spans="11:11">
      <c r="K262167" s="1"/>
    </row>
    <row r="262168" spans="11:11">
      <c r="K262168" s="1"/>
    </row>
    <row r="262169" spans="11:11">
      <c r="K262169" s="1"/>
    </row>
    <row r="262170" spans="11:11">
      <c r="K262170" s="1"/>
    </row>
    <row r="262171" spans="11:11">
      <c r="K262171" s="1"/>
    </row>
    <row r="262172" spans="11:11">
      <c r="K262172" s="1"/>
    </row>
    <row r="262173" spans="11:11">
      <c r="K262173" s="1"/>
    </row>
    <row r="262174" spans="11:11">
      <c r="K262174" s="1"/>
    </row>
    <row r="262175" spans="11:11">
      <c r="K262175" s="1"/>
    </row>
    <row r="262176" spans="11:11">
      <c r="K262176" s="1"/>
    </row>
    <row r="262177" spans="11:11">
      <c r="K262177" s="1"/>
    </row>
    <row r="262178" spans="11:11">
      <c r="K262178" s="1"/>
    </row>
    <row r="262179" spans="11:11">
      <c r="K262179" s="1"/>
    </row>
    <row r="262180" spans="11:11">
      <c r="K262180" s="1"/>
    </row>
    <row r="262181" spans="11:11">
      <c r="K262181" s="1"/>
    </row>
    <row r="262182" spans="11:11">
      <c r="K262182" s="1"/>
    </row>
    <row r="262183" spans="11:11">
      <c r="K262183" s="1"/>
    </row>
    <row r="262184" spans="11:11">
      <c r="K262184" s="1"/>
    </row>
    <row r="262185" spans="11:11">
      <c r="K262185" s="1"/>
    </row>
    <row r="262186" spans="11:11">
      <c r="K262186" s="1"/>
    </row>
    <row r="262187" spans="11:11">
      <c r="K262187" s="1"/>
    </row>
    <row r="262188" spans="11:11">
      <c r="K262188" s="1"/>
    </row>
    <row r="262189" spans="11:11">
      <c r="K262189" s="1"/>
    </row>
    <row r="262190" spans="11:11">
      <c r="K262190" s="1"/>
    </row>
    <row r="262191" spans="11:11">
      <c r="K262191" s="1"/>
    </row>
    <row r="262192" spans="11:11">
      <c r="K262192" s="1"/>
    </row>
    <row r="262193" spans="11:11">
      <c r="K262193" s="1"/>
    </row>
    <row r="262194" spans="11:11">
      <c r="K262194" s="1"/>
    </row>
    <row r="262195" spans="11:11">
      <c r="K262195" s="1"/>
    </row>
    <row r="262196" spans="11:11">
      <c r="K262196" s="1"/>
    </row>
    <row r="262197" spans="11:11">
      <c r="K262197" s="1"/>
    </row>
    <row r="262198" spans="11:11">
      <c r="K262198" s="1"/>
    </row>
    <row r="262199" spans="11:11">
      <c r="K262199" s="1"/>
    </row>
    <row r="262200" spans="11:11">
      <c r="K262200" s="1"/>
    </row>
    <row r="262201" spans="11:11">
      <c r="K262201" s="1"/>
    </row>
    <row r="262202" spans="11:11">
      <c r="K262202" s="1"/>
    </row>
    <row r="262203" spans="11:11">
      <c r="K262203" s="1"/>
    </row>
    <row r="262204" spans="11:11">
      <c r="K262204" s="1"/>
    </row>
    <row r="262205" spans="11:11">
      <c r="K262205" s="1"/>
    </row>
    <row r="262206" spans="11:11">
      <c r="K262206" s="1"/>
    </row>
    <row r="262207" spans="11:11">
      <c r="K262207" s="1"/>
    </row>
    <row r="262208" spans="11:11">
      <c r="K262208" s="1"/>
    </row>
    <row r="262209" spans="11:11">
      <c r="K262209" s="1"/>
    </row>
    <row r="262210" spans="11:11">
      <c r="K262210" s="1"/>
    </row>
    <row r="262211" spans="11:11">
      <c r="K262211" s="1"/>
    </row>
    <row r="262212" spans="11:11">
      <c r="K262212" s="1"/>
    </row>
    <row r="262213" spans="11:11">
      <c r="K262213" s="1"/>
    </row>
    <row r="262214" spans="11:11">
      <c r="K262214" s="1"/>
    </row>
    <row r="262215" spans="11:11">
      <c r="K262215" s="1"/>
    </row>
    <row r="262216" spans="11:11">
      <c r="K262216" s="1"/>
    </row>
    <row r="262217" spans="11:11">
      <c r="K262217" s="1"/>
    </row>
    <row r="262218" spans="11:11">
      <c r="K262218" s="1"/>
    </row>
    <row r="262219" spans="11:11">
      <c r="K262219" s="1"/>
    </row>
    <row r="262220" spans="11:11">
      <c r="K262220" s="1"/>
    </row>
    <row r="262221" spans="11:11">
      <c r="K262221" s="1"/>
    </row>
    <row r="262222" spans="11:11">
      <c r="K262222" s="1"/>
    </row>
    <row r="262223" spans="11:11">
      <c r="K262223" s="1"/>
    </row>
    <row r="262224" spans="11:11">
      <c r="K262224" s="1"/>
    </row>
    <row r="262225" spans="11:11">
      <c r="K262225" s="1"/>
    </row>
    <row r="262226" spans="11:11">
      <c r="K262226" s="1"/>
    </row>
    <row r="262227" spans="11:11">
      <c r="K262227" s="1"/>
    </row>
    <row r="262228" spans="11:11">
      <c r="K262228" s="1"/>
    </row>
    <row r="262229" spans="11:11">
      <c r="K262229" s="1"/>
    </row>
    <row r="262230" spans="11:11">
      <c r="K262230" s="1"/>
    </row>
    <row r="262231" spans="11:11">
      <c r="K262231" s="1"/>
    </row>
    <row r="262232" spans="11:11">
      <c r="K262232" s="1"/>
    </row>
    <row r="262233" spans="11:11">
      <c r="K262233" s="1"/>
    </row>
    <row r="262234" spans="11:11">
      <c r="K262234" s="1"/>
    </row>
    <row r="262235" spans="11:11">
      <c r="K262235" s="1"/>
    </row>
    <row r="262236" spans="11:11">
      <c r="K262236" s="1"/>
    </row>
    <row r="262237" spans="11:11">
      <c r="K262237" s="1"/>
    </row>
    <row r="262238" spans="11:11">
      <c r="K262238" s="1"/>
    </row>
    <row r="262239" spans="11:11">
      <c r="K262239" s="1"/>
    </row>
    <row r="262240" spans="11:11">
      <c r="K262240" s="1"/>
    </row>
    <row r="262241" spans="11:11">
      <c r="K262241" s="1"/>
    </row>
    <row r="262242" spans="11:11">
      <c r="K262242" s="1"/>
    </row>
    <row r="262243" spans="11:11">
      <c r="K262243" s="1"/>
    </row>
    <row r="262244" spans="11:11">
      <c r="K262244" s="1"/>
    </row>
    <row r="262245" spans="11:11">
      <c r="K262245" s="1"/>
    </row>
    <row r="262246" spans="11:11">
      <c r="K262246" s="1"/>
    </row>
    <row r="262247" spans="11:11">
      <c r="K262247" s="1"/>
    </row>
    <row r="262248" spans="11:11">
      <c r="K262248" s="1"/>
    </row>
    <row r="262249" spans="11:11">
      <c r="K262249" s="1"/>
    </row>
    <row r="262250" spans="11:11">
      <c r="K262250" s="1"/>
    </row>
    <row r="262251" spans="11:11">
      <c r="K262251" s="1"/>
    </row>
    <row r="262252" spans="11:11">
      <c r="K262252" s="1"/>
    </row>
    <row r="262253" spans="11:11">
      <c r="K262253" s="1"/>
    </row>
    <row r="262254" spans="11:11">
      <c r="K262254" s="1"/>
    </row>
    <row r="262255" spans="11:11">
      <c r="K262255" s="1"/>
    </row>
    <row r="262256" spans="11:11">
      <c r="K262256" s="1"/>
    </row>
    <row r="262257" spans="11:11">
      <c r="K262257" s="1"/>
    </row>
    <row r="262258" spans="11:11">
      <c r="K262258" s="1"/>
    </row>
    <row r="262259" spans="11:11">
      <c r="K262259" s="1"/>
    </row>
    <row r="262260" spans="11:11">
      <c r="K262260" s="1"/>
    </row>
    <row r="262261" spans="11:11">
      <c r="K262261" s="1"/>
    </row>
    <row r="262262" spans="11:11">
      <c r="K262262" s="1"/>
    </row>
    <row r="262263" spans="11:11">
      <c r="K262263" s="1"/>
    </row>
    <row r="262264" spans="11:11">
      <c r="K262264" s="1"/>
    </row>
    <row r="262265" spans="11:11">
      <c r="K262265" s="1"/>
    </row>
    <row r="262266" spans="11:11">
      <c r="K262266" s="1"/>
    </row>
    <row r="262267" spans="11:11">
      <c r="K262267" s="1"/>
    </row>
    <row r="262268" spans="11:11">
      <c r="K262268" s="1"/>
    </row>
    <row r="262269" spans="11:11">
      <c r="K262269" s="1"/>
    </row>
    <row r="262270" spans="11:11">
      <c r="K262270" s="1"/>
    </row>
    <row r="262271" spans="11:11">
      <c r="K262271" s="1"/>
    </row>
    <row r="262272" spans="11:11">
      <c r="K262272" s="1"/>
    </row>
    <row r="262273" spans="11:11">
      <c r="K262273" s="1"/>
    </row>
    <row r="262274" spans="11:11">
      <c r="K262274" s="1"/>
    </row>
    <row r="262275" spans="11:11">
      <c r="K262275" s="1"/>
    </row>
    <row r="262276" spans="11:11">
      <c r="K262276" s="1"/>
    </row>
    <row r="262277" spans="11:11">
      <c r="K262277" s="1"/>
    </row>
    <row r="262278" spans="11:11">
      <c r="K262278" s="1"/>
    </row>
    <row r="262279" spans="11:11">
      <c r="K262279" s="1"/>
    </row>
    <row r="262280" spans="11:11">
      <c r="K262280" s="1"/>
    </row>
    <row r="262281" spans="11:11">
      <c r="K262281" s="1"/>
    </row>
    <row r="262282" spans="11:11">
      <c r="K262282" s="1"/>
    </row>
    <row r="262283" spans="11:11">
      <c r="K262283" s="1"/>
    </row>
    <row r="262284" spans="11:11">
      <c r="K262284" s="1"/>
    </row>
    <row r="262285" spans="11:11">
      <c r="K262285" s="1"/>
    </row>
    <row r="262286" spans="11:11">
      <c r="K262286" s="1"/>
    </row>
    <row r="262287" spans="11:11">
      <c r="K262287" s="1"/>
    </row>
    <row r="262288" spans="11:11">
      <c r="K262288" s="1"/>
    </row>
    <row r="262289" spans="11:11">
      <c r="K262289" s="1"/>
    </row>
    <row r="262290" spans="11:11">
      <c r="K262290" s="1"/>
    </row>
    <row r="262291" spans="11:11">
      <c r="K262291" s="1"/>
    </row>
    <row r="262292" spans="11:11">
      <c r="K262292" s="1"/>
    </row>
    <row r="262293" spans="11:11">
      <c r="K262293" s="1"/>
    </row>
    <row r="262294" spans="11:11">
      <c r="K262294" s="1"/>
    </row>
    <row r="262295" spans="11:11">
      <c r="K262295" s="1"/>
    </row>
    <row r="262296" spans="11:11">
      <c r="K262296" s="1"/>
    </row>
    <row r="262297" spans="11:11">
      <c r="K262297" s="1"/>
    </row>
    <row r="262298" spans="11:11">
      <c r="K262298" s="1"/>
    </row>
    <row r="262299" spans="11:11">
      <c r="K262299" s="1"/>
    </row>
    <row r="262300" spans="11:11">
      <c r="K262300" s="1"/>
    </row>
    <row r="262301" spans="11:11">
      <c r="K262301" s="1"/>
    </row>
    <row r="262302" spans="11:11">
      <c r="K262302" s="1"/>
    </row>
    <row r="262303" spans="11:11">
      <c r="K262303" s="1"/>
    </row>
    <row r="262304" spans="11:11">
      <c r="K262304" s="1"/>
    </row>
    <row r="262305" spans="11:11">
      <c r="K262305" s="1"/>
    </row>
    <row r="262306" spans="11:11">
      <c r="K262306" s="1"/>
    </row>
    <row r="262307" spans="11:11">
      <c r="K262307" s="1"/>
    </row>
    <row r="262308" spans="11:11">
      <c r="K262308" s="1"/>
    </row>
    <row r="262309" spans="11:11">
      <c r="K262309" s="1"/>
    </row>
    <row r="262310" spans="11:11">
      <c r="K262310" s="1"/>
    </row>
    <row r="262311" spans="11:11">
      <c r="K262311" s="1"/>
    </row>
    <row r="262312" spans="11:11">
      <c r="K262312" s="1"/>
    </row>
    <row r="262313" spans="11:11">
      <c r="K262313" s="1"/>
    </row>
    <row r="262314" spans="11:11">
      <c r="K262314" s="1"/>
    </row>
    <row r="262315" spans="11:11">
      <c r="K262315" s="1"/>
    </row>
    <row r="262316" spans="11:11">
      <c r="K262316" s="1"/>
    </row>
    <row r="262317" spans="11:11">
      <c r="K262317" s="1"/>
    </row>
    <row r="262318" spans="11:11">
      <c r="K262318" s="1"/>
    </row>
    <row r="262319" spans="11:11">
      <c r="K262319" s="1"/>
    </row>
    <row r="262320" spans="11:11">
      <c r="K262320" s="1"/>
    </row>
    <row r="262321" spans="11:11">
      <c r="K262321" s="1"/>
    </row>
    <row r="262322" spans="11:11">
      <c r="K262322" s="1"/>
    </row>
    <row r="262323" spans="11:11">
      <c r="K262323" s="1"/>
    </row>
    <row r="262324" spans="11:11">
      <c r="K262324" s="1"/>
    </row>
    <row r="262325" spans="11:11">
      <c r="K262325" s="1"/>
    </row>
    <row r="262326" spans="11:11">
      <c r="K262326" s="1"/>
    </row>
    <row r="262327" spans="11:11">
      <c r="K262327" s="1"/>
    </row>
    <row r="262328" spans="11:11">
      <c r="K262328" s="1"/>
    </row>
    <row r="262329" spans="11:11">
      <c r="K262329" s="1"/>
    </row>
    <row r="262330" spans="11:11">
      <c r="K262330" s="1"/>
    </row>
    <row r="262331" spans="11:11">
      <c r="K262331" s="1"/>
    </row>
    <row r="262332" spans="11:11">
      <c r="K262332" s="1"/>
    </row>
    <row r="262333" spans="11:11">
      <c r="K262333" s="1"/>
    </row>
    <row r="262334" spans="11:11">
      <c r="K262334" s="1"/>
    </row>
    <row r="262335" spans="11:11">
      <c r="K262335" s="1"/>
    </row>
    <row r="262336" spans="11:11">
      <c r="K262336" s="1"/>
    </row>
    <row r="262337" spans="11:11">
      <c r="K262337" s="1"/>
    </row>
    <row r="262338" spans="11:11">
      <c r="K262338" s="1"/>
    </row>
    <row r="262339" spans="11:11">
      <c r="K262339" s="1"/>
    </row>
    <row r="262340" spans="11:11">
      <c r="K262340" s="1"/>
    </row>
    <row r="262341" spans="11:11">
      <c r="K262341" s="1"/>
    </row>
    <row r="262342" spans="11:11">
      <c r="K262342" s="1"/>
    </row>
    <row r="262343" spans="11:11">
      <c r="K262343" s="1"/>
    </row>
    <row r="262344" spans="11:11">
      <c r="K262344" s="1"/>
    </row>
    <row r="262345" spans="11:11">
      <c r="K262345" s="1"/>
    </row>
    <row r="262346" spans="11:11">
      <c r="K262346" s="1"/>
    </row>
    <row r="262347" spans="11:11">
      <c r="K262347" s="1"/>
    </row>
    <row r="262348" spans="11:11">
      <c r="K262348" s="1"/>
    </row>
    <row r="262349" spans="11:11">
      <c r="K262349" s="1"/>
    </row>
    <row r="262350" spans="11:11">
      <c r="K262350" s="1"/>
    </row>
    <row r="262351" spans="11:11">
      <c r="K262351" s="1"/>
    </row>
    <row r="262352" spans="11:11">
      <c r="K262352" s="1"/>
    </row>
    <row r="262353" spans="11:11">
      <c r="K262353" s="1"/>
    </row>
    <row r="262354" spans="11:11">
      <c r="K262354" s="1"/>
    </row>
    <row r="262355" spans="11:11">
      <c r="K262355" s="1"/>
    </row>
    <row r="262356" spans="11:11">
      <c r="K262356" s="1"/>
    </row>
    <row r="262357" spans="11:11">
      <c r="K262357" s="1"/>
    </row>
    <row r="262358" spans="11:11">
      <c r="K262358" s="1"/>
    </row>
    <row r="262359" spans="11:11">
      <c r="K262359" s="1"/>
    </row>
    <row r="262360" spans="11:11">
      <c r="K262360" s="1"/>
    </row>
    <row r="262361" spans="11:11">
      <c r="K262361" s="1"/>
    </row>
    <row r="262362" spans="11:11">
      <c r="K262362" s="1"/>
    </row>
    <row r="262363" spans="11:11">
      <c r="K262363" s="1"/>
    </row>
    <row r="262364" spans="11:11">
      <c r="K262364" s="1"/>
    </row>
    <row r="262365" spans="11:11">
      <c r="K262365" s="1"/>
    </row>
    <row r="262366" spans="11:11">
      <c r="K262366" s="1"/>
    </row>
    <row r="262367" spans="11:11">
      <c r="K262367" s="1"/>
    </row>
    <row r="262368" spans="11:11">
      <c r="K262368" s="1"/>
    </row>
    <row r="262369" spans="11:11">
      <c r="K262369" s="1"/>
    </row>
    <row r="262370" spans="11:11">
      <c r="K262370" s="1"/>
    </row>
    <row r="262371" spans="11:11">
      <c r="K262371" s="1"/>
    </row>
    <row r="262372" spans="11:11">
      <c r="K262372" s="1"/>
    </row>
    <row r="262373" spans="11:11">
      <c r="K262373" s="1"/>
    </row>
    <row r="262374" spans="11:11">
      <c r="K262374" s="1"/>
    </row>
    <row r="262375" spans="11:11">
      <c r="K262375" s="1"/>
    </row>
    <row r="262376" spans="11:11">
      <c r="K262376" s="1"/>
    </row>
    <row r="262377" spans="11:11">
      <c r="K262377" s="1"/>
    </row>
    <row r="262378" spans="11:11">
      <c r="K262378" s="1"/>
    </row>
    <row r="262379" spans="11:11">
      <c r="K262379" s="1"/>
    </row>
    <row r="262380" spans="11:11">
      <c r="K262380" s="1"/>
    </row>
    <row r="262381" spans="11:11">
      <c r="K262381" s="1"/>
    </row>
    <row r="262382" spans="11:11">
      <c r="K262382" s="1"/>
    </row>
    <row r="262383" spans="11:11">
      <c r="K262383" s="1"/>
    </row>
    <row r="262384" spans="11:11">
      <c r="K262384" s="1"/>
    </row>
    <row r="262385" spans="11:11">
      <c r="K262385" s="1"/>
    </row>
    <row r="262386" spans="11:11">
      <c r="K262386" s="1"/>
    </row>
    <row r="262387" spans="11:11">
      <c r="K262387" s="1"/>
    </row>
    <row r="262388" spans="11:11">
      <c r="K262388" s="1"/>
    </row>
    <row r="262389" spans="11:11">
      <c r="K262389" s="1"/>
    </row>
    <row r="262390" spans="11:11">
      <c r="K262390" s="1"/>
    </row>
    <row r="262391" spans="11:11">
      <c r="K262391" s="1"/>
    </row>
    <row r="262392" spans="11:11">
      <c r="K262392" s="1"/>
    </row>
    <row r="262393" spans="11:11">
      <c r="K262393" s="1"/>
    </row>
    <row r="262394" spans="11:11">
      <c r="K262394" s="1"/>
    </row>
    <row r="262395" spans="11:11">
      <c r="K262395" s="1"/>
    </row>
    <row r="262396" spans="11:11">
      <c r="K262396" s="1"/>
    </row>
    <row r="262397" spans="11:11">
      <c r="K262397" s="1"/>
    </row>
    <row r="262398" spans="11:11">
      <c r="K262398" s="1"/>
    </row>
    <row r="262399" spans="11:11">
      <c r="K262399" s="1"/>
    </row>
    <row r="262400" spans="11:11">
      <c r="K262400" s="1"/>
    </row>
    <row r="262401" spans="11:11">
      <c r="K262401" s="1"/>
    </row>
    <row r="262402" spans="11:11">
      <c r="K262402" s="1"/>
    </row>
    <row r="262403" spans="11:11">
      <c r="K262403" s="1"/>
    </row>
    <row r="262404" spans="11:11">
      <c r="K262404" s="1"/>
    </row>
    <row r="262405" spans="11:11">
      <c r="K262405" s="1"/>
    </row>
    <row r="262406" spans="11:11">
      <c r="K262406" s="1"/>
    </row>
    <row r="262407" spans="11:11">
      <c r="K262407" s="1"/>
    </row>
    <row r="262408" spans="11:11">
      <c r="K262408" s="1"/>
    </row>
    <row r="262409" spans="11:11">
      <c r="K262409" s="1"/>
    </row>
    <row r="262410" spans="11:11">
      <c r="K262410" s="1"/>
    </row>
    <row r="262411" spans="11:11">
      <c r="K262411" s="1"/>
    </row>
    <row r="262412" spans="11:11">
      <c r="K262412" s="1"/>
    </row>
    <row r="262413" spans="11:11">
      <c r="K262413" s="1"/>
    </row>
    <row r="262414" spans="11:11">
      <c r="K262414" s="1"/>
    </row>
    <row r="262415" spans="11:11">
      <c r="K262415" s="1"/>
    </row>
    <row r="262416" spans="11:11">
      <c r="K262416" s="1"/>
    </row>
    <row r="262417" spans="11:11">
      <c r="K262417" s="1"/>
    </row>
    <row r="262418" spans="11:11">
      <c r="K262418" s="1"/>
    </row>
    <row r="262419" spans="11:11">
      <c r="K262419" s="1"/>
    </row>
    <row r="262420" spans="11:11">
      <c r="K262420" s="1"/>
    </row>
    <row r="262421" spans="11:11">
      <c r="K262421" s="1"/>
    </row>
    <row r="262422" spans="11:11">
      <c r="K262422" s="1"/>
    </row>
    <row r="262423" spans="11:11">
      <c r="K262423" s="1"/>
    </row>
    <row r="262424" spans="11:11">
      <c r="K262424" s="1"/>
    </row>
    <row r="262425" spans="11:11">
      <c r="K262425" s="1"/>
    </row>
    <row r="262426" spans="11:11">
      <c r="K262426" s="1"/>
    </row>
    <row r="262427" spans="11:11">
      <c r="K262427" s="1"/>
    </row>
    <row r="262428" spans="11:11">
      <c r="K262428" s="1"/>
    </row>
    <row r="262429" spans="11:11">
      <c r="K262429" s="1"/>
    </row>
    <row r="262430" spans="11:11">
      <c r="K262430" s="1"/>
    </row>
    <row r="262431" spans="11:11">
      <c r="K262431" s="1"/>
    </row>
    <row r="262432" spans="11:11">
      <c r="K262432" s="1"/>
    </row>
    <row r="262433" spans="11:11">
      <c r="K262433" s="1"/>
    </row>
    <row r="262434" spans="11:11">
      <c r="K262434" s="1"/>
    </row>
    <row r="262435" spans="11:11">
      <c r="K262435" s="1"/>
    </row>
    <row r="262436" spans="11:11">
      <c r="K262436" s="1"/>
    </row>
    <row r="262437" spans="11:11">
      <c r="K262437" s="1"/>
    </row>
    <row r="262438" spans="11:11">
      <c r="K262438" s="1"/>
    </row>
    <row r="262439" spans="11:11">
      <c r="K262439" s="1"/>
    </row>
    <row r="262440" spans="11:11">
      <c r="K262440" s="1"/>
    </row>
    <row r="262441" spans="11:11">
      <c r="K262441" s="1"/>
    </row>
    <row r="262442" spans="11:11">
      <c r="K262442" s="1"/>
    </row>
    <row r="262443" spans="11:11">
      <c r="K262443" s="1"/>
    </row>
    <row r="262444" spans="11:11">
      <c r="K262444" s="1"/>
    </row>
    <row r="262445" spans="11:11">
      <c r="K262445" s="1"/>
    </row>
    <row r="262446" spans="11:11">
      <c r="K262446" s="1"/>
    </row>
    <row r="262447" spans="11:11">
      <c r="K262447" s="1"/>
    </row>
    <row r="262448" spans="11:11">
      <c r="K262448" s="1"/>
    </row>
    <row r="262449" spans="11:11">
      <c r="K262449" s="1"/>
    </row>
    <row r="262450" spans="11:11">
      <c r="K262450" s="1"/>
    </row>
    <row r="262451" spans="11:11">
      <c r="K262451" s="1"/>
    </row>
    <row r="262452" spans="11:11">
      <c r="K262452" s="1"/>
    </row>
    <row r="262453" spans="11:11">
      <c r="K262453" s="1"/>
    </row>
    <row r="262454" spans="11:11">
      <c r="K262454" s="1"/>
    </row>
    <row r="262455" spans="11:11">
      <c r="K262455" s="1"/>
    </row>
    <row r="262456" spans="11:11">
      <c r="K262456" s="1"/>
    </row>
    <row r="262457" spans="11:11">
      <c r="K262457" s="1"/>
    </row>
    <row r="262458" spans="11:11">
      <c r="K262458" s="1"/>
    </row>
    <row r="262459" spans="11:11">
      <c r="K262459" s="1"/>
    </row>
    <row r="262460" spans="11:11">
      <c r="K262460" s="1"/>
    </row>
    <row r="262461" spans="11:11">
      <c r="K262461" s="1"/>
    </row>
    <row r="262462" spans="11:11">
      <c r="K262462" s="1"/>
    </row>
    <row r="262463" spans="11:11">
      <c r="K262463" s="1"/>
    </row>
    <row r="262464" spans="11:11">
      <c r="K262464" s="1"/>
    </row>
    <row r="262465" spans="11:11">
      <c r="K262465" s="1"/>
    </row>
    <row r="262466" spans="11:11">
      <c r="K262466" s="1"/>
    </row>
    <row r="262467" spans="11:11">
      <c r="K262467" s="1"/>
    </row>
    <row r="262468" spans="11:11">
      <c r="K262468" s="1"/>
    </row>
    <row r="262469" spans="11:11">
      <c r="K262469" s="1"/>
    </row>
    <row r="262470" spans="11:11">
      <c r="K262470" s="1"/>
    </row>
    <row r="262471" spans="11:11">
      <c r="K262471" s="1"/>
    </row>
    <row r="262472" spans="11:11">
      <c r="K262472" s="1"/>
    </row>
    <row r="262473" spans="11:11">
      <c r="K262473" s="1"/>
    </row>
    <row r="262474" spans="11:11">
      <c r="K262474" s="1"/>
    </row>
    <row r="262475" spans="11:11">
      <c r="K262475" s="1"/>
    </row>
    <row r="262476" spans="11:11">
      <c r="K262476" s="1"/>
    </row>
    <row r="262477" spans="11:11">
      <c r="K262477" s="1"/>
    </row>
    <row r="262478" spans="11:11">
      <c r="K262478" s="1"/>
    </row>
    <row r="262479" spans="11:11">
      <c r="K262479" s="1"/>
    </row>
    <row r="262480" spans="11:11">
      <c r="K262480" s="1"/>
    </row>
    <row r="262481" spans="11:11">
      <c r="K262481" s="1"/>
    </row>
    <row r="262482" spans="11:11">
      <c r="K262482" s="1"/>
    </row>
    <row r="262483" spans="11:11">
      <c r="K262483" s="1"/>
    </row>
    <row r="262484" spans="11:11">
      <c r="K262484" s="1"/>
    </row>
    <row r="262485" spans="11:11">
      <c r="K262485" s="1"/>
    </row>
    <row r="262486" spans="11:11">
      <c r="K262486" s="1"/>
    </row>
    <row r="262487" spans="11:11">
      <c r="K262487" s="1"/>
    </row>
    <row r="262488" spans="11:11">
      <c r="K262488" s="1"/>
    </row>
    <row r="262489" spans="11:11">
      <c r="K262489" s="1"/>
    </row>
    <row r="262490" spans="11:11">
      <c r="K262490" s="1"/>
    </row>
    <row r="262491" spans="11:11">
      <c r="K262491" s="1"/>
    </row>
    <row r="262492" spans="11:11">
      <c r="K262492" s="1"/>
    </row>
    <row r="262493" spans="11:11">
      <c r="K262493" s="1"/>
    </row>
    <row r="262494" spans="11:11">
      <c r="K262494" s="1"/>
    </row>
    <row r="262495" spans="11:11">
      <c r="K262495" s="1"/>
    </row>
    <row r="262496" spans="11:11">
      <c r="K262496" s="1"/>
    </row>
    <row r="262497" spans="11:11">
      <c r="K262497" s="1"/>
    </row>
    <row r="262498" spans="11:11">
      <c r="K262498" s="1"/>
    </row>
    <row r="262499" spans="11:11">
      <c r="K262499" s="1"/>
    </row>
    <row r="262500" spans="11:11">
      <c r="K262500" s="1"/>
    </row>
    <row r="262501" spans="11:11">
      <c r="K262501" s="1"/>
    </row>
    <row r="262502" spans="11:11">
      <c r="K262502" s="1"/>
    </row>
    <row r="262503" spans="11:11">
      <c r="K262503" s="1"/>
    </row>
    <row r="262504" spans="11:11">
      <c r="K262504" s="1"/>
    </row>
    <row r="262505" spans="11:11">
      <c r="K262505" s="1"/>
    </row>
    <row r="262506" spans="11:11">
      <c r="K262506" s="1"/>
    </row>
    <row r="262507" spans="11:11">
      <c r="K262507" s="1"/>
    </row>
    <row r="262508" spans="11:11">
      <c r="K262508" s="1"/>
    </row>
    <row r="262509" spans="11:11">
      <c r="K262509" s="1"/>
    </row>
    <row r="262510" spans="11:11">
      <c r="K262510" s="1"/>
    </row>
    <row r="262511" spans="11:11">
      <c r="K262511" s="1"/>
    </row>
    <row r="262512" spans="11:11">
      <c r="K262512" s="1"/>
    </row>
    <row r="262513" spans="11:11">
      <c r="K262513" s="1"/>
    </row>
    <row r="262514" spans="11:11">
      <c r="K262514" s="1"/>
    </row>
    <row r="262515" spans="11:11">
      <c r="K262515" s="1"/>
    </row>
    <row r="262516" spans="11:11">
      <c r="K262516" s="1"/>
    </row>
    <row r="262517" spans="11:11">
      <c r="K262517" s="1"/>
    </row>
    <row r="262518" spans="11:11">
      <c r="K262518" s="1"/>
    </row>
    <row r="262519" spans="11:11">
      <c r="K262519" s="1"/>
    </row>
    <row r="262520" spans="11:11">
      <c r="K262520" s="1"/>
    </row>
    <row r="262521" spans="11:11">
      <c r="K262521" s="1"/>
    </row>
    <row r="262522" spans="11:11">
      <c r="K262522" s="1"/>
    </row>
    <row r="262523" spans="11:11">
      <c r="K262523" s="1"/>
    </row>
    <row r="262524" spans="11:11">
      <c r="K262524" s="1"/>
    </row>
    <row r="262525" spans="11:11">
      <c r="K262525" s="1"/>
    </row>
    <row r="262526" spans="11:11">
      <c r="K262526" s="1"/>
    </row>
    <row r="262527" spans="11:11">
      <c r="K262527" s="1"/>
    </row>
    <row r="262528" spans="11:11">
      <c r="K262528" s="1"/>
    </row>
    <row r="262529" spans="11:11">
      <c r="K262529" s="1"/>
    </row>
    <row r="262530" spans="11:11">
      <c r="K262530" s="1"/>
    </row>
    <row r="262531" spans="11:11">
      <c r="K262531" s="1"/>
    </row>
    <row r="262532" spans="11:11">
      <c r="K262532" s="1"/>
    </row>
    <row r="262533" spans="11:11">
      <c r="K262533" s="1"/>
    </row>
    <row r="262534" spans="11:11">
      <c r="K262534" s="1"/>
    </row>
    <row r="262535" spans="11:11">
      <c r="K262535" s="1"/>
    </row>
    <row r="262536" spans="11:11">
      <c r="K262536" s="1"/>
    </row>
    <row r="262537" spans="11:11">
      <c r="K262537" s="1"/>
    </row>
    <row r="262538" spans="11:11">
      <c r="K262538" s="1"/>
    </row>
    <row r="262539" spans="11:11">
      <c r="K262539" s="1"/>
    </row>
    <row r="262540" spans="11:11">
      <c r="K262540" s="1"/>
    </row>
    <row r="262541" spans="11:11">
      <c r="K262541" s="1"/>
    </row>
    <row r="262542" spans="11:11">
      <c r="K262542" s="1"/>
    </row>
    <row r="262543" spans="11:11">
      <c r="K262543" s="1"/>
    </row>
    <row r="262544" spans="11:11">
      <c r="K262544" s="1"/>
    </row>
    <row r="262545" spans="11:11">
      <c r="K262545" s="1"/>
    </row>
    <row r="262546" spans="11:11">
      <c r="K262546" s="1"/>
    </row>
    <row r="262547" spans="11:11">
      <c r="K262547" s="1"/>
    </row>
    <row r="262548" spans="11:11">
      <c r="K262548" s="1"/>
    </row>
    <row r="262549" spans="11:11">
      <c r="K262549" s="1"/>
    </row>
    <row r="262550" spans="11:11">
      <c r="K262550" s="1"/>
    </row>
    <row r="262551" spans="11:11">
      <c r="K262551" s="1"/>
    </row>
    <row r="262552" spans="11:11">
      <c r="K262552" s="1"/>
    </row>
    <row r="262553" spans="11:11">
      <c r="K262553" s="1"/>
    </row>
    <row r="262554" spans="11:11">
      <c r="K262554" s="1"/>
    </row>
    <row r="262555" spans="11:11">
      <c r="K262555" s="1"/>
    </row>
    <row r="262556" spans="11:11">
      <c r="K262556" s="1"/>
    </row>
    <row r="262557" spans="11:11">
      <c r="K262557" s="1"/>
    </row>
    <row r="262558" spans="11:11">
      <c r="K262558" s="1"/>
    </row>
    <row r="262559" spans="11:11">
      <c r="K262559" s="1"/>
    </row>
    <row r="262560" spans="11:11">
      <c r="K262560" s="1"/>
    </row>
    <row r="262561" spans="11:11">
      <c r="K262561" s="1"/>
    </row>
    <row r="262562" spans="11:11">
      <c r="K262562" s="1"/>
    </row>
    <row r="262563" spans="11:11">
      <c r="K262563" s="1"/>
    </row>
    <row r="262564" spans="11:11">
      <c r="K262564" s="1"/>
    </row>
    <row r="262565" spans="11:11">
      <c r="K262565" s="1"/>
    </row>
    <row r="262566" spans="11:11">
      <c r="K262566" s="1"/>
    </row>
    <row r="262567" spans="11:11">
      <c r="K262567" s="1"/>
    </row>
    <row r="262568" spans="11:11">
      <c r="K262568" s="1"/>
    </row>
    <row r="262569" spans="11:11">
      <c r="K262569" s="1"/>
    </row>
    <row r="262570" spans="11:11">
      <c r="K262570" s="1"/>
    </row>
    <row r="262571" spans="11:11">
      <c r="K262571" s="1"/>
    </row>
    <row r="262572" spans="11:11">
      <c r="K262572" s="1"/>
    </row>
    <row r="262573" spans="11:11">
      <c r="K262573" s="1"/>
    </row>
    <row r="262574" spans="11:11">
      <c r="K262574" s="1"/>
    </row>
    <row r="262575" spans="11:11">
      <c r="K262575" s="1"/>
    </row>
    <row r="262576" spans="11:11">
      <c r="K262576" s="1"/>
    </row>
    <row r="262577" spans="11:11">
      <c r="K262577" s="1"/>
    </row>
    <row r="262578" spans="11:11">
      <c r="K262578" s="1"/>
    </row>
    <row r="262579" spans="11:11">
      <c r="K262579" s="1"/>
    </row>
    <row r="262580" spans="11:11">
      <c r="K262580" s="1"/>
    </row>
    <row r="262581" spans="11:11">
      <c r="K262581" s="1"/>
    </row>
    <row r="262582" spans="11:11">
      <c r="K262582" s="1"/>
    </row>
    <row r="262583" spans="11:11">
      <c r="K262583" s="1"/>
    </row>
    <row r="262584" spans="11:11">
      <c r="K262584" s="1"/>
    </row>
    <row r="262585" spans="11:11">
      <c r="K262585" s="1"/>
    </row>
    <row r="262586" spans="11:11">
      <c r="K262586" s="1"/>
    </row>
    <row r="262587" spans="11:11">
      <c r="K262587" s="1"/>
    </row>
    <row r="262588" spans="11:11">
      <c r="K262588" s="1"/>
    </row>
    <row r="262589" spans="11:11">
      <c r="K262589" s="1"/>
    </row>
    <row r="262590" spans="11:11">
      <c r="K262590" s="1"/>
    </row>
    <row r="262591" spans="11:11">
      <c r="K262591" s="1"/>
    </row>
    <row r="262592" spans="11:11">
      <c r="K262592" s="1"/>
    </row>
    <row r="262593" spans="11:11">
      <c r="K262593" s="1"/>
    </row>
    <row r="262594" spans="11:11">
      <c r="K262594" s="1"/>
    </row>
    <row r="262595" spans="11:11">
      <c r="K262595" s="1"/>
    </row>
    <row r="262596" spans="11:11">
      <c r="K262596" s="1"/>
    </row>
    <row r="262597" spans="11:11">
      <c r="K262597" s="1"/>
    </row>
    <row r="262598" spans="11:11">
      <c r="K262598" s="1"/>
    </row>
    <row r="262599" spans="11:11">
      <c r="K262599" s="1"/>
    </row>
    <row r="262600" spans="11:11">
      <c r="K262600" s="1"/>
    </row>
    <row r="262601" spans="11:11">
      <c r="K262601" s="1"/>
    </row>
    <row r="262602" spans="11:11">
      <c r="K262602" s="1"/>
    </row>
    <row r="262603" spans="11:11">
      <c r="K262603" s="1"/>
    </row>
    <row r="262604" spans="11:11">
      <c r="K262604" s="1"/>
    </row>
    <row r="262605" spans="11:11">
      <c r="K262605" s="1"/>
    </row>
    <row r="262606" spans="11:11">
      <c r="K262606" s="1"/>
    </row>
    <row r="262607" spans="11:11">
      <c r="K262607" s="1"/>
    </row>
    <row r="262608" spans="11:11">
      <c r="K262608" s="1"/>
    </row>
    <row r="262609" spans="11:11">
      <c r="K262609" s="1"/>
    </row>
    <row r="262610" spans="11:11">
      <c r="K262610" s="1"/>
    </row>
    <row r="262611" spans="11:11">
      <c r="K262611" s="1"/>
    </row>
    <row r="262612" spans="11:11">
      <c r="K262612" s="1"/>
    </row>
    <row r="262613" spans="11:11">
      <c r="K262613" s="1"/>
    </row>
    <row r="262614" spans="11:11">
      <c r="K262614" s="1"/>
    </row>
    <row r="262615" spans="11:11">
      <c r="K262615" s="1"/>
    </row>
    <row r="262616" spans="11:11">
      <c r="K262616" s="1"/>
    </row>
    <row r="262617" spans="11:11">
      <c r="K262617" s="1"/>
    </row>
    <row r="262618" spans="11:11">
      <c r="K262618" s="1"/>
    </row>
    <row r="262619" spans="11:11">
      <c r="K262619" s="1"/>
    </row>
    <row r="262620" spans="11:11">
      <c r="K262620" s="1"/>
    </row>
    <row r="262621" spans="11:11">
      <c r="K262621" s="1"/>
    </row>
    <row r="262622" spans="11:11">
      <c r="K262622" s="1"/>
    </row>
    <row r="262623" spans="11:11">
      <c r="K262623" s="1"/>
    </row>
    <row r="262624" spans="11:11">
      <c r="K262624" s="1"/>
    </row>
    <row r="262625" spans="11:11">
      <c r="K262625" s="1"/>
    </row>
    <row r="262626" spans="11:11">
      <c r="K262626" s="1"/>
    </row>
    <row r="262627" spans="11:11">
      <c r="K262627" s="1"/>
    </row>
    <row r="262628" spans="11:11">
      <c r="K262628" s="1"/>
    </row>
    <row r="262629" spans="11:11">
      <c r="K262629" s="1"/>
    </row>
    <row r="262630" spans="11:11">
      <c r="K262630" s="1"/>
    </row>
    <row r="262631" spans="11:11">
      <c r="K262631" s="1"/>
    </row>
    <row r="262632" spans="11:11">
      <c r="K262632" s="1"/>
    </row>
    <row r="262633" spans="11:11">
      <c r="K262633" s="1"/>
    </row>
    <row r="262634" spans="11:11">
      <c r="K262634" s="1"/>
    </row>
    <row r="262635" spans="11:11">
      <c r="K262635" s="1"/>
    </row>
    <row r="262636" spans="11:11">
      <c r="K262636" s="1"/>
    </row>
    <row r="262637" spans="11:11">
      <c r="K262637" s="1"/>
    </row>
    <row r="262638" spans="11:11">
      <c r="K262638" s="1"/>
    </row>
    <row r="262639" spans="11:11">
      <c r="K262639" s="1"/>
    </row>
    <row r="262640" spans="11:11">
      <c r="K262640" s="1"/>
    </row>
    <row r="262641" spans="11:11">
      <c r="K262641" s="1"/>
    </row>
    <row r="262642" spans="11:11">
      <c r="K262642" s="1"/>
    </row>
    <row r="262643" spans="11:11">
      <c r="K262643" s="1"/>
    </row>
    <row r="262644" spans="11:11">
      <c r="K262644" s="1"/>
    </row>
    <row r="262645" spans="11:11">
      <c r="K262645" s="1"/>
    </row>
    <row r="262646" spans="11:11">
      <c r="K262646" s="1"/>
    </row>
    <row r="262647" spans="11:11">
      <c r="K262647" s="1"/>
    </row>
    <row r="262648" spans="11:11">
      <c r="K262648" s="1"/>
    </row>
    <row r="262649" spans="11:11">
      <c r="K262649" s="1"/>
    </row>
    <row r="262650" spans="11:11">
      <c r="K262650" s="1"/>
    </row>
    <row r="262651" spans="11:11">
      <c r="K262651" s="1"/>
    </row>
    <row r="262652" spans="11:11">
      <c r="K262652" s="1"/>
    </row>
    <row r="262653" spans="11:11">
      <c r="K262653" s="1"/>
    </row>
    <row r="262654" spans="11:11">
      <c r="K262654" s="1"/>
    </row>
    <row r="262655" spans="11:11">
      <c r="K262655" s="1"/>
    </row>
    <row r="262656" spans="11:11">
      <c r="K262656" s="1"/>
    </row>
    <row r="262657" spans="11:11">
      <c r="K262657" s="1"/>
    </row>
    <row r="262658" spans="11:11">
      <c r="K262658" s="1"/>
    </row>
    <row r="262659" spans="11:11">
      <c r="K262659" s="1"/>
    </row>
    <row r="262660" spans="11:11">
      <c r="K262660" s="1"/>
    </row>
    <row r="262661" spans="11:11">
      <c r="K262661" s="1"/>
    </row>
    <row r="262662" spans="11:11">
      <c r="K262662" s="1"/>
    </row>
    <row r="262663" spans="11:11">
      <c r="K262663" s="1"/>
    </row>
    <row r="262664" spans="11:11">
      <c r="K262664" s="1"/>
    </row>
    <row r="262665" spans="11:11">
      <c r="K262665" s="1"/>
    </row>
    <row r="262666" spans="11:11">
      <c r="K262666" s="1"/>
    </row>
    <row r="262667" spans="11:11">
      <c r="K262667" s="1"/>
    </row>
    <row r="262668" spans="11:11">
      <c r="K262668" s="1"/>
    </row>
    <row r="262669" spans="11:11">
      <c r="K262669" s="1"/>
    </row>
    <row r="262670" spans="11:11">
      <c r="K262670" s="1"/>
    </row>
    <row r="262671" spans="11:11">
      <c r="K262671" s="1"/>
    </row>
    <row r="262672" spans="11:11">
      <c r="K262672" s="1"/>
    </row>
    <row r="262673" spans="11:11">
      <c r="K262673" s="1"/>
    </row>
    <row r="262674" spans="11:11">
      <c r="K262674" s="1"/>
    </row>
    <row r="262675" spans="11:11">
      <c r="K262675" s="1"/>
    </row>
    <row r="262676" spans="11:11">
      <c r="K262676" s="1"/>
    </row>
    <row r="262677" spans="11:11">
      <c r="K262677" s="1"/>
    </row>
    <row r="262678" spans="11:11">
      <c r="K262678" s="1"/>
    </row>
    <row r="262679" spans="11:11">
      <c r="K262679" s="1"/>
    </row>
    <row r="262680" spans="11:11">
      <c r="K262680" s="1"/>
    </row>
    <row r="262681" spans="11:11">
      <c r="K262681" s="1"/>
    </row>
    <row r="262682" spans="11:11">
      <c r="K262682" s="1"/>
    </row>
    <row r="262683" spans="11:11">
      <c r="K262683" s="1"/>
    </row>
    <row r="262684" spans="11:11">
      <c r="K262684" s="1"/>
    </row>
    <row r="262685" spans="11:11">
      <c r="K262685" s="1"/>
    </row>
    <row r="262686" spans="11:11">
      <c r="K262686" s="1"/>
    </row>
    <row r="262687" spans="11:11">
      <c r="K262687" s="1"/>
    </row>
    <row r="262688" spans="11:11">
      <c r="K262688" s="1"/>
    </row>
    <row r="262689" spans="11:11">
      <c r="K262689" s="1"/>
    </row>
    <row r="262690" spans="11:11">
      <c r="K262690" s="1"/>
    </row>
    <row r="262691" spans="11:11">
      <c r="K262691" s="1"/>
    </row>
    <row r="262692" spans="11:11">
      <c r="K262692" s="1"/>
    </row>
    <row r="262693" spans="11:11">
      <c r="K262693" s="1"/>
    </row>
    <row r="262694" spans="11:11">
      <c r="K262694" s="1"/>
    </row>
    <row r="262695" spans="11:11">
      <c r="K262695" s="1"/>
    </row>
    <row r="262696" spans="11:11">
      <c r="K262696" s="1"/>
    </row>
    <row r="262697" spans="11:11">
      <c r="K262697" s="1"/>
    </row>
    <row r="262698" spans="11:11">
      <c r="K262698" s="1"/>
    </row>
    <row r="262699" spans="11:11">
      <c r="K262699" s="1"/>
    </row>
    <row r="262700" spans="11:11">
      <c r="K262700" s="1"/>
    </row>
    <row r="262701" spans="11:11">
      <c r="K262701" s="1"/>
    </row>
    <row r="262702" spans="11:11">
      <c r="K262702" s="1"/>
    </row>
    <row r="262703" spans="11:11">
      <c r="K262703" s="1"/>
    </row>
    <row r="262704" spans="11:11">
      <c r="K262704" s="1"/>
    </row>
    <row r="262705" spans="11:11">
      <c r="K262705" s="1"/>
    </row>
    <row r="262706" spans="11:11">
      <c r="K262706" s="1"/>
    </row>
    <row r="262707" spans="11:11">
      <c r="K262707" s="1"/>
    </row>
    <row r="262708" spans="11:11">
      <c r="K262708" s="1"/>
    </row>
    <row r="262709" spans="11:11">
      <c r="K262709" s="1"/>
    </row>
    <row r="262710" spans="11:11">
      <c r="K262710" s="1"/>
    </row>
    <row r="262711" spans="11:11">
      <c r="K262711" s="1"/>
    </row>
    <row r="262712" spans="11:11">
      <c r="K262712" s="1"/>
    </row>
    <row r="262713" spans="11:11">
      <c r="K262713" s="1"/>
    </row>
    <row r="262714" spans="11:11">
      <c r="K262714" s="1"/>
    </row>
    <row r="262715" spans="11:11">
      <c r="K262715" s="1"/>
    </row>
    <row r="262716" spans="11:11">
      <c r="K262716" s="1"/>
    </row>
    <row r="262717" spans="11:11">
      <c r="K262717" s="1"/>
    </row>
    <row r="262718" spans="11:11">
      <c r="K262718" s="1"/>
    </row>
    <row r="262719" spans="11:11">
      <c r="K262719" s="1"/>
    </row>
    <row r="262720" spans="11:11">
      <c r="K262720" s="1"/>
    </row>
    <row r="262721" spans="11:11">
      <c r="K262721" s="1"/>
    </row>
    <row r="262722" spans="11:11">
      <c r="K262722" s="1"/>
    </row>
    <row r="262723" spans="11:11">
      <c r="K262723" s="1"/>
    </row>
    <row r="262724" spans="11:11">
      <c r="K262724" s="1"/>
    </row>
    <row r="262725" spans="11:11">
      <c r="K262725" s="1"/>
    </row>
    <row r="262726" spans="11:11">
      <c r="K262726" s="1"/>
    </row>
    <row r="262727" spans="11:11">
      <c r="K262727" s="1"/>
    </row>
    <row r="262728" spans="11:11">
      <c r="K262728" s="1"/>
    </row>
    <row r="262729" spans="11:11">
      <c r="K262729" s="1"/>
    </row>
    <row r="262730" spans="11:11">
      <c r="K262730" s="1"/>
    </row>
    <row r="262731" spans="11:11">
      <c r="K262731" s="1"/>
    </row>
    <row r="262732" spans="11:11">
      <c r="K262732" s="1"/>
    </row>
    <row r="262733" spans="11:11">
      <c r="K262733" s="1"/>
    </row>
    <row r="262734" spans="11:11">
      <c r="K262734" s="1"/>
    </row>
    <row r="262735" spans="11:11">
      <c r="K262735" s="1"/>
    </row>
    <row r="262736" spans="11:11">
      <c r="K262736" s="1"/>
    </row>
    <row r="262737" spans="11:11">
      <c r="K262737" s="1"/>
    </row>
    <row r="262738" spans="11:11">
      <c r="K262738" s="1"/>
    </row>
    <row r="262739" spans="11:11">
      <c r="K262739" s="1"/>
    </row>
    <row r="262740" spans="11:11">
      <c r="K262740" s="1"/>
    </row>
    <row r="262741" spans="11:11">
      <c r="K262741" s="1"/>
    </row>
    <row r="262742" spans="11:11">
      <c r="K262742" s="1"/>
    </row>
    <row r="262743" spans="11:11">
      <c r="K262743" s="1"/>
    </row>
    <row r="262744" spans="11:11">
      <c r="K262744" s="1"/>
    </row>
    <row r="262745" spans="11:11">
      <c r="K262745" s="1"/>
    </row>
    <row r="262746" spans="11:11">
      <c r="K262746" s="1"/>
    </row>
    <row r="262747" spans="11:11">
      <c r="K262747" s="1"/>
    </row>
    <row r="262748" spans="11:11">
      <c r="K262748" s="1"/>
    </row>
    <row r="262749" spans="11:11">
      <c r="K262749" s="1"/>
    </row>
    <row r="262750" spans="11:11">
      <c r="K262750" s="1"/>
    </row>
    <row r="262751" spans="11:11">
      <c r="K262751" s="1"/>
    </row>
    <row r="262752" spans="11:11">
      <c r="K262752" s="1"/>
    </row>
    <row r="262753" spans="11:11">
      <c r="K262753" s="1"/>
    </row>
    <row r="262754" spans="11:11">
      <c r="K262754" s="1"/>
    </row>
    <row r="262755" spans="11:11">
      <c r="K262755" s="1"/>
    </row>
    <row r="262756" spans="11:11">
      <c r="K262756" s="1"/>
    </row>
    <row r="262757" spans="11:11">
      <c r="K262757" s="1"/>
    </row>
    <row r="262758" spans="11:11">
      <c r="K262758" s="1"/>
    </row>
    <row r="262759" spans="11:11">
      <c r="K262759" s="1"/>
    </row>
    <row r="262760" spans="11:11">
      <c r="K262760" s="1"/>
    </row>
    <row r="262761" spans="11:11">
      <c r="K262761" s="1"/>
    </row>
    <row r="262762" spans="11:11">
      <c r="K262762" s="1"/>
    </row>
    <row r="262763" spans="11:11">
      <c r="K262763" s="1"/>
    </row>
    <row r="262764" spans="11:11">
      <c r="K262764" s="1"/>
    </row>
    <row r="262765" spans="11:11">
      <c r="K262765" s="1"/>
    </row>
    <row r="262766" spans="11:11">
      <c r="K262766" s="1"/>
    </row>
    <row r="262767" spans="11:11">
      <c r="K262767" s="1"/>
    </row>
    <row r="262768" spans="11:11">
      <c r="K262768" s="1"/>
    </row>
    <row r="262769" spans="11:11">
      <c r="K262769" s="1"/>
    </row>
    <row r="262770" spans="11:11">
      <c r="K262770" s="1"/>
    </row>
    <row r="262771" spans="11:11">
      <c r="K262771" s="1"/>
    </row>
    <row r="262772" spans="11:11">
      <c r="K262772" s="1"/>
    </row>
    <row r="262773" spans="11:11">
      <c r="K262773" s="1"/>
    </row>
    <row r="262774" spans="11:11">
      <c r="K262774" s="1"/>
    </row>
    <row r="262775" spans="11:11">
      <c r="K262775" s="1"/>
    </row>
    <row r="262776" spans="11:11">
      <c r="K262776" s="1"/>
    </row>
    <row r="262777" spans="11:11">
      <c r="K262777" s="1"/>
    </row>
    <row r="262778" spans="11:11">
      <c r="K262778" s="1"/>
    </row>
    <row r="262779" spans="11:11">
      <c r="K262779" s="1"/>
    </row>
    <row r="262780" spans="11:11">
      <c r="K262780" s="1"/>
    </row>
    <row r="262781" spans="11:11">
      <c r="K262781" s="1"/>
    </row>
    <row r="262782" spans="11:11">
      <c r="K262782" s="1"/>
    </row>
    <row r="262783" spans="11:11">
      <c r="K262783" s="1"/>
    </row>
    <row r="262784" spans="11:11">
      <c r="K262784" s="1"/>
    </row>
    <row r="262785" spans="11:11">
      <c r="K262785" s="1"/>
    </row>
    <row r="262786" spans="11:11">
      <c r="K262786" s="1"/>
    </row>
    <row r="262787" spans="11:11">
      <c r="K262787" s="1"/>
    </row>
    <row r="262788" spans="11:11">
      <c r="K262788" s="1"/>
    </row>
    <row r="262789" spans="11:11">
      <c r="K262789" s="1"/>
    </row>
    <row r="262790" spans="11:11">
      <c r="K262790" s="1"/>
    </row>
    <row r="262791" spans="11:11">
      <c r="K262791" s="1"/>
    </row>
    <row r="262792" spans="11:11">
      <c r="K262792" s="1"/>
    </row>
    <row r="262793" spans="11:11">
      <c r="K262793" s="1"/>
    </row>
    <row r="262794" spans="11:11">
      <c r="K262794" s="1"/>
    </row>
    <row r="262795" spans="11:11">
      <c r="K262795" s="1"/>
    </row>
    <row r="262796" spans="11:11">
      <c r="K262796" s="1"/>
    </row>
    <row r="262797" spans="11:11">
      <c r="K262797" s="1"/>
    </row>
    <row r="262798" spans="11:11">
      <c r="K262798" s="1"/>
    </row>
    <row r="262799" spans="11:11">
      <c r="K262799" s="1"/>
    </row>
    <row r="262800" spans="11:11">
      <c r="K262800" s="1"/>
    </row>
    <row r="262801" spans="11:11">
      <c r="K262801" s="1"/>
    </row>
    <row r="262802" spans="11:11">
      <c r="K262802" s="1"/>
    </row>
    <row r="262803" spans="11:11">
      <c r="K262803" s="1"/>
    </row>
    <row r="262804" spans="11:11">
      <c r="K262804" s="1"/>
    </row>
    <row r="262805" spans="11:11">
      <c r="K262805" s="1"/>
    </row>
    <row r="262806" spans="11:11">
      <c r="K262806" s="1"/>
    </row>
    <row r="262807" spans="11:11">
      <c r="K262807" s="1"/>
    </row>
    <row r="262808" spans="11:11">
      <c r="K262808" s="1"/>
    </row>
    <row r="262809" spans="11:11">
      <c r="K262809" s="1"/>
    </row>
    <row r="262810" spans="11:11">
      <c r="K262810" s="1"/>
    </row>
    <row r="262811" spans="11:11">
      <c r="K262811" s="1"/>
    </row>
    <row r="262812" spans="11:11">
      <c r="K262812" s="1"/>
    </row>
    <row r="262813" spans="11:11">
      <c r="K262813" s="1"/>
    </row>
    <row r="262814" spans="11:11">
      <c r="K262814" s="1"/>
    </row>
    <row r="262815" spans="11:11">
      <c r="K262815" s="1"/>
    </row>
    <row r="262816" spans="11:11">
      <c r="K262816" s="1"/>
    </row>
    <row r="262817" spans="11:11">
      <c r="K262817" s="1"/>
    </row>
    <row r="262818" spans="11:11">
      <c r="K262818" s="1"/>
    </row>
    <row r="262819" spans="11:11">
      <c r="K262819" s="1"/>
    </row>
    <row r="262820" spans="11:11">
      <c r="K262820" s="1"/>
    </row>
    <row r="262821" spans="11:11">
      <c r="K262821" s="1"/>
    </row>
    <row r="262822" spans="11:11">
      <c r="K262822" s="1"/>
    </row>
    <row r="262823" spans="11:11">
      <c r="K262823" s="1"/>
    </row>
    <row r="262824" spans="11:11">
      <c r="K262824" s="1"/>
    </row>
    <row r="262825" spans="11:11">
      <c r="K262825" s="1"/>
    </row>
    <row r="262826" spans="11:11">
      <c r="K262826" s="1"/>
    </row>
    <row r="262827" spans="11:11">
      <c r="K262827" s="1"/>
    </row>
    <row r="262828" spans="11:11">
      <c r="K262828" s="1"/>
    </row>
    <row r="262829" spans="11:11">
      <c r="K262829" s="1"/>
    </row>
    <row r="262830" spans="11:11">
      <c r="K262830" s="1"/>
    </row>
    <row r="262831" spans="11:11">
      <c r="K262831" s="1"/>
    </row>
    <row r="262832" spans="11:11">
      <c r="K262832" s="1"/>
    </row>
    <row r="262833" spans="11:11">
      <c r="K262833" s="1"/>
    </row>
    <row r="262834" spans="11:11">
      <c r="K262834" s="1"/>
    </row>
    <row r="262835" spans="11:11">
      <c r="K262835" s="1"/>
    </row>
    <row r="262836" spans="11:11">
      <c r="K262836" s="1"/>
    </row>
    <row r="262837" spans="11:11">
      <c r="K262837" s="1"/>
    </row>
    <row r="262838" spans="11:11">
      <c r="K262838" s="1"/>
    </row>
    <row r="262839" spans="11:11">
      <c r="K262839" s="1"/>
    </row>
    <row r="262840" spans="11:11">
      <c r="K262840" s="1"/>
    </row>
    <row r="262841" spans="11:11">
      <c r="K262841" s="1"/>
    </row>
    <row r="262842" spans="11:11">
      <c r="K262842" s="1"/>
    </row>
    <row r="262843" spans="11:11">
      <c r="K262843" s="1"/>
    </row>
    <row r="262844" spans="11:11">
      <c r="K262844" s="1"/>
    </row>
    <row r="262845" spans="11:11">
      <c r="K262845" s="1"/>
    </row>
    <row r="262846" spans="11:11">
      <c r="K262846" s="1"/>
    </row>
    <row r="262847" spans="11:11">
      <c r="K262847" s="1"/>
    </row>
    <row r="262848" spans="11:11">
      <c r="K262848" s="1"/>
    </row>
    <row r="262849" spans="11:11">
      <c r="K262849" s="1"/>
    </row>
    <row r="262850" spans="11:11">
      <c r="K262850" s="1"/>
    </row>
    <row r="262851" spans="11:11">
      <c r="K262851" s="1"/>
    </row>
    <row r="262852" spans="11:11">
      <c r="K262852" s="1"/>
    </row>
    <row r="262853" spans="11:11">
      <c r="K262853" s="1"/>
    </row>
    <row r="262854" spans="11:11">
      <c r="K262854" s="1"/>
    </row>
    <row r="262855" spans="11:11">
      <c r="K262855" s="1"/>
    </row>
    <row r="262856" spans="11:11">
      <c r="K262856" s="1"/>
    </row>
    <row r="262857" spans="11:11">
      <c r="K262857" s="1"/>
    </row>
    <row r="262858" spans="11:11">
      <c r="K262858" s="1"/>
    </row>
    <row r="262859" spans="11:11">
      <c r="K262859" s="1"/>
    </row>
    <row r="262860" spans="11:11">
      <c r="K262860" s="1"/>
    </row>
    <row r="262861" spans="11:11">
      <c r="K262861" s="1"/>
    </row>
    <row r="262862" spans="11:11">
      <c r="K262862" s="1"/>
    </row>
    <row r="262863" spans="11:11">
      <c r="K262863" s="1"/>
    </row>
    <row r="262864" spans="11:11">
      <c r="K262864" s="1"/>
    </row>
    <row r="262865" spans="11:11">
      <c r="K262865" s="1"/>
    </row>
    <row r="262866" spans="11:11">
      <c r="K262866" s="1"/>
    </row>
    <row r="262867" spans="11:11">
      <c r="K262867" s="1"/>
    </row>
    <row r="262868" spans="11:11">
      <c r="K262868" s="1"/>
    </row>
    <row r="262869" spans="11:11">
      <c r="K262869" s="1"/>
    </row>
    <row r="262870" spans="11:11">
      <c r="K262870" s="1"/>
    </row>
    <row r="262871" spans="11:11">
      <c r="K262871" s="1"/>
    </row>
    <row r="262872" spans="11:11">
      <c r="K262872" s="1"/>
    </row>
    <row r="262873" spans="11:11">
      <c r="K262873" s="1"/>
    </row>
    <row r="262874" spans="11:11">
      <c r="K262874" s="1"/>
    </row>
    <row r="262875" spans="11:11">
      <c r="K262875" s="1"/>
    </row>
    <row r="262876" spans="11:11">
      <c r="K262876" s="1"/>
    </row>
    <row r="262877" spans="11:11">
      <c r="K262877" s="1"/>
    </row>
    <row r="262878" spans="11:11">
      <c r="K262878" s="1"/>
    </row>
    <row r="262879" spans="11:11">
      <c r="K262879" s="1"/>
    </row>
    <row r="262880" spans="11:11">
      <c r="K262880" s="1"/>
    </row>
    <row r="262881" spans="11:11">
      <c r="K262881" s="1"/>
    </row>
    <row r="262882" spans="11:11">
      <c r="K262882" s="1"/>
    </row>
    <row r="262883" spans="11:11">
      <c r="K262883" s="1"/>
    </row>
    <row r="262884" spans="11:11">
      <c r="K262884" s="1"/>
    </row>
    <row r="262885" spans="11:11">
      <c r="K262885" s="1"/>
    </row>
    <row r="262886" spans="11:11">
      <c r="K262886" s="1"/>
    </row>
    <row r="262887" spans="11:11">
      <c r="K262887" s="1"/>
    </row>
    <row r="262888" spans="11:11">
      <c r="K262888" s="1"/>
    </row>
    <row r="262889" spans="11:11">
      <c r="K262889" s="1"/>
    </row>
    <row r="262890" spans="11:11">
      <c r="K262890" s="1"/>
    </row>
    <row r="262891" spans="11:11">
      <c r="K262891" s="1"/>
    </row>
    <row r="262892" spans="11:11">
      <c r="K262892" s="1"/>
    </row>
    <row r="262893" spans="11:11">
      <c r="K262893" s="1"/>
    </row>
    <row r="262894" spans="11:11">
      <c r="K262894" s="1"/>
    </row>
    <row r="262895" spans="11:11">
      <c r="K262895" s="1"/>
    </row>
    <row r="262896" spans="11:11">
      <c r="K262896" s="1"/>
    </row>
    <row r="262897" spans="11:11">
      <c r="K262897" s="1"/>
    </row>
    <row r="262898" spans="11:11">
      <c r="K262898" s="1"/>
    </row>
    <row r="262899" spans="11:11">
      <c r="K262899" s="1"/>
    </row>
    <row r="262900" spans="11:11">
      <c r="K262900" s="1"/>
    </row>
    <row r="262901" spans="11:11">
      <c r="K262901" s="1"/>
    </row>
    <row r="262902" spans="11:11">
      <c r="K262902" s="1"/>
    </row>
    <row r="262903" spans="11:11">
      <c r="K262903" s="1"/>
    </row>
    <row r="262904" spans="11:11">
      <c r="K262904" s="1"/>
    </row>
    <row r="262905" spans="11:11">
      <c r="K262905" s="1"/>
    </row>
    <row r="262906" spans="11:11">
      <c r="K262906" s="1"/>
    </row>
    <row r="262907" spans="11:11">
      <c r="K262907" s="1"/>
    </row>
    <row r="262908" spans="11:11">
      <c r="K262908" s="1"/>
    </row>
    <row r="262909" spans="11:11">
      <c r="K262909" s="1"/>
    </row>
    <row r="262910" spans="11:11">
      <c r="K262910" s="1"/>
    </row>
    <row r="262911" spans="11:11">
      <c r="K262911" s="1"/>
    </row>
    <row r="262912" spans="11:11">
      <c r="K262912" s="1"/>
    </row>
    <row r="262913" spans="11:11">
      <c r="K262913" s="1"/>
    </row>
    <row r="262914" spans="11:11">
      <c r="K262914" s="1"/>
    </row>
    <row r="262915" spans="11:11">
      <c r="K262915" s="1"/>
    </row>
    <row r="262916" spans="11:11">
      <c r="K262916" s="1"/>
    </row>
    <row r="262917" spans="11:11">
      <c r="K262917" s="1"/>
    </row>
    <row r="262918" spans="11:11">
      <c r="K262918" s="1"/>
    </row>
    <row r="262919" spans="11:11">
      <c r="K262919" s="1"/>
    </row>
    <row r="262920" spans="11:11">
      <c r="K262920" s="1"/>
    </row>
    <row r="262921" spans="11:11">
      <c r="K262921" s="1"/>
    </row>
    <row r="262922" spans="11:11">
      <c r="K262922" s="1"/>
    </row>
    <row r="262923" spans="11:11">
      <c r="K262923" s="1"/>
    </row>
    <row r="262924" spans="11:11">
      <c r="K262924" s="1"/>
    </row>
    <row r="262925" spans="11:11">
      <c r="K262925" s="1"/>
    </row>
    <row r="262926" spans="11:11">
      <c r="K262926" s="1"/>
    </row>
    <row r="262927" spans="11:11">
      <c r="K262927" s="1"/>
    </row>
    <row r="262928" spans="11:11">
      <c r="K262928" s="1"/>
    </row>
    <row r="262929" spans="11:11">
      <c r="K262929" s="1"/>
    </row>
    <row r="262930" spans="11:11">
      <c r="K262930" s="1"/>
    </row>
    <row r="262931" spans="11:11">
      <c r="K262931" s="1"/>
    </row>
    <row r="262932" spans="11:11">
      <c r="K262932" s="1"/>
    </row>
    <row r="262933" spans="11:11">
      <c r="K262933" s="1"/>
    </row>
    <row r="262934" spans="11:11">
      <c r="K262934" s="1"/>
    </row>
    <row r="262935" spans="11:11">
      <c r="K262935" s="1"/>
    </row>
    <row r="262936" spans="11:11">
      <c r="K262936" s="1"/>
    </row>
    <row r="262937" spans="11:11">
      <c r="K262937" s="1"/>
    </row>
    <row r="262938" spans="11:11">
      <c r="K262938" s="1"/>
    </row>
    <row r="262939" spans="11:11">
      <c r="K262939" s="1"/>
    </row>
    <row r="262940" spans="11:11">
      <c r="K262940" s="1"/>
    </row>
    <row r="262941" spans="11:11">
      <c r="K262941" s="1"/>
    </row>
    <row r="262942" spans="11:11">
      <c r="K262942" s="1"/>
    </row>
    <row r="262943" spans="11:11">
      <c r="K262943" s="1"/>
    </row>
    <row r="262944" spans="11:11">
      <c r="K262944" s="1"/>
    </row>
    <row r="262945" spans="11:11">
      <c r="K262945" s="1"/>
    </row>
    <row r="262946" spans="11:11">
      <c r="K262946" s="1"/>
    </row>
    <row r="262947" spans="11:11">
      <c r="K262947" s="1"/>
    </row>
    <row r="262948" spans="11:11">
      <c r="K262948" s="1"/>
    </row>
    <row r="262949" spans="11:11">
      <c r="K262949" s="1"/>
    </row>
    <row r="262950" spans="11:11">
      <c r="K262950" s="1"/>
    </row>
    <row r="262951" spans="11:11">
      <c r="K262951" s="1"/>
    </row>
    <row r="262952" spans="11:11">
      <c r="K262952" s="1"/>
    </row>
    <row r="262953" spans="11:11">
      <c r="K262953" s="1"/>
    </row>
    <row r="262954" spans="11:11">
      <c r="K262954" s="1"/>
    </row>
    <row r="262955" spans="11:11">
      <c r="K262955" s="1"/>
    </row>
    <row r="262956" spans="11:11">
      <c r="K262956" s="1"/>
    </row>
    <row r="262957" spans="11:11">
      <c r="K262957" s="1"/>
    </row>
    <row r="262958" spans="11:11">
      <c r="K262958" s="1"/>
    </row>
    <row r="262959" spans="11:11">
      <c r="K262959" s="1"/>
    </row>
    <row r="262960" spans="11:11">
      <c r="K262960" s="1"/>
    </row>
    <row r="262961" spans="11:11">
      <c r="K262961" s="1"/>
    </row>
    <row r="262962" spans="11:11">
      <c r="K262962" s="1"/>
    </row>
    <row r="262963" spans="11:11">
      <c r="K262963" s="1"/>
    </row>
    <row r="262964" spans="11:11">
      <c r="K262964" s="1"/>
    </row>
    <row r="262965" spans="11:11">
      <c r="K262965" s="1"/>
    </row>
    <row r="262966" spans="11:11">
      <c r="K262966" s="1"/>
    </row>
    <row r="262967" spans="11:11">
      <c r="K262967" s="1"/>
    </row>
    <row r="262968" spans="11:11">
      <c r="K262968" s="1"/>
    </row>
    <row r="262969" spans="11:11">
      <c r="K262969" s="1"/>
    </row>
    <row r="262970" spans="11:11">
      <c r="K262970" s="1"/>
    </row>
    <row r="262971" spans="11:11">
      <c r="K262971" s="1"/>
    </row>
    <row r="262972" spans="11:11">
      <c r="K262972" s="1"/>
    </row>
    <row r="262973" spans="11:11">
      <c r="K262973" s="1"/>
    </row>
    <row r="262974" spans="11:11">
      <c r="K262974" s="1"/>
    </row>
    <row r="262975" spans="11:11">
      <c r="K262975" s="1"/>
    </row>
    <row r="262976" spans="11:11">
      <c r="K262976" s="1"/>
    </row>
    <row r="262977" spans="11:11">
      <c r="K262977" s="1"/>
    </row>
    <row r="262978" spans="11:11">
      <c r="K262978" s="1"/>
    </row>
    <row r="262979" spans="11:11">
      <c r="K262979" s="1"/>
    </row>
    <row r="262980" spans="11:11">
      <c r="K262980" s="1"/>
    </row>
    <row r="262981" spans="11:11">
      <c r="K262981" s="1"/>
    </row>
    <row r="262982" spans="11:11">
      <c r="K262982" s="1"/>
    </row>
    <row r="262983" spans="11:11">
      <c r="K262983" s="1"/>
    </row>
    <row r="262984" spans="11:11">
      <c r="K262984" s="1"/>
    </row>
    <row r="262985" spans="11:11">
      <c r="K262985" s="1"/>
    </row>
    <row r="262986" spans="11:11">
      <c r="K262986" s="1"/>
    </row>
    <row r="262987" spans="11:11">
      <c r="K262987" s="1"/>
    </row>
    <row r="262988" spans="11:11">
      <c r="K262988" s="1"/>
    </row>
    <row r="262989" spans="11:11">
      <c r="K262989" s="1"/>
    </row>
    <row r="262990" spans="11:11">
      <c r="K262990" s="1"/>
    </row>
    <row r="262991" spans="11:11">
      <c r="K262991" s="1"/>
    </row>
    <row r="262992" spans="11:11">
      <c r="K262992" s="1"/>
    </row>
    <row r="262993" spans="11:11">
      <c r="K262993" s="1"/>
    </row>
    <row r="262994" spans="11:11">
      <c r="K262994" s="1"/>
    </row>
    <row r="262995" spans="11:11">
      <c r="K262995" s="1"/>
    </row>
    <row r="262996" spans="11:11">
      <c r="K262996" s="1"/>
    </row>
    <row r="262997" spans="11:11">
      <c r="K262997" s="1"/>
    </row>
    <row r="262998" spans="11:11">
      <c r="K262998" s="1"/>
    </row>
    <row r="262999" spans="11:11">
      <c r="K262999" s="1"/>
    </row>
    <row r="263000" spans="11:11">
      <c r="K263000" s="1"/>
    </row>
    <row r="263001" spans="11:11">
      <c r="K263001" s="1"/>
    </row>
    <row r="263002" spans="11:11">
      <c r="K263002" s="1"/>
    </row>
    <row r="263003" spans="11:11">
      <c r="K263003" s="1"/>
    </row>
    <row r="263004" spans="11:11">
      <c r="K263004" s="1"/>
    </row>
    <row r="263005" spans="11:11">
      <c r="K263005" s="1"/>
    </row>
    <row r="263006" spans="11:11">
      <c r="K263006" s="1"/>
    </row>
    <row r="263007" spans="11:11">
      <c r="K263007" s="1"/>
    </row>
    <row r="263008" spans="11:11">
      <c r="K263008" s="1"/>
    </row>
    <row r="263009" spans="11:11">
      <c r="K263009" s="1"/>
    </row>
    <row r="263010" spans="11:11">
      <c r="K263010" s="1"/>
    </row>
    <row r="263011" spans="11:11">
      <c r="K263011" s="1"/>
    </row>
    <row r="263012" spans="11:11">
      <c r="K263012" s="1"/>
    </row>
    <row r="263013" spans="11:11">
      <c r="K263013" s="1"/>
    </row>
    <row r="263014" spans="11:11">
      <c r="K263014" s="1"/>
    </row>
    <row r="263015" spans="11:11">
      <c r="K263015" s="1"/>
    </row>
    <row r="263016" spans="11:11">
      <c r="K263016" s="1"/>
    </row>
    <row r="263017" spans="11:11">
      <c r="K263017" s="1"/>
    </row>
    <row r="263018" spans="11:11">
      <c r="K263018" s="1"/>
    </row>
    <row r="263019" spans="11:11">
      <c r="K263019" s="1"/>
    </row>
    <row r="263020" spans="11:11">
      <c r="K263020" s="1"/>
    </row>
    <row r="263021" spans="11:11">
      <c r="K263021" s="1"/>
    </row>
    <row r="263022" spans="11:11">
      <c r="K263022" s="1"/>
    </row>
    <row r="263023" spans="11:11">
      <c r="K263023" s="1"/>
    </row>
    <row r="263024" spans="11:11">
      <c r="K263024" s="1"/>
    </row>
    <row r="263025" spans="11:11">
      <c r="K263025" s="1"/>
    </row>
    <row r="263026" spans="11:11">
      <c r="K263026" s="1"/>
    </row>
    <row r="263027" spans="11:11">
      <c r="K263027" s="1"/>
    </row>
    <row r="263028" spans="11:11">
      <c r="K263028" s="1"/>
    </row>
    <row r="263029" spans="11:11">
      <c r="K263029" s="1"/>
    </row>
    <row r="263030" spans="11:11">
      <c r="K263030" s="1"/>
    </row>
    <row r="263031" spans="11:11">
      <c r="K263031" s="1"/>
    </row>
    <row r="263032" spans="11:11">
      <c r="K263032" s="1"/>
    </row>
    <row r="263033" spans="11:11">
      <c r="K263033" s="1"/>
    </row>
    <row r="263034" spans="11:11">
      <c r="K263034" s="1"/>
    </row>
    <row r="263035" spans="11:11">
      <c r="K263035" s="1"/>
    </row>
    <row r="263036" spans="11:11">
      <c r="K263036" s="1"/>
    </row>
    <row r="263037" spans="11:11">
      <c r="K263037" s="1"/>
    </row>
    <row r="263038" spans="11:11">
      <c r="K263038" s="1"/>
    </row>
    <row r="263039" spans="11:11">
      <c r="K263039" s="1"/>
    </row>
    <row r="263040" spans="11:11">
      <c r="K263040" s="1"/>
    </row>
    <row r="263041" spans="11:11">
      <c r="K263041" s="1"/>
    </row>
    <row r="263042" spans="11:11">
      <c r="K263042" s="1"/>
    </row>
    <row r="263043" spans="11:11">
      <c r="K263043" s="1"/>
    </row>
    <row r="263044" spans="11:11">
      <c r="K263044" s="1"/>
    </row>
    <row r="263045" spans="11:11">
      <c r="K263045" s="1"/>
    </row>
    <row r="263046" spans="11:11">
      <c r="K263046" s="1"/>
    </row>
    <row r="263047" spans="11:11">
      <c r="K263047" s="1"/>
    </row>
    <row r="263048" spans="11:11">
      <c r="K263048" s="1"/>
    </row>
    <row r="263049" spans="11:11">
      <c r="K263049" s="1"/>
    </row>
    <row r="263050" spans="11:11">
      <c r="K263050" s="1"/>
    </row>
    <row r="263051" spans="11:11">
      <c r="K263051" s="1"/>
    </row>
    <row r="263052" spans="11:11">
      <c r="K263052" s="1"/>
    </row>
    <row r="263053" spans="11:11">
      <c r="K263053" s="1"/>
    </row>
    <row r="263054" spans="11:11">
      <c r="K263054" s="1"/>
    </row>
    <row r="263055" spans="11:11">
      <c r="K263055" s="1"/>
    </row>
    <row r="263056" spans="11:11">
      <c r="K263056" s="1"/>
    </row>
    <row r="263057" spans="11:11">
      <c r="K263057" s="1"/>
    </row>
    <row r="263058" spans="11:11">
      <c r="K263058" s="1"/>
    </row>
    <row r="263059" spans="11:11">
      <c r="K263059" s="1"/>
    </row>
    <row r="263060" spans="11:11">
      <c r="K263060" s="1"/>
    </row>
    <row r="263061" spans="11:11">
      <c r="K263061" s="1"/>
    </row>
    <row r="263062" spans="11:11">
      <c r="K263062" s="1"/>
    </row>
    <row r="263063" spans="11:11">
      <c r="K263063" s="1"/>
    </row>
    <row r="263064" spans="11:11">
      <c r="K263064" s="1"/>
    </row>
    <row r="263065" spans="11:11">
      <c r="K263065" s="1"/>
    </row>
    <row r="263066" spans="11:11">
      <c r="K263066" s="1"/>
    </row>
    <row r="263067" spans="11:11">
      <c r="K263067" s="1"/>
    </row>
    <row r="263068" spans="11:11">
      <c r="K263068" s="1"/>
    </row>
    <row r="263069" spans="11:11">
      <c r="K263069" s="1"/>
    </row>
    <row r="263070" spans="11:11">
      <c r="K263070" s="1"/>
    </row>
    <row r="263071" spans="11:11">
      <c r="K263071" s="1"/>
    </row>
    <row r="263072" spans="11:11">
      <c r="K263072" s="1"/>
    </row>
    <row r="263073" spans="11:11">
      <c r="K263073" s="1"/>
    </row>
    <row r="263074" spans="11:11">
      <c r="K263074" s="1"/>
    </row>
    <row r="263075" spans="11:11">
      <c r="K263075" s="1"/>
    </row>
    <row r="263076" spans="11:11">
      <c r="K263076" s="1"/>
    </row>
    <row r="263077" spans="11:11">
      <c r="K263077" s="1"/>
    </row>
    <row r="263078" spans="11:11">
      <c r="K263078" s="1"/>
    </row>
    <row r="263079" spans="11:11">
      <c r="K263079" s="1"/>
    </row>
    <row r="263080" spans="11:11">
      <c r="K263080" s="1"/>
    </row>
    <row r="263081" spans="11:11">
      <c r="K263081" s="1"/>
    </row>
    <row r="263082" spans="11:11">
      <c r="K263082" s="1"/>
    </row>
    <row r="263083" spans="11:11">
      <c r="K263083" s="1"/>
    </row>
    <row r="263084" spans="11:11">
      <c r="K263084" s="1"/>
    </row>
    <row r="263085" spans="11:11">
      <c r="K263085" s="1"/>
    </row>
    <row r="263086" spans="11:11">
      <c r="K263086" s="1"/>
    </row>
    <row r="263087" spans="11:11">
      <c r="K263087" s="1"/>
    </row>
    <row r="263088" spans="11:11">
      <c r="K263088" s="1"/>
    </row>
    <row r="263089" spans="11:11">
      <c r="K263089" s="1"/>
    </row>
    <row r="263090" spans="11:11">
      <c r="K263090" s="1"/>
    </row>
    <row r="263091" spans="11:11">
      <c r="K263091" s="1"/>
    </row>
    <row r="263092" spans="11:11">
      <c r="K263092" s="1"/>
    </row>
    <row r="263093" spans="11:11">
      <c r="K263093" s="1"/>
    </row>
    <row r="263094" spans="11:11">
      <c r="K263094" s="1"/>
    </row>
    <row r="263095" spans="11:11">
      <c r="K263095" s="1"/>
    </row>
    <row r="263096" spans="11:11">
      <c r="K263096" s="1"/>
    </row>
    <row r="263097" spans="11:11">
      <c r="K263097" s="1"/>
    </row>
    <row r="263098" spans="11:11">
      <c r="K263098" s="1"/>
    </row>
    <row r="263099" spans="11:11">
      <c r="K263099" s="1"/>
    </row>
    <row r="263100" spans="11:11">
      <c r="K263100" s="1"/>
    </row>
    <row r="263101" spans="11:11">
      <c r="K263101" s="1"/>
    </row>
    <row r="263102" spans="11:11">
      <c r="K263102" s="1"/>
    </row>
    <row r="263103" spans="11:11">
      <c r="K263103" s="1"/>
    </row>
    <row r="263104" spans="11:11">
      <c r="K263104" s="1"/>
    </row>
    <row r="263105" spans="11:11">
      <c r="K263105" s="1"/>
    </row>
    <row r="263106" spans="11:11">
      <c r="K263106" s="1"/>
    </row>
    <row r="263107" spans="11:11">
      <c r="K263107" s="1"/>
    </row>
    <row r="263108" spans="11:11">
      <c r="K263108" s="1"/>
    </row>
    <row r="263109" spans="11:11">
      <c r="K263109" s="1"/>
    </row>
    <row r="263110" spans="11:11">
      <c r="K263110" s="1"/>
    </row>
    <row r="263111" spans="11:11">
      <c r="K263111" s="1"/>
    </row>
    <row r="263112" spans="11:11">
      <c r="K263112" s="1"/>
    </row>
    <row r="263113" spans="11:11">
      <c r="K263113" s="1"/>
    </row>
    <row r="263114" spans="11:11">
      <c r="K263114" s="1"/>
    </row>
    <row r="263115" spans="11:11">
      <c r="K263115" s="1"/>
    </row>
    <row r="263116" spans="11:11">
      <c r="K263116" s="1"/>
    </row>
    <row r="263117" spans="11:11">
      <c r="K263117" s="1"/>
    </row>
    <row r="263118" spans="11:11">
      <c r="K263118" s="1"/>
    </row>
    <row r="263119" spans="11:11">
      <c r="K263119" s="1"/>
    </row>
    <row r="263120" spans="11:11">
      <c r="K263120" s="1"/>
    </row>
    <row r="263121" spans="11:11">
      <c r="K263121" s="1"/>
    </row>
    <row r="263122" spans="11:11">
      <c r="K263122" s="1"/>
    </row>
    <row r="263123" spans="11:11">
      <c r="K263123" s="1"/>
    </row>
    <row r="263124" spans="11:11">
      <c r="K263124" s="1"/>
    </row>
    <row r="263125" spans="11:11">
      <c r="K263125" s="1"/>
    </row>
    <row r="263126" spans="11:11">
      <c r="K263126" s="1"/>
    </row>
    <row r="263127" spans="11:11">
      <c r="K263127" s="1"/>
    </row>
    <row r="263128" spans="11:11">
      <c r="K263128" s="1"/>
    </row>
    <row r="263129" spans="11:11">
      <c r="K263129" s="1"/>
    </row>
    <row r="263130" spans="11:11">
      <c r="K263130" s="1"/>
    </row>
    <row r="263131" spans="11:11">
      <c r="K263131" s="1"/>
    </row>
    <row r="263132" spans="11:11">
      <c r="K263132" s="1"/>
    </row>
    <row r="263133" spans="11:11">
      <c r="K263133" s="1"/>
    </row>
    <row r="263134" spans="11:11">
      <c r="K263134" s="1"/>
    </row>
    <row r="263135" spans="11:11">
      <c r="K263135" s="1"/>
    </row>
    <row r="263136" spans="11:11">
      <c r="K263136" s="1"/>
    </row>
    <row r="263137" spans="11:11">
      <c r="K263137" s="1"/>
    </row>
    <row r="263138" spans="11:11">
      <c r="K263138" s="1"/>
    </row>
    <row r="263139" spans="11:11">
      <c r="K263139" s="1"/>
    </row>
    <row r="263140" spans="11:11">
      <c r="K263140" s="1"/>
    </row>
    <row r="263141" spans="11:11">
      <c r="K263141" s="1"/>
    </row>
    <row r="263142" spans="11:11">
      <c r="K263142" s="1"/>
    </row>
    <row r="263143" spans="11:11">
      <c r="K263143" s="1"/>
    </row>
    <row r="263144" spans="11:11">
      <c r="K263144" s="1"/>
    </row>
    <row r="263145" spans="11:11">
      <c r="K263145" s="1"/>
    </row>
    <row r="263146" spans="11:11">
      <c r="K263146" s="1"/>
    </row>
    <row r="263147" spans="11:11">
      <c r="K263147" s="1"/>
    </row>
    <row r="263148" spans="11:11">
      <c r="K263148" s="1"/>
    </row>
    <row r="263149" spans="11:11">
      <c r="K263149" s="1"/>
    </row>
    <row r="263150" spans="11:11">
      <c r="K263150" s="1"/>
    </row>
    <row r="263151" spans="11:11">
      <c r="K263151" s="1"/>
    </row>
    <row r="263152" spans="11:11">
      <c r="K263152" s="1"/>
    </row>
    <row r="263153" spans="11:11">
      <c r="K263153" s="1"/>
    </row>
    <row r="263154" spans="11:11">
      <c r="K263154" s="1"/>
    </row>
    <row r="263155" spans="11:11">
      <c r="K263155" s="1"/>
    </row>
    <row r="263156" spans="11:11">
      <c r="K263156" s="1"/>
    </row>
    <row r="263157" spans="11:11">
      <c r="K263157" s="1"/>
    </row>
    <row r="263158" spans="11:11">
      <c r="K263158" s="1"/>
    </row>
    <row r="263159" spans="11:11">
      <c r="K263159" s="1"/>
    </row>
    <row r="263160" spans="11:11">
      <c r="K263160" s="1"/>
    </row>
    <row r="263161" spans="11:11">
      <c r="K263161" s="1"/>
    </row>
    <row r="263162" spans="11:11">
      <c r="K263162" s="1"/>
    </row>
    <row r="263163" spans="11:11">
      <c r="K263163" s="1"/>
    </row>
    <row r="263164" spans="11:11">
      <c r="K263164" s="1"/>
    </row>
    <row r="263165" spans="11:11">
      <c r="K263165" s="1"/>
    </row>
    <row r="263166" spans="11:11">
      <c r="K263166" s="1"/>
    </row>
    <row r="263167" spans="11:11">
      <c r="K263167" s="1"/>
    </row>
    <row r="263168" spans="11:11">
      <c r="K263168" s="1"/>
    </row>
    <row r="263169" spans="11:11">
      <c r="K263169" s="1"/>
    </row>
    <row r="263170" spans="11:11">
      <c r="K263170" s="1"/>
    </row>
    <row r="263171" spans="11:11">
      <c r="K263171" s="1"/>
    </row>
    <row r="263172" spans="11:11">
      <c r="K263172" s="1"/>
    </row>
    <row r="263173" spans="11:11">
      <c r="K263173" s="1"/>
    </row>
    <row r="263174" spans="11:11">
      <c r="K263174" s="1"/>
    </row>
    <row r="263175" spans="11:11">
      <c r="K263175" s="1"/>
    </row>
    <row r="263176" spans="11:11">
      <c r="K263176" s="1"/>
    </row>
    <row r="263177" spans="11:11">
      <c r="K263177" s="1"/>
    </row>
    <row r="263178" spans="11:11">
      <c r="K263178" s="1"/>
    </row>
    <row r="263179" spans="11:11">
      <c r="K263179" s="1"/>
    </row>
    <row r="263180" spans="11:11">
      <c r="K263180" s="1"/>
    </row>
    <row r="263181" spans="11:11">
      <c r="K263181" s="1"/>
    </row>
    <row r="263182" spans="11:11">
      <c r="K263182" s="1"/>
    </row>
    <row r="263183" spans="11:11">
      <c r="K263183" s="1"/>
    </row>
    <row r="263184" spans="11:11">
      <c r="K263184" s="1"/>
    </row>
    <row r="263185" spans="11:11">
      <c r="K263185" s="1"/>
    </row>
    <row r="263186" spans="11:11">
      <c r="K263186" s="1"/>
    </row>
    <row r="263187" spans="11:11">
      <c r="K263187" s="1"/>
    </row>
    <row r="263188" spans="11:11">
      <c r="K263188" s="1"/>
    </row>
    <row r="263189" spans="11:11">
      <c r="K263189" s="1"/>
    </row>
    <row r="263190" spans="11:11">
      <c r="K263190" s="1"/>
    </row>
    <row r="263191" spans="11:11">
      <c r="K263191" s="1"/>
    </row>
    <row r="263192" spans="11:11">
      <c r="K263192" s="1"/>
    </row>
    <row r="263193" spans="11:11">
      <c r="K263193" s="1"/>
    </row>
    <row r="263194" spans="11:11">
      <c r="K263194" s="1"/>
    </row>
    <row r="263195" spans="11:11">
      <c r="K263195" s="1"/>
    </row>
    <row r="263196" spans="11:11">
      <c r="K263196" s="1"/>
    </row>
    <row r="263197" spans="11:11">
      <c r="K263197" s="1"/>
    </row>
    <row r="263198" spans="11:11">
      <c r="K263198" s="1"/>
    </row>
    <row r="263199" spans="11:11">
      <c r="K263199" s="1"/>
    </row>
    <row r="263200" spans="11:11">
      <c r="K263200" s="1"/>
    </row>
    <row r="263201" spans="11:11">
      <c r="K263201" s="1"/>
    </row>
    <row r="263202" spans="11:11">
      <c r="K263202" s="1"/>
    </row>
    <row r="263203" spans="11:11">
      <c r="K263203" s="1"/>
    </row>
    <row r="263204" spans="11:11">
      <c r="K263204" s="1"/>
    </row>
    <row r="263205" spans="11:11">
      <c r="K263205" s="1"/>
    </row>
    <row r="263206" spans="11:11">
      <c r="K263206" s="1"/>
    </row>
    <row r="263207" spans="11:11">
      <c r="K263207" s="1"/>
    </row>
    <row r="263208" spans="11:11">
      <c r="K263208" s="1"/>
    </row>
    <row r="263209" spans="11:11">
      <c r="K263209" s="1"/>
    </row>
    <row r="263210" spans="11:11">
      <c r="K263210" s="1"/>
    </row>
    <row r="263211" spans="11:11">
      <c r="K263211" s="1"/>
    </row>
    <row r="263212" spans="11:11">
      <c r="K263212" s="1"/>
    </row>
    <row r="263213" spans="11:11">
      <c r="K263213" s="1"/>
    </row>
    <row r="263214" spans="11:11">
      <c r="K263214" s="1"/>
    </row>
    <row r="263215" spans="11:11">
      <c r="K263215" s="1"/>
    </row>
    <row r="263216" spans="11:11">
      <c r="K263216" s="1"/>
    </row>
    <row r="263217" spans="11:11">
      <c r="K263217" s="1"/>
    </row>
    <row r="263218" spans="11:11">
      <c r="K263218" s="1"/>
    </row>
    <row r="263219" spans="11:11">
      <c r="K263219" s="1"/>
    </row>
    <row r="263220" spans="11:11">
      <c r="K263220" s="1"/>
    </row>
    <row r="263221" spans="11:11">
      <c r="K263221" s="1"/>
    </row>
    <row r="263222" spans="11:11">
      <c r="K263222" s="1"/>
    </row>
    <row r="263223" spans="11:11">
      <c r="K263223" s="1"/>
    </row>
    <row r="263224" spans="11:11">
      <c r="K263224" s="1"/>
    </row>
    <row r="263225" spans="11:11">
      <c r="K263225" s="1"/>
    </row>
    <row r="263226" spans="11:11">
      <c r="K263226" s="1"/>
    </row>
    <row r="263227" spans="11:11">
      <c r="K263227" s="1"/>
    </row>
    <row r="263228" spans="11:11">
      <c r="K263228" s="1"/>
    </row>
    <row r="263229" spans="11:11">
      <c r="K263229" s="1"/>
    </row>
    <row r="263230" spans="11:11">
      <c r="K263230" s="1"/>
    </row>
    <row r="263231" spans="11:11">
      <c r="K263231" s="1"/>
    </row>
    <row r="263232" spans="11:11">
      <c r="K263232" s="1"/>
    </row>
    <row r="263233" spans="11:11">
      <c r="K263233" s="1"/>
    </row>
    <row r="263234" spans="11:11">
      <c r="K263234" s="1"/>
    </row>
    <row r="263235" spans="11:11">
      <c r="K263235" s="1"/>
    </row>
    <row r="263236" spans="11:11">
      <c r="K263236" s="1"/>
    </row>
    <row r="263237" spans="11:11">
      <c r="K263237" s="1"/>
    </row>
    <row r="263238" spans="11:11">
      <c r="K263238" s="1"/>
    </row>
    <row r="263239" spans="11:11">
      <c r="K263239" s="1"/>
    </row>
    <row r="263240" spans="11:11">
      <c r="K263240" s="1"/>
    </row>
    <row r="263241" spans="11:11">
      <c r="K263241" s="1"/>
    </row>
    <row r="263242" spans="11:11">
      <c r="K263242" s="1"/>
    </row>
    <row r="263243" spans="11:11">
      <c r="K263243" s="1"/>
    </row>
    <row r="263244" spans="11:11">
      <c r="K263244" s="1"/>
    </row>
    <row r="263245" spans="11:11">
      <c r="K263245" s="1"/>
    </row>
    <row r="263246" spans="11:11">
      <c r="K263246" s="1"/>
    </row>
    <row r="263247" spans="11:11">
      <c r="K263247" s="1"/>
    </row>
    <row r="263248" spans="11:11">
      <c r="K263248" s="1"/>
    </row>
    <row r="263249" spans="11:11">
      <c r="K263249" s="1"/>
    </row>
    <row r="263250" spans="11:11">
      <c r="K263250" s="1"/>
    </row>
    <row r="263251" spans="11:11">
      <c r="K263251" s="1"/>
    </row>
    <row r="263252" spans="11:11">
      <c r="K263252" s="1"/>
    </row>
    <row r="263253" spans="11:11">
      <c r="K263253" s="1"/>
    </row>
    <row r="263254" spans="11:11">
      <c r="K263254" s="1"/>
    </row>
    <row r="263255" spans="11:11">
      <c r="K263255" s="1"/>
    </row>
    <row r="263256" spans="11:11">
      <c r="K263256" s="1"/>
    </row>
    <row r="263257" spans="11:11">
      <c r="K263257" s="1"/>
    </row>
    <row r="263258" spans="11:11">
      <c r="K263258" s="1"/>
    </row>
    <row r="263259" spans="11:11">
      <c r="K263259" s="1"/>
    </row>
    <row r="263260" spans="11:11">
      <c r="K263260" s="1"/>
    </row>
    <row r="263261" spans="11:11">
      <c r="K263261" s="1"/>
    </row>
    <row r="263262" spans="11:11">
      <c r="K263262" s="1"/>
    </row>
    <row r="263263" spans="11:11">
      <c r="K263263" s="1"/>
    </row>
    <row r="263264" spans="11:11">
      <c r="K263264" s="1"/>
    </row>
    <row r="263265" spans="11:11">
      <c r="K263265" s="1"/>
    </row>
    <row r="263266" spans="11:11">
      <c r="K263266" s="1"/>
    </row>
    <row r="263267" spans="11:11">
      <c r="K263267" s="1"/>
    </row>
    <row r="263268" spans="11:11">
      <c r="K263268" s="1"/>
    </row>
    <row r="263269" spans="11:11">
      <c r="K263269" s="1"/>
    </row>
    <row r="263270" spans="11:11">
      <c r="K263270" s="1"/>
    </row>
    <row r="263271" spans="11:11">
      <c r="K263271" s="1"/>
    </row>
    <row r="263272" spans="11:11">
      <c r="K263272" s="1"/>
    </row>
    <row r="263273" spans="11:11">
      <c r="K263273" s="1"/>
    </row>
    <row r="263274" spans="11:11">
      <c r="K263274" s="1"/>
    </row>
    <row r="263275" spans="11:11">
      <c r="K263275" s="1"/>
    </row>
    <row r="263276" spans="11:11">
      <c r="K263276" s="1"/>
    </row>
    <row r="263277" spans="11:11">
      <c r="K263277" s="1"/>
    </row>
    <row r="263278" spans="11:11">
      <c r="K263278" s="1"/>
    </row>
    <row r="263279" spans="11:11">
      <c r="K263279" s="1"/>
    </row>
    <row r="263280" spans="11:11">
      <c r="K263280" s="1"/>
    </row>
    <row r="263281" spans="11:11">
      <c r="K263281" s="1"/>
    </row>
    <row r="263282" spans="11:11">
      <c r="K263282" s="1"/>
    </row>
    <row r="263283" spans="11:11">
      <c r="K263283" s="1"/>
    </row>
    <row r="263284" spans="11:11">
      <c r="K263284" s="1"/>
    </row>
    <row r="263285" spans="11:11">
      <c r="K263285" s="1"/>
    </row>
    <row r="263286" spans="11:11">
      <c r="K263286" s="1"/>
    </row>
    <row r="263287" spans="11:11">
      <c r="K263287" s="1"/>
    </row>
    <row r="263288" spans="11:11">
      <c r="K263288" s="1"/>
    </row>
    <row r="263289" spans="11:11">
      <c r="K263289" s="1"/>
    </row>
    <row r="263290" spans="11:11">
      <c r="K263290" s="1"/>
    </row>
    <row r="263291" spans="11:11">
      <c r="K263291" s="1"/>
    </row>
    <row r="263292" spans="11:11">
      <c r="K263292" s="1"/>
    </row>
    <row r="263293" spans="11:11">
      <c r="K263293" s="1"/>
    </row>
    <row r="263294" spans="11:11">
      <c r="K263294" s="1"/>
    </row>
    <row r="263295" spans="11:11">
      <c r="K263295" s="1"/>
    </row>
    <row r="263296" spans="11:11">
      <c r="K263296" s="1"/>
    </row>
    <row r="263297" spans="11:11">
      <c r="K263297" s="1"/>
    </row>
    <row r="263298" spans="11:11">
      <c r="K263298" s="1"/>
    </row>
    <row r="263299" spans="11:11">
      <c r="K263299" s="1"/>
    </row>
    <row r="263300" spans="11:11">
      <c r="K263300" s="1"/>
    </row>
    <row r="263301" spans="11:11">
      <c r="K263301" s="1"/>
    </row>
    <row r="263302" spans="11:11">
      <c r="K263302" s="1"/>
    </row>
    <row r="263303" spans="11:11">
      <c r="K263303" s="1"/>
    </row>
    <row r="263304" spans="11:11">
      <c r="K263304" s="1"/>
    </row>
    <row r="263305" spans="11:11">
      <c r="K263305" s="1"/>
    </row>
    <row r="263306" spans="11:11">
      <c r="K263306" s="1"/>
    </row>
    <row r="263307" spans="11:11">
      <c r="K263307" s="1"/>
    </row>
    <row r="263308" spans="11:11">
      <c r="K263308" s="1"/>
    </row>
    <row r="263309" spans="11:11">
      <c r="K263309" s="1"/>
    </row>
    <row r="263310" spans="11:11">
      <c r="K263310" s="1"/>
    </row>
    <row r="263311" spans="11:11">
      <c r="K263311" s="1"/>
    </row>
    <row r="263312" spans="11:11">
      <c r="K263312" s="1"/>
    </row>
    <row r="263313" spans="11:11">
      <c r="K263313" s="1"/>
    </row>
    <row r="263314" spans="11:11">
      <c r="K263314" s="1"/>
    </row>
    <row r="263315" spans="11:11">
      <c r="K263315" s="1"/>
    </row>
    <row r="263316" spans="11:11">
      <c r="K263316" s="1"/>
    </row>
    <row r="263317" spans="11:11">
      <c r="K263317" s="1"/>
    </row>
    <row r="263318" spans="11:11">
      <c r="K263318" s="1"/>
    </row>
    <row r="263319" spans="11:11">
      <c r="K263319" s="1"/>
    </row>
    <row r="263320" spans="11:11">
      <c r="K263320" s="1"/>
    </row>
    <row r="263321" spans="11:11">
      <c r="K263321" s="1"/>
    </row>
    <row r="263322" spans="11:11">
      <c r="K263322" s="1"/>
    </row>
    <row r="263323" spans="11:11">
      <c r="K263323" s="1"/>
    </row>
    <row r="263324" spans="11:11">
      <c r="K263324" s="1"/>
    </row>
    <row r="263325" spans="11:11">
      <c r="K263325" s="1"/>
    </row>
    <row r="263326" spans="11:11">
      <c r="K263326" s="1"/>
    </row>
    <row r="263327" spans="11:11">
      <c r="K263327" s="1"/>
    </row>
    <row r="263328" spans="11:11">
      <c r="K263328" s="1"/>
    </row>
    <row r="263329" spans="11:11">
      <c r="K263329" s="1"/>
    </row>
    <row r="263330" spans="11:11">
      <c r="K263330" s="1"/>
    </row>
    <row r="263331" spans="11:11">
      <c r="K263331" s="1"/>
    </row>
    <row r="263332" spans="11:11">
      <c r="K263332" s="1"/>
    </row>
    <row r="263333" spans="11:11">
      <c r="K263333" s="1"/>
    </row>
    <row r="263334" spans="11:11">
      <c r="K263334" s="1"/>
    </row>
    <row r="263335" spans="11:11">
      <c r="K263335" s="1"/>
    </row>
    <row r="263336" spans="11:11">
      <c r="K263336" s="1"/>
    </row>
    <row r="263337" spans="11:11">
      <c r="K263337" s="1"/>
    </row>
    <row r="263338" spans="11:11">
      <c r="K263338" s="1"/>
    </row>
    <row r="263339" spans="11:11">
      <c r="K263339" s="1"/>
    </row>
    <row r="263340" spans="11:11">
      <c r="K263340" s="1"/>
    </row>
    <row r="263341" spans="11:11">
      <c r="K263341" s="1"/>
    </row>
    <row r="263342" spans="11:11">
      <c r="K263342" s="1"/>
    </row>
    <row r="263343" spans="11:11">
      <c r="K263343" s="1"/>
    </row>
    <row r="263344" spans="11:11">
      <c r="K263344" s="1"/>
    </row>
    <row r="263345" spans="11:11">
      <c r="K263345" s="1"/>
    </row>
    <row r="263346" spans="11:11">
      <c r="K263346" s="1"/>
    </row>
    <row r="263347" spans="11:11">
      <c r="K263347" s="1"/>
    </row>
    <row r="263348" spans="11:11">
      <c r="K263348" s="1"/>
    </row>
    <row r="263349" spans="11:11">
      <c r="K263349" s="1"/>
    </row>
    <row r="263350" spans="11:11">
      <c r="K263350" s="1"/>
    </row>
    <row r="263351" spans="11:11">
      <c r="K263351" s="1"/>
    </row>
    <row r="263352" spans="11:11">
      <c r="K263352" s="1"/>
    </row>
    <row r="263353" spans="11:11">
      <c r="K263353" s="1"/>
    </row>
    <row r="263354" spans="11:11">
      <c r="K263354" s="1"/>
    </row>
    <row r="263355" spans="11:11">
      <c r="K263355" s="1"/>
    </row>
    <row r="263356" spans="11:11">
      <c r="K263356" s="1"/>
    </row>
    <row r="263357" spans="11:11">
      <c r="K263357" s="1"/>
    </row>
    <row r="263358" spans="11:11">
      <c r="K263358" s="1"/>
    </row>
    <row r="263359" spans="11:11">
      <c r="K263359" s="1"/>
    </row>
    <row r="263360" spans="11:11">
      <c r="K263360" s="1"/>
    </row>
    <row r="263361" spans="11:11">
      <c r="K263361" s="1"/>
    </row>
    <row r="263362" spans="11:11">
      <c r="K263362" s="1"/>
    </row>
    <row r="263363" spans="11:11">
      <c r="K263363" s="1"/>
    </row>
    <row r="263364" spans="11:11">
      <c r="K263364" s="1"/>
    </row>
    <row r="263365" spans="11:11">
      <c r="K263365" s="1"/>
    </row>
    <row r="263366" spans="11:11">
      <c r="K263366" s="1"/>
    </row>
    <row r="263367" spans="11:11">
      <c r="K263367" s="1"/>
    </row>
    <row r="263368" spans="11:11">
      <c r="K263368" s="1"/>
    </row>
    <row r="263369" spans="11:11">
      <c r="K263369" s="1"/>
    </row>
    <row r="263370" spans="11:11">
      <c r="K263370" s="1"/>
    </row>
    <row r="263371" spans="11:11">
      <c r="K263371" s="1"/>
    </row>
    <row r="263372" spans="11:11">
      <c r="K263372" s="1"/>
    </row>
    <row r="263373" spans="11:11">
      <c r="K263373" s="1"/>
    </row>
    <row r="263374" spans="11:11">
      <c r="K263374" s="1"/>
    </row>
    <row r="263375" spans="11:11">
      <c r="K263375" s="1"/>
    </row>
    <row r="263376" spans="11:11">
      <c r="K263376" s="1"/>
    </row>
    <row r="263377" spans="11:11">
      <c r="K263377" s="1"/>
    </row>
    <row r="263378" spans="11:11">
      <c r="K263378" s="1"/>
    </row>
    <row r="263379" spans="11:11">
      <c r="K263379" s="1"/>
    </row>
    <row r="263380" spans="11:11">
      <c r="K263380" s="1"/>
    </row>
    <row r="263381" spans="11:11">
      <c r="K263381" s="1"/>
    </row>
    <row r="263382" spans="11:11">
      <c r="K263382" s="1"/>
    </row>
    <row r="263383" spans="11:11">
      <c r="K263383" s="1"/>
    </row>
    <row r="263384" spans="11:11">
      <c r="K263384" s="1"/>
    </row>
    <row r="263385" spans="11:11">
      <c r="K263385" s="1"/>
    </row>
    <row r="263386" spans="11:11">
      <c r="K263386" s="1"/>
    </row>
    <row r="263387" spans="11:11">
      <c r="K263387" s="1"/>
    </row>
    <row r="263388" spans="11:11">
      <c r="K263388" s="1"/>
    </row>
    <row r="263389" spans="11:11">
      <c r="K263389" s="1"/>
    </row>
    <row r="263390" spans="11:11">
      <c r="K263390" s="1"/>
    </row>
    <row r="263391" spans="11:11">
      <c r="K263391" s="1"/>
    </row>
    <row r="263392" spans="11:11">
      <c r="K263392" s="1"/>
    </row>
    <row r="263393" spans="11:11">
      <c r="K263393" s="1"/>
    </row>
    <row r="263394" spans="11:11">
      <c r="K263394" s="1"/>
    </row>
    <row r="263395" spans="11:11">
      <c r="K263395" s="1"/>
    </row>
    <row r="263396" spans="11:11">
      <c r="K263396" s="1"/>
    </row>
    <row r="263397" spans="11:11">
      <c r="K263397" s="1"/>
    </row>
    <row r="263398" spans="11:11">
      <c r="K263398" s="1"/>
    </row>
    <row r="263399" spans="11:11">
      <c r="K263399" s="1"/>
    </row>
    <row r="263400" spans="11:11">
      <c r="K263400" s="1"/>
    </row>
    <row r="263401" spans="11:11">
      <c r="K263401" s="1"/>
    </row>
    <row r="263402" spans="11:11">
      <c r="K263402" s="1"/>
    </row>
    <row r="263403" spans="11:11">
      <c r="K263403" s="1"/>
    </row>
    <row r="263404" spans="11:11">
      <c r="K263404" s="1"/>
    </row>
    <row r="263405" spans="11:11">
      <c r="K263405" s="1"/>
    </row>
    <row r="263406" spans="11:11">
      <c r="K263406" s="1"/>
    </row>
    <row r="263407" spans="11:11">
      <c r="K263407" s="1"/>
    </row>
    <row r="263408" spans="11:11">
      <c r="K263408" s="1"/>
    </row>
    <row r="263409" spans="11:11">
      <c r="K263409" s="1"/>
    </row>
    <row r="263410" spans="11:11">
      <c r="K263410" s="1"/>
    </row>
    <row r="263411" spans="11:11">
      <c r="K263411" s="1"/>
    </row>
    <row r="263412" spans="11:11">
      <c r="K263412" s="1"/>
    </row>
    <row r="263413" spans="11:11">
      <c r="K263413" s="1"/>
    </row>
    <row r="263414" spans="11:11">
      <c r="K263414" s="1"/>
    </row>
    <row r="263415" spans="11:11">
      <c r="K263415" s="1"/>
    </row>
    <row r="263416" spans="11:11">
      <c r="K263416" s="1"/>
    </row>
    <row r="263417" spans="11:11">
      <c r="K263417" s="1"/>
    </row>
    <row r="263418" spans="11:11">
      <c r="K263418" s="1"/>
    </row>
    <row r="263419" spans="11:11">
      <c r="K263419" s="1"/>
    </row>
    <row r="263420" spans="11:11">
      <c r="K263420" s="1"/>
    </row>
    <row r="263421" spans="11:11">
      <c r="K263421" s="1"/>
    </row>
    <row r="263422" spans="11:11">
      <c r="K263422" s="1"/>
    </row>
    <row r="263423" spans="11:11">
      <c r="K263423" s="1"/>
    </row>
    <row r="263424" spans="11:11">
      <c r="K263424" s="1"/>
    </row>
    <row r="263425" spans="11:11">
      <c r="K263425" s="1"/>
    </row>
    <row r="263426" spans="11:11">
      <c r="K263426" s="1"/>
    </row>
    <row r="263427" spans="11:11">
      <c r="K263427" s="1"/>
    </row>
    <row r="263428" spans="11:11">
      <c r="K263428" s="1"/>
    </row>
    <row r="263429" spans="11:11">
      <c r="K263429" s="1"/>
    </row>
    <row r="263430" spans="11:11">
      <c r="K263430" s="1"/>
    </row>
    <row r="263431" spans="11:11">
      <c r="K263431" s="1"/>
    </row>
    <row r="263432" spans="11:11">
      <c r="K263432" s="1"/>
    </row>
    <row r="263433" spans="11:11">
      <c r="K263433" s="1"/>
    </row>
    <row r="263434" spans="11:11">
      <c r="K263434" s="1"/>
    </row>
    <row r="263435" spans="11:11">
      <c r="K263435" s="1"/>
    </row>
    <row r="263436" spans="11:11">
      <c r="K263436" s="1"/>
    </row>
    <row r="263437" spans="11:11">
      <c r="K263437" s="1"/>
    </row>
    <row r="263438" spans="11:11">
      <c r="K263438" s="1"/>
    </row>
    <row r="263439" spans="11:11">
      <c r="K263439" s="1"/>
    </row>
    <row r="263440" spans="11:11">
      <c r="K263440" s="1"/>
    </row>
    <row r="263441" spans="11:11">
      <c r="K263441" s="1"/>
    </row>
    <row r="263442" spans="11:11">
      <c r="K263442" s="1"/>
    </row>
    <row r="263443" spans="11:11">
      <c r="K263443" s="1"/>
    </row>
    <row r="263444" spans="11:11">
      <c r="K263444" s="1"/>
    </row>
    <row r="263445" spans="11:11">
      <c r="K263445" s="1"/>
    </row>
    <row r="263446" spans="11:11">
      <c r="K263446" s="1"/>
    </row>
    <row r="263447" spans="11:11">
      <c r="K263447" s="1"/>
    </row>
    <row r="263448" spans="11:11">
      <c r="K263448" s="1"/>
    </row>
    <row r="263449" spans="11:11">
      <c r="K263449" s="1"/>
    </row>
    <row r="263450" spans="11:11">
      <c r="K263450" s="1"/>
    </row>
    <row r="263451" spans="11:11">
      <c r="K263451" s="1"/>
    </row>
    <row r="263452" spans="11:11">
      <c r="K263452" s="1"/>
    </row>
    <row r="263453" spans="11:11">
      <c r="K263453" s="1"/>
    </row>
    <row r="263454" spans="11:11">
      <c r="K263454" s="1"/>
    </row>
    <row r="263455" spans="11:11">
      <c r="K263455" s="1"/>
    </row>
    <row r="263456" spans="11:11">
      <c r="K263456" s="1"/>
    </row>
    <row r="263457" spans="11:11">
      <c r="K263457" s="1"/>
    </row>
    <row r="263458" spans="11:11">
      <c r="K263458" s="1"/>
    </row>
    <row r="263459" spans="11:11">
      <c r="K263459" s="1"/>
    </row>
    <row r="263460" spans="11:11">
      <c r="K263460" s="1"/>
    </row>
    <row r="263461" spans="11:11">
      <c r="K263461" s="1"/>
    </row>
    <row r="263462" spans="11:11">
      <c r="K263462" s="1"/>
    </row>
    <row r="263463" spans="11:11">
      <c r="K263463" s="1"/>
    </row>
    <row r="263464" spans="11:11">
      <c r="K263464" s="1"/>
    </row>
    <row r="263465" spans="11:11">
      <c r="K263465" s="1"/>
    </row>
    <row r="263466" spans="11:11">
      <c r="K263466" s="1"/>
    </row>
    <row r="263467" spans="11:11">
      <c r="K263467" s="1"/>
    </row>
    <row r="263468" spans="11:11">
      <c r="K263468" s="1"/>
    </row>
    <row r="263469" spans="11:11">
      <c r="K263469" s="1"/>
    </row>
    <row r="263470" spans="11:11">
      <c r="K263470" s="1"/>
    </row>
    <row r="263471" spans="11:11">
      <c r="K263471" s="1"/>
    </row>
    <row r="263472" spans="11:11">
      <c r="K263472" s="1"/>
    </row>
    <row r="263473" spans="11:11">
      <c r="K263473" s="1"/>
    </row>
    <row r="263474" spans="11:11">
      <c r="K263474" s="1"/>
    </row>
    <row r="263475" spans="11:11">
      <c r="K263475" s="1"/>
    </row>
    <row r="263476" spans="11:11">
      <c r="K263476" s="1"/>
    </row>
    <row r="263477" spans="11:11">
      <c r="K263477" s="1"/>
    </row>
    <row r="263478" spans="11:11">
      <c r="K263478" s="1"/>
    </row>
    <row r="263479" spans="11:11">
      <c r="K263479" s="1"/>
    </row>
    <row r="263480" spans="11:11">
      <c r="K263480" s="1"/>
    </row>
    <row r="263481" spans="11:11">
      <c r="K263481" s="1"/>
    </row>
    <row r="263482" spans="11:11">
      <c r="K263482" s="1"/>
    </row>
    <row r="263483" spans="11:11">
      <c r="K263483" s="1"/>
    </row>
    <row r="263484" spans="11:11">
      <c r="K263484" s="1"/>
    </row>
    <row r="263485" spans="11:11">
      <c r="K263485" s="1"/>
    </row>
    <row r="263486" spans="11:11">
      <c r="K263486" s="1"/>
    </row>
    <row r="263487" spans="11:11">
      <c r="K263487" s="1"/>
    </row>
    <row r="263488" spans="11:11">
      <c r="K263488" s="1"/>
    </row>
    <row r="263489" spans="11:11">
      <c r="K263489" s="1"/>
    </row>
    <row r="263490" spans="11:11">
      <c r="K263490" s="1"/>
    </row>
    <row r="263491" spans="11:11">
      <c r="K263491" s="1"/>
    </row>
    <row r="263492" spans="11:11">
      <c r="K263492" s="1"/>
    </row>
    <row r="263493" spans="11:11">
      <c r="K263493" s="1"/>
    </row>
    <row r="263494" spans="11:11">
      <c r="K263494" s="1"/>
    </row>
    <row r="263495" spans="11:11">
      <c r="K263495" s="1"/>
    </row>
    <row r="263496" spans="11:11">
      <c r="K263496" s="1"/>
    </row>
    <row r="263497" spans="11:11">
      <c r="K263497" s="1"/>
    </row>
    <row r="263498" spans="11:11">
      <c r="K263498" s="1"/>
    </row>
    <row r="263499" spans="11:11">
      <c r="K263499" s="1"/>
    </row>
    <row r="263500" spans="11:11">
      <c r="K263500" s="1"/>
    </row>
    <row r="263501" spans="11:11">
      <c r="K263501" s="1"/>
    </row>
    <row r="263502" spans="11:11">
      <c r="K263502" s="1"/>
    </row>
    <row r="263503" spans="11:11">
      <c r="K263503" s="1"/>
    </row>
    <row r="263504" spans="11:11">
      <c r="K263504" s="1"/>
    </row>
    <row r="263505" spans="11:11">
      <c r="K263505" s="1"/>
    </row>
    <row r="263506" spans="11:11">
      <c r="K263506" s="1"/>
    </row>
    <row r="263507" spans="11:11">
      <c r="K263507" s="1"/>
    </row>
    <row r="263508" spans="11:11">
      <c r="K263508" s="1"/>
    </row>
    <row r="263509" spans="11:11">
      <c r="K263509" s="1"/>
    </row>
    <row r="263510" spans="11:11">
      <c r="K263510" s="1"/>
    </row>
    <row r="263511" spans="11:11">
      <c r="K263511" s="1"/>
    </row>
    <row r="263512" spans="11:11">
      <c r="K263512" s="1"/>
    </row>
    <row r="263513" spans="11:11">
      <c r="K263513" s="1"/>
    </row>
    <row r="263514" spans="11:11">
      <c r="K263514" s="1"/>
    </row>
    <row r="263515" spans="11:11">
      <c r="K263515" s="1"/>
    </row>
    <row r="263516" spans="11:11">
      <c r="K263516" s="1"/>
    </row>
    <row r="263517" spans="11:11">
      <c r="K263517" s="1"/>
    </row>
    <row r="263518" spans="11:11">
      <c r="K263518" s="1"/>
    </row>
    <row r="263519" spans="11:11">
      <c r="K263519" s="1"/>
    </row>
    <row r="263520" spans="11:11">
      <c r="K263520" s="1"/>
    </row>
    <row r="263521" spans="11:11">
      <c r="K263521" s="1"/>
    </row>
    <row r="263522" spans="11:11">
      <c r="K263522" s="1"/>
    </row>
    <row r="263523" spans="11:11">
      <c r="K263523" s="1"/>
    </row>
    <row r="263524" spans="11:11">
      <c r="K263524" s="1"/>
    </row>
    <row r="263525" spans="11:11">
      <c r="K263525" s="1"/>
    </row>
    <row r="263526" spans="11:11">
      <c r="K263526" s="1"/>
    </row>
    <row r="263527" spans="11:11">
      <c r="K263527" s="1"/>
    </row>
    <row r="263528" spans="11:11">
      <c r="K263528" s="1"/>
    </row>
    <row r="263529" spans="11:11">
      <c r="K263529" s="1"/>
    </row>
    <row r="263530" spans="11:11">
      <c r="K263530" s="1"/>
    </row>
    <row r="263531" spans="11:11">
      <c r="K263531" s="1"/>
    </row>
    <row r="263532" spans="11:11">
      <c r="K263532" s="1"/>
    </row>
    <row r="263533" spans="11:11">
      <c r="K263533" s="1"/>
    </row>
    <row r="263534" spans="11:11">
      <c r="K263534" s="1"/>
    </row>
    <row r="263535" spans="11:11">
      <c r="K263535" s="1"/>
    </row>
    <row r="263536" spans="11:11">
      <c r="K263536" s="1"/>
    </row>
    <row r="263537" spans="11:11">
      <c r="K263537" s="1"/>
    </row>
    <row r="263538" spans="11:11">
      <c r="K263538" s="1"/>
    </row>
    <row r="263539" spans="11:11">
      <c r="K263539" s="1"/>
    </row>
    <row r="263540" spans="11:11">
      <c r="K263540" s="1"/>
    </row>
    <row r="263541" spans="11:11">
      <c r="K263541" s="1"/>
    </row>
    <row r="263542" spans="11:11">
      <c r="K263542" s="1"/>
    </row>
    <row r="263543" spans="11:11">
      <c r="K263543" s="1"/>
    </row>
    <row r="263544" spans="11:11">
      <c r="K263544" s="1"/>
    </row>
    <row r="263545" spans="11:11">
      <c r="K263545" s="1"/>
    </row>
    <row r="263546" spans="11:11">
      <c r="K263546" s="1"/>
    </row>
    <row r="263547" spans="11:11">
      <c r="K263547" s="1"/>
    </row>
    <row r="263548" spans="11:11">
      <c r="K263548" s="1"/>
    </row>
    <row r="263549" spans="11:11">
      <c r="K263549" s="1"/>
    </row>
    <row r="263550" spans="11:11">
      <c r="K263550" s="1"/>
    </row>
    <row r="263551" spans="11:11">
      <c r="K263551" s="1"/>
    </row>
    <row r="263552" spans="11:11">
      <c r="K263552" s="1"/>
    </row>
    <row r="263553" spans="11:11">
      <c r="K263553" s="1"/>
    </row>
    <row r="263554" spans="11:11">
      <c r="K263554" s="1"/>
    </row>
    <row r="263555" spans="11:11">
      <c r="K263555" s="1"/>
    </row>
    <row r="263556" spans="11:11">
      <c r="K263556" s="1"/>
    </row>
    <row r="263557" spans="11:11">
      <c r="K263557" s="1"/>
    </row>
    <row r="263558" spans="11:11">
      <c r="K263558" s="1"/>
    </row>
    <row r="263559" spans="11:11">
      <c r="K263559" s="1"/>
    </row>
    <row r="263560" spans="11:11">
      <c r="K263560" s="1"/>
    </row>
    <row r="263561" spans="11:11">
      <c r="K263561" s="1"/>
    </row>
    <row r="263562" spans="11:11">
      <c r="K263562" s="1"/>
    </row>
    <row r="263563" spans="11:11">
      <c r="K263563" s="1"/>
    </row>
    <row r="263564" spans="11:11">
      <c r="K263564" s="1"/>
    </row>
    <row r="263565" spans="11:11">
      <c r="K263565" s="1"/>
    </row>
    <row r="263566" spans="11:11">
      <c r="K263566" s="1"/>
    </row>
    <row r="263567" spans="11:11">
      <c r="K263567" s="1"/>
    </row>
    <row r="263568" spans="11:11">
      <c r="K263568" s="1"/>
    </row>
    <row r="263569" spans="11:11">
      <c r="K263569" s="1"/>
    </row>
    <row r="263570" spans="11:11">
      <c r="K263570" s="1"/>
    </row>
    <row r="263571" spans="11:11">
      <c r="K263571" s="1"/>
    </row>
    <row r="263572" spans="11:11">
      <c r="K263572" s="1"/>
    </row>
    <row r="263573" spans="11:11">
      <c r="K263573" s="1"/>
    </row>
    <row r="263574" spans="11:11">
      <c r="K263574" s="1"/>
    </row>
    <row r="263575" spans="11:11">
      <c r="K263575" s="1"/>
    </row>
    <row r="263576" spans="11:11">
      <c r="K263576" s="1"/>
    </row>
    <row r="263577" spans="11:11">
      <c r="K263577" s="1"/>
    </row>
    <row r="263578" spans="11:11">
      <c r="K263578" s="1"/>
    </row>
    <row r="263579" spans="11:11">
      <c r="K263579" s="1"/>
    </row>
    <row r="263580" spans="11:11">
      <c r="K263580" s="1"/>
    </row>
    <row r="263581" spans="11:11">
      <c r="K263581" s="1"/>
    </row>
    <row r="263582" spans="11:11">
      <c r="K263582" s="1"/>
    </row>
    <row r="263583" spans="11:11">
      <c r="K263583" s="1"/>
    </row>
    <row r="263584" spans="11:11">
      <c r="K263584" s="1"/>
    </row>
    <row r="263585" spans="11:11">
      <c r="K263585" s="1"/>
    </row>
    <row r="263586" spans="11:11">
      <c r="K263586" s="1"/>
    </row>
    <row r="263587" spans="11:11">
      <c r="K263587" s="1"/>
    </row>
    <row r="263588" spans="11:11">
      <c r="K263588" s="1"/>
    </row>
    <row r="263589" spans="11:11">
      <c r="K263589" s="1"/>
    </row>
    <row r="263590" spans="11:11">
      <c r="K263590" s="1"/>
    </row>
    <row r="263591" spans="11:11">
      <c r="K263591" s="1"/>
    </row>
    <row r="263592" spans="11:11">
      <c r="K263592" s="1"/>
    </row>
    <row r="263593" spans="11:11">
      <c r="K263593" s="1"/>
    </row>
    <row r="263594" spans="11:11">
      <c r="K263594" s="1"/>
    </row>
    <row r="263595" spans="11:11">
      <c r="K263595" s="1"/>
    </row>
    <row r="263596" spans="11:11">
      <c r="K263596" s="1"/>
    </row>
    <row r="263597" spans="11:11">
      <c r="K263597" s="1"/>
    </row>
    <row r="263598" spans="11:11">
      <c r="K263598" s="1"/>
    </row>
    <row r="263599" spans="11:11">
      <c r="K263599" s="1"/>
    </row>
    <row r="263600" spans="11:11">
      <c r="K263600" s="1"/>
    </row>
    <row r="263601" spans="11:11">
      <c r="K263601" s="1"/>
    </row>
    <row r="263602" spans="11:11">
      <c r="K263602" s="1"/>
    </row>
    <row r="263603" spans="11:11">
      <c r="K263603" s="1"/>
    </row>
    <row r="263604" spans="11:11">
      <c r="K263604" s="1"/>
    </row>
    <row r="263605" spans="11:11">
      <c r="K263605" s="1"/>
    </row>
    <row r="263606" spans="11:11">
      <c r="K263606" s="1"/>
    </row>
    <row r="263607" spans="11:11">
      <c r="K263607" s="1"/>
    </row>
    <row r="263608" spans="11:11">
      <c r="K263608" s="1"/>
    </row>
    <row r="263609" spans="11:11">
      <c r="K263609" s="1"/>
    </row>
    <row r="263610" spans="11:11">
      <c r="K263610" s="1"/>
    </row>
    <row r="263611" spans="11:11">
      <c r="K263611" s="1"/>
    </row>
    <row r="263612" spans="11:11">
      <c r="K263612" s="1"/>
    </row>
    <row r="263613" spans="11:11">
      <c r="K263613" s="1"/>
    </row>
    <row r="263614" spans="11:11">
      <c r="K263614" s="1"/>
    </row>
    <row r="263615" spans="11:11">
      <c r="K263615" s="1"/>
    </row>
    <row r="263616" spans="11:11">
      <c r="K263616" s="1"/>
    </row>
    <row r="263617" spans="11:11">
      <c r="K263617" s="1"/>
    </row>
    <row r="263618" spans="11:11">
      <c r="K263618" s="1"/>
    </row>
    <row r="263619" spans="11:11">
      <c r="K263619" s="1"/>
    </row>
    <row r="263620" spans="11:11">
      <c r="K263620" s="1"/>
    </row>
    <row r="263621" spans="11:11">
      <c r="K263621" s="1"/>
    </row>
    <row r="263622" spans="11:11">
      <c r="K263622" s="1"/>
    </row>
    <row r="263623" spans="11:11">
      <c r="K263623" s="1"/>
    </row>
    <row r="263624" spans="11:11">
      <c r="K263624" s="1"/>
    </row>
    <row r="263625" spans="11:11">
      <c r="K263625" s="1"/>
    </row>
    <row r="263626" spans="11:11">
      <c r="K263626" s="1"/>
    </row>
    <row r="263627" spans="11:11">
      <c r="K263627" s="1"/>
    </row>
    <row r="263628" spans="11:11">
      <c r="K263628" s="1"/>
    </row>
    <row r="263629" spans="11:11">
      <c r="K263629" s="1"/>
    </row>
    <row r="263630" spans="11:11">
      <c r="K263630" s="1"/>
    </row>
    <row r="263631" spans="11:11">
      <c r="K263631" s="1"/>
    </row>
    <row r="263632" spans="11:11">
      <c r="K263632" s="1"/>
    </row>
    <row r="263633" spans="11:11">
      <c r="K263633" s="1"/>
    </row>
    <row r="263634" spans="11:11">
      <c r="K263634" s="1"/>
    </row>
    <row r="263635" spans="11:11">
      <c r="K263635" s="1"/>
    </row>
    <row r="263636" spans="11:11">
      <c r="K263636" s="1"/>
    </row>
    <row r="263637" spans="11:11">
      <c r="K263637" s="1"/>
    </row>
    <row r="263638" spans="11:11">
      <c r="K263638" s="1"/>
    </row>
    <row r="263639" spans="11:11">
      <c r="K263639" s="1"/>
    </row>
    <row r="263640" spans="11:11">
      <c r="K263640" s="1"/>
    </row>
    <row r="263641" spans="11:11">
      <c r="K263641" s="1"/>
    </row>
    <row r="263642" spans="11:11">
      <c r="K263642" s="1"/>
    </row>
    <row r="263643" spans="11:11">
      <c r="K263643" s="1"/>
    </row>
    <row r="263644" spans="11:11">
      <c r="K263644" s="1"/>
    </row>
    <row r="263645" spans="11:11">
      <c r="K263645" s="1"/>
    </row>
    <row r="263646" spans="11:11">
      <c r="K263646" s="1"/>
    </row>
    <row r="263647" spans="11:11">
      <c r="K263647" s="1"/>
    </row>
    <row r="263648" spans="11:11">
      <c r="K263648" s="1"/>
    </row>
    <row r="263649" spans="11:11">
      <c r="K263649" s="1"/>
    </row>
    <row r="263650" spans="11:11">
      <c r="K263650" s="1"/>
    </row>
    <row r="263651" spans="11:11">
      <c r="K263651" s="1"/>
    </row>
    <row r="263652" spans="11:11">
      <c r="K263652" s="1"/>
    </row>
    <row r="263653" spans="11:11">
      <c r="K263653" s="1"/>
    </row>
    <row r="263654" spans="11:11">
      <c r="K263654" s="1"/>
    </row>
    <row r="263655" spans="11:11">
      <c r="K263655" s="1"/>
    </row>
    <row r="263656" spans="11:11">
      <c r="K263656" s="1"/>
    </row>
    <row r="263657" spans="11:11">
      <c r="K263657" s="1"/>
    </row>
    <row r="263658" spans="11:11">
      <c r="K263658" s="1"/>
    </row>
    <row r="263659" spans="11:11">
      <c r="K263659" s="1"/>
    </row>
    <row r="263660" spans="11:11">
      <c r="K263660" s="1"/>
    </row>
    <row r="263661" spans="11:11">
      <c r="K263661" s="1"/>
    </row>
    <row r="263662" spans="11:11">
      <c r="K263662" s="1"/>
    </row>
    <row r="263663" spans="11:11">
      <c r="K263663" s="1"/>
    </row>
    <row r="263664" spans="11:11">
      <c r="K263664" s="1"/>
    </row>
    <row r="263665" spans="11:11">
      <c r="K263665" s="1"/>
    </row>
    <row r="263666" spans="11:11">
      <c r="K263666" s="1"/>
    </row>
    <row r="263667" spans="11:11">
      <c r="K263667" s="1"/>
    </row>
    <row r="263668" spans="11:11">
      <c r="K263668" s="1"/>
    </row>
    <row r="263669" spans="11:11">
      <c r="K263669" s="1"/>
    </row>
    <row r="263670" spans="11:11">
      <c r="K263670" s="1"/>
    </row>
    <row r="263671" spans="11:11">
      <c r="K263671" s="1"/>
    </row>
    <row r="263672" spans="11:11">
      <c r="K263672" s="1"/>
    </row>
    <row r="263673" spans="11:11">
      <c r="K263673" s="1"/>
    </row>
    <row r="263674" spans="11:11">
      <c r="K263674" s="1"/>
    </row>
    <row r="263675" spans="11:11">
      <c r="K263675" s="1"/>
    </row>
    <row r="263676" spans="11:11">
      <c r="K263676" s="1"/>
    </row>
    <row r="263677" spans="11:11">
      <c r="K263677" s="1"/>
    </row>
    <row r="263678" spans="11:11">
      <c r="K263678" s="1"/>
    </row>
    <row r="263679" spans="11:11">
      <c r="K263679" s="1"/>
    </row>
    <row r="263680" spans="11:11">
      <c r="K263680" s="1"/>
    </row>
    <row r="263681" spans="11:11">
      <c r="K263681" s="1"/>
    </row>
    <row r="263682" spans="11:11">
      <c r="K263682" s="1"/>
    </row>
    <row r="263683" spans="11:11">
      <c r="K263683" s="1"/>
    </row>
    <row r="263684" spans="11:11">
      <c r="K263684" s="1"/>
    </row>
    <row r="263685" spans="11:11">
      <c r="K263685" s="1"/>
    </row>
    <row r="263686" spans="11:11">
      <c r="K263686" s="1"/>
    </row>
    <row r="263687" spans="11:11">
      <c r="K263687" s="1"/>
    </row>
    <row r="263688" spans="11:11">
      <c r="K263688" s="1"/>
    </row>
    <row r="263689" spans="11:11">
      <c r="K263689" s="1"/>
    </row>
    <row r="263690" spans="11:11">
      <c r="K263690" s="1"/>
    </row>
    <row r="263691" spans="11:11">
      <c r="K263691" s="1"/>
    </row>
    <row r="263692" spans="11:11">
      <c r="K263692" s="1"/>
    </row>
    <row r="263693" spans="11:11">
      <c r="K263693" s="1"/>
    </row>
    <row r="263694" spans="11:11">
      <c r="K263694" s="1"/>
    </row>
    <row r="263695" spans="11:11">
      <c r="K263695" s="1"/>
    </row>
    <row r="263696" spans="11:11">
      <c r="K263696" s="1"/>
    </row>
    <row r="263697" spans="11:11">
      <c r="K263697" s="1"/>
    </row>
    <row r="263698" spans="11:11">
      <c r="K263698" s="1"/>
    </row>
    <row r="263699" spans="11:11">
      <c r="K263699" s="1"/>
    </row>
    <row r="263700" spans="11:11">
      <c r="K263700" s="1"/>
    </row>
    <row r="263701" spans="11:11">
      <c r="K263701" s="1"/>
    </row>
    <row r="263702" spans="11:11">
      <c r="K263702" s="1"/>
    </row>
    <row r="263703" spans="11:11">
      <c r="K263703" s="1"/>
    </row>
    <row r="263704" spans="11:11">
      <c r="K263704" s="1"/>
    </row>
    <row r="263705" spans="11:11">
      <c r="K263705" s="1"/>
    </row>
    <row r="263706" spans="11:11">
      <c r="K263706" s="1"/>
    </row>
    <row r="263707" spans="11:11">
      <c r="K263707" s="1"/>
    </row>
    <row r="263708" spans="11:11">
      <c r="K263708" s="1"/>
    </row>
    <row r="263709" spans="11:11">
      <c r="K263709" s="1"/>
    </row>
    <row r="263710" spans="11:11">
      <c r="K263710" s="1"/>
    </row>
    <row r="263711" spans="11:11">
      <c r="K263711" s="1"/>
    </row>
    <row r="263712" spans="11:11">
      <c r="K263712" s="1"/>
    </row>
    <row r="263713" spans="11:11">
      <c r="K263713" s="1"/>
    </row>
    <row r="263714" spans="11:11">
      <c r="K263714" s="1"/>
    </row>
    <row r="263715" spans="11:11">
      <c r="K263715" s="1"/>
    </row>
    <row r="263716" spans="11:11">
      <c r="K263716" s="1"/>
    </row>
    <row r="263717" spans="11:11">
      <c r="K263717" s="1"/>
    </row>
    <row r="263718" spans="11:11">
      <c r="K263718" s="1"/>
    </row>
    <row r="263719" spans="11:11">
      <c r="K263719" s="1"/>
    </row>
    <row r="263720" spans="11:11">
      <c r="K263720" s="1"/>
    </row>
    <row r="263721" spans="11:11">
      <c r="K263721" s="1"/>
    </row>
    <row r="263722" spans="11:11">
      <c r="K263722" s="1"/>
    </row>
    <row r="263723" spans="11:11">
      <c r="K263723" s="1"/>
    </row>
    <row r="263724" spans="11:11">
      <c r="K263724" s="1"/>
    </row>
    <row r="263725" spans="11:11">
      <c r="K263725" s="1"/>
    </row>
    <row r="263726" spans="11:11">
      <c r="K263726" s="1"/>
    </row>
    <row r="263727" spans="11:11">
      <c r="K263727" s="1"/>
    </row>
    <row r="263728" spans="11:11">
      <c r="K263728" s="1"/>
    </row>
    <row r="263729" spans="11:11">
      <c r="K263729" s="1"/>
    </row>
    <row r="263730" spans="11:11">
      <c r="K263730" s="1"/>
    </row>
    <row r="263731" spans="11:11">
      <c r="K263731" s="1"/>
    </row>
    <row r="263732" spans="11:11">
      <c r="K263732" s="1"/>
    </row>
    <row r="263733" spans="11:11">
      <c r="K263733" s="1"/>
    </row>
    <row r="263734" spans="11:11">
      <c r="K263734" s="1"/>
    </row>
    <row r="263735" spans="11:11">
      <c r="K263735" s="1"/>
    </row>
    <row r="263736" spans="11:11">
      <c r="K263736" s="1"/>
    </row>
    <row r="263737" spans="11:11">
      <c r="K263737" s="1"/>
    </row>
    <row r="263738" spans="11:11">
      <c r="K263738" s="1"/>
    </row>
    <row r="263739" spans="11:11">
      <c r="K263739" s="1"/>
    </row>
    <row r="263740" spans="11:11">
      <c r="K263740" s="1"/>
    </row>
    <row r="263741" spans="11:11">
      <c r="K263741" s="1"/>
    </row>
    <row r="263742" spans="11:11">
      <c r="K263742" s="1"/>
    </row>
    <row r="263743" spans="11:11">
      <c r="K263743" s="1"/>
    </row>
    <row r="263744" spans="11:11">
      <c r="K263744" s="1"/>
    </row>
    <row r="263745" spans="11:11">
      <c r="K263745" s="1"/>
    </row>
    <row r="263746" spans="11:11">
      <c r="K263746" s="1"/>
    </row>
    <row r="263747" spans="11:11">
      <c r="K263747" s="1"/>
    </row>
    <row r="263748" spans="11:11">
      <c r="K263748" s="1"/>
    </row>
    <row r="263749" spans="11:11">
      <c r="K263749" s="1"/>
    </row>
    <row r="263750" spans="11:11">
      <c r="K263750" s="1"/>
    </row>
    <row r="263751" spans="11:11">
      <c r="K263751" s="1"/>
    </row>
    <row r="263752" spans="11:11">
      <c r="K263752" s="1"/>
    </row>
    <row r="263753" spans="11:11">
      <c r="K263753" s="1"/>
    </row>
    <row r="263754" spans="11:11">
      <c r="K263754" s="1"/>
    </row>
    <row r="263755" spans="11:11">
      <c r="K263755" s="1"/>
    </row>
    <row r="263756" spans="11:11">
      <c r="K263756" s="1"/>
    </row>
    <row r="263757" spans="11:11">
      <c r="K263757" s="1"/>
    </row>
    <row r="263758" spans="11:11">
      <c r="K263758" s="1"/>
    </row>
    <row r="263759" spans="11:11">
      <c r="K263759" s="1"/>
    </row>
    <row r="263760" spans="11:11">
      <c r="K263760" s="1"/>
    </row>
    <row r="263761" spans="11:11">
      <c r="K263761" s="1"/>
    </row>
    <row r="263762" spans="11:11">
      <c r="K263762" s="1"/>
    </row>
    <row r="263763" spans="11:11">
      <c r="K263763" s="1"/>
    </row>
    <row r="263764" spans="11:11">
      <c r="K263764" s="1"/>
    </row>
    <row r="263765" spans="11:11">
      <c r="K263765" s="1"/>
    </row>
    <row r="263766" spans="11:11">
      <c r="K263766" s="1"/>
    </row>
    <row r="263767" spans="11:11">
      <c r="K263767" s="1"/>
    </row>
    <row r="263768" spans="11:11">
      <c r="K263768" s="1"/>
    </row>
    <row r="263769" spans="11:11">
      <c r="K263769" s="1"/>
    </row>
    <row r="263770" spans="11:11">
      <c r="K263770" s="1"/>
    </row>
    <row r="263771" spans="11:11">
      <c r="K263771" s="1"/>
    </row>
    <row r="263772" spans="11:11">
      <c r="K263772" s="1"/>
    </row>
    <row r="263773" spans="11:11">
      <c r="K263773" s="1"/>
    </row>
    <row r="263774" spans="11:11">
      <c r="K263774" s="1"/>
    </row>
    <row r="263775" spans="11:11">
      <c r="K263775" s="1"/>
    </row>
    <row r="263776" spans="11:11">
      <c r="K263776" s="1"/>
    </row>
    <row r="263777" spans="11:11">
      <c r="K263777" s="1"/>
    </row>
    <row r="263778" spans="11:11">
      <c r="K263778" s="1"/>
    </row>
    <row r="263779" spans="11:11">
      <c r="K263779" s="1"/>
    </row>
    <row r="263780" spans="11:11">
      <c r="K263780" s="1"/>
    </row>
    <row r="263781" spans="11:11">
      <c r="K263781" s="1"/>
    </row>
    <row r="263782" spans="11:11">
      <c r="K263782" s="1"/>
    </row>
    <row r="263783" spans="11:11">
      <c r="K263783" s="1"/>
    </row>
    <row r="263784" spans="11:11">
      <c r="K263784" s="1"/>
    </row>
    <row r="263785" spans="11:11">
      <c r="K263785" s="1"/>
    </row>
    <row r="263786" spans="11:11">
      <c r="K263786" s="1"/>
    </row>
    <row r="263787" spans="11:11">
      <c r="K263787" s="1"/>
    </row>
    <row r="263788" spans="11:11">
      <c r="K263788" s="1"/>
    </row>
    <row r="263789" spans="11:11">
      <c r="K263789" s="1"/>
    </row>
    <row r="263790" spans="11:11">
      <c r="K263790" s="1"/>
    </row>
    <row r="263791" spans="11:11">
      <c r="K263791" s="1"/>
    </row>
    <row r="263792" spans="11:11">
      <c r="K263792" s="1"/>
    </row>
    <row r="263793" spans="11:11">
      <c r="K263793" s="1"/>
    </row>
    <row r="263794" spans="11:11">
      <c r="K263794" s="1"/>
    </row>
    <row r="263795" spans="11:11">
      <c r="K263795" s="1"/>
    </row>
    <row r="263796" spans="11:11">
      <c r="K263796" s="1"/>
    </row>
    <row r="263797" spans="11:11">
      <c r="K263797" s="1"/>
    </row>
    <row r="263798" spans="11:11">
      <c r="K263798" s="1"/>
    </row>
    <row r="263799" spans="11:11">
      <c r="K263799" s="1"/>
    </row>
    <row r="263800" spans="11:11">
      <c r="K263800" s="1"/>
    </row>
    <row r="263801" spans="11:11">
      <c r="K263801" s="1"/>
    </row>
    <row r="263802" spans="11:11">
      <c r="K263802" s="1"/>
    </row>
    <row r="263803" spans="11:11">
      <c r="K263803" s="1"/>
    </row>
    <row r="263804" spans="11:11">
      <c r="K263804" s="1"/>
    </row>
    <row r="263805" spans="11:11">
      <c r="K263805" s="1"/>
    </row>
    <row r="263806" spans="11:11">
      <c r="K263806" s="1"/>
    </row>
    <row r="263807" spans="11:11">
      <c r="K263807" s="1"/>
    </row>
    <row r="263808" spans="11:11">
      <c r="K263808" s="1"/>
    </row>
    <row r="263809" spans="11:11">
      <c r="K263809" s="1"/>
    </row>
    <row r="263810" spans="11:11">
      <c r="K263810" s="1"/>
    </row>
    <row r="263811" spans="11:11">
      <c r="K263811" s="1"/>
    </row>
    <row r="263812" spans="11:11">
      <c r="K263812" s="1"/>
    </row>
    <row r="263813" spans="11:11">
      <c r="K263813" s="1"/>
    </row>
    <row r="263814" spans="11:11">
      <c r="K263814" s="1"/>
    </row>
    <row r="263815" spans="11:11">
      <c r="K263815" s="1"/>
    </row>
    <row r="263816" spans="11:11">
      <c r="K263816" s="1"/>
    </row>
    <row r="263817" spans="11:11">
      <c r="K263817" s="1"/>
    </row>
    <row r="263818" spans="11:11">
      <c r="K263818" s="1"/>
    </row>
    <row r="263819" spans="11:11">
      <c r="K263819" s="1"/>
    </row>
    <row r="263820" spans="11:11">
      <c r="K263820" s="1"/>
    </row>
    <row r="263821" spans="11:11">
      <c r="K263821" s="1"/>
    </row>
    <row r="263822" spans="11:11">
      <c r="K263822" s="1"/>
    </row>
    <row r="263823" spans="11:11">
      <c r="K263823" s="1"/>
    </row>
    <row r="263824" spans="11:11">
      <c r="K263824" s="1"/>
    </row>
    <row r="263825" spans="11:11">
      <c r="K263825" s="1"/>
    </row>
    <row r="263826" spans="11:11">
      <c r="K263826" s="1"/>
    </row>
    <row r="263827" spans="11:11">
      <c r="K263827" s="1"/>
    </row>
    <row r="263828" spans="11:11">
      <c r="K263828" s="1"/>
    </row>
    <row r="263829" spans="11:11">
      <c r="K263829" s="1"/>
    </row>
    <row r="263830" spans="11:11">
      <c r="K263830" s="1"/>
    </row>
    <row r="263831" spans="11:11">
      <c r="K263831" s="1"/>
    </row>
    <row r="263832" spans="11:11">
      <c r="K263832" s="1"/>
    </row>
    <row r="263833" spans="11:11">
      <c r="K263833" s="1"/>
    </row>
    <row r="263834" spans="11:11">
      <c r="K263834" s="1"/>
    </row>
    <row r="263835" spans="11:11">
      <c r="K263835" s="1"/>
    </row>
    <row r="263836" spans="11:11">
      <c r="K263836" s="1"/>
    </row>
    <row r="263837" spans="11:11">
      <c r="K263837" s="1"/>
    </row>
    <row r="263838" spans="11:11">
      <c r="K263838" s="1"/>
    </row>
    <row r="263839" spans="11:11">
      <c r="K263839" s="1"/>
    </row>
    <row r="263840" spans="11:11">
      <c r="K263840" s="1"/>
    </row>
    <row r="263841" spans="11:11">
      <c r="K263841" s="1"/>
    </row>
    <row r="263842" spans="11:11">
      <c r="K263842" s="1"/>
    </row>
    <row r="263843" spans="11:11">
      <c r="K263843" s="1"/>
    </row>
    <row r="263844" spans="11:11">
      <c r="K263844" s="1"/>
    </row>
    <row r="263845" spans="11:11">
      <c r="K263845" s="1"/>
    </row>
    <row r="263846" spans="11:11">
      <c r="K263846" s="1"/>
    </row>
    <row r="263847" spans="11:11">
      <c r="K263847" s="1"/>
    </row>
    <row r="263848" spans="11:11">
      <c r="K263848" s="1"/>
    </row>
    <row r="263849" spans="11:11">
      <c r="K263849" s="1"/>
    </row>
    <row r="263850" spans="11:11">
      <c r="K263850" s="1"/>
    </row>
    <row r="263851" spans="11:11">
      <c r="K263851" s="1"/>
    </row>
    <row r="263852" spans="11:11">
      <c r="K263852" s="1"/>
    </row>
    <row r="263853" spans="11:11">
      <c r="K263853" s="1"/>
    </row>
    <row r="263854" spans="11:11">
      <c r="K263854" s="1"/>
    </row>
    <row r="263855" spans="11:11">
      <c r="K263855" s="1"/>
    </row>
    <row r="263856" spans="11:11">
      <c r="K263856" s="1"/>
    </row>
    <row r="263857" spans="11:11">
      <c r="K263857" s="1"/>
    </row>
    <row r="263858" spans="11:11">
      <c r="K263858" s="1"/>
    </row>
    <row r="263859" spans="11:11">
      <c r="K263859" s="1"/>
    </row>
    <row r="263860" spans="11:11">
      <c r="K263860" s="1"/>
    </row>
    <row r="263861" spans="11:11">
      <c r="K263861" s="1"/>
    </row>
    <row r="263862" spans="11:11">
      <c r="K263862" s="1"/>
    </row>
    <row r="263863" spans="11:11">
      <c r="K263863" s="1"/>
    </row>
    <row r="263864" spans="11:11">
      <c r="K263864" s="1"/>
    </row>
    <row r="263865" spans="11:11">
      <c r="K263865" s="1"/>
    </row>
    <row r="263866" spans="11:11">
      <c r="K263866" s="1"/>
    </row>
    <row r="263867" spans="11:11">
      <c r="K263867" s="1"/>
    </row>
    <row r="263868" spans="11:11">
      <c r="K263868" s="1"/>
    </row>
    <row r="263869" spans="11:11">
      <c r="K263869" s="1"/>
    </row>
    <row r="263870" spans="11:11">
      <c r="K263870" s="1"/>
    </row>
    <row r="263871" spans="11:11">
      <c r="K263871" s="1"/>
    </row>
    <row r="263872" spans="11:11">
      <c r="K263872" s="1"/>
    </row>
    <row r="263873" spans="11:11">
      <c r="K263873" s="1"/>
    </row>
    <row r="263874" spans="11:11">
      <c r="K263874" s="1"/>
    </row>
    <row r="263875" spans="11:11">
      <c r="K263875" s="1"/>
    </row>
    <row r="263876" spans="11:11">
      <c r="K263876" s="1"/>
    </row>
    <row r="263877" spans="11:11">
      <c r="K263877" s="1"/>
    </row>
    <row r="263878" spans="11:11">
      <c r="K263878" s="1"/>
    </row>
    <row r="263879" spans="11:11">
      <c r="K263879" s="1"/>
    </row>
    <row r="263880" spans="11:11">
      <c r="K263880" s="1"/>
    </row>
    <row r="263881" spans="11:11">
      <c r="K263881" s="1"/>
    </row>
    <row r="263882" spans="11:11">
      <c r="K263882" s="1"/>
    </row>
    <row r="263883" spans="11:11">
      <c r="K263883" s="1"/>
    </row>
    <row r="263884" spans="11:11">
      <c r="K263884" s="1"/>
    </row>
    <row r="263885" spans="11:11">
      <c r="K263885" s="1"/>
    </row>
    <row r="263886" spans="11:11">
      <c r="K263886" s="1"/>
    </row>
    <row r="263887" spans="11:11">
      <c r="K263887" s="1"/>
    </row>
    <row r="263888" spans="11:11">
      <c r="K263888" s="1"/>
    </row>
    <row r="263889" spans="11:11">
      <c r="K263889" s="1"/>
    </row>
    <row r="263890" spans="11:11">
      <c r="K263890" s="1"/>
    </row>
    <row r="263891" spans="11:11">
      <c r="K263891" s="1"/>
    </row>
    <row r="263892" spans="11:11">
      <c r="K263892" s="1"/>
    </row>
    <row r="263893" spans="11:11">
      <c r="K263893" s="1"/>
    </row>
    <row r="263894" spans="11:11">
      <c r="K263894" s="1"/>
    </row>
    <row r="263895" spans="11:11">
      <c r="K263895" s="1"/>
    </row>
    <row r="263896" spans="11:11">
      <c r="K263896" s="1"/>
    </row>
    <row r="263897" spans="11:11">
      <c r="K263897" s="1"/>
    </row>
    <row r="263898" spans="11:11">
      <c r="K263898" s="1"/>
    </row>
    <row r="263899" spans="11:11">
      <c r="K263899" s="1"/>
    </row>
    <row r="263900" spans="11:11">
      <c r="K263900" s="1"/>
    </row>
    <row r="263901" spans="11:11">
      <c r="K263901" s="1"/>
    </row>
    <row r="263902" spans="11:11">
      <c r="K263902" s="1"/>
    </row>
    <row r="263903" spans="11:11">
      <c r="K263903" s="1"/>
    </row>
    <row r="263904" spans="11:11">
      <c r="K263904" s="1"/>
    </row>
    <row r="263905" spans="11:11">
      <c r="K263905" s="1"/>
    </row>
    <row r="263906" spans="11:11">
      <c r="K263906" s="1"/>
    </row>
    <row r="263907" spans="11:11">
      <c r="K263907" s="1"/>
    </row>
    <row r="263908" spans="11:11">
      <c r="K263908" s="1"/>
    </row>
    <row r="263909" spans="11:11">
      <c r="K263909" s="1"/>
    </row>
    <row r="263910" spans="11:11">
      <c r="K263910" s="1"/>
    </row>
    <row r="263911" spans="11:11">
      <c r="K263911" s="1"/>
    </row>
    <row r="263912" spans="11:11">
      <c r="K263912" s="1"/>
    </row>
    <row r="263913" spans="11:11">
      <c r="K263913" s="1"/>
    </row>
    <row r="263914" spans="11:11">
      <c r="K263914" s="1"/>
    </row>
    <row r="263915" spans="11:11">
      <c r="K263915" s="1"/>
    </row>
    <row r="263916" spans="11:11">
      <c r="K263916" s="1"/>
    </row>
    <row r="263917" spans="11:11">
      <c r="K263917" s="1"/>
    </row>
    <row r="263918" spans="11:11">
      <c r="K263918" s="1"/>
    </row>
    <row r="263919" spans="11:11">
      <c r="K263919" s="1"/>
    </row>
    <row r="263920" spans="11:11">
      <c r="K263920" s="1"/>
    </row>
    <row r="263921" spans="11:11">
      <c r="K263921" s="1"/>
    </row>
    <row r="263922" spans="11:11">
      <c r="K263922" s="1"/>
    </row>
    <row r="263923" spans="11:11">
      <c r="K263923" s="1"/>
    </row>
    <row r="263924" spans="11:11">
      <c r="K263924" s="1"/>
    </row>
    <row r="263925" spans="11:11">
      <c r="K263925" s="1"/>
    </row>
    <row r="263926" spans="11:11">
      <c r="K263926" s="1"/>
    </row>
    <row r="263927" spans="11:11">
      <c r="K263927" s="1"/>
    </row>
    <row r="263928" spans="11:11">
      <c r="K263928" s="1"/>
    </row>
    <row r="263929" spans="11:11">
      <c r="K263929" s="1"/>
    </row>
    <row r="263930" spans="11:11">
      <c r="K263930" s="1"/>
    </row>
    <row r="263931" spans="11:11">
      <c r="K263931" s="1"/>
    </row>
    <row r="263932" spans="11:11">
      <c r="K263932" s="1"/>
    </row>
    <row r="263933" spans="11:11">
      <c r="K263933" s="1"/>
    </row>
    <row r="263934" spans="11:11">
      <c r="K263934" s="1"/>
    </row>
    <row r="263935" spans="11:11">
      <c r="K263935" s="1"/>
    </row>
    <row r="263936" spans="11:11">
      <c r="K263936" s="1"/>
    </row>
    <row r="263937" spans="11:11">
      <c r="K263937" s="1"/>
    </row>
    <row r="263938" spans="11:11">
      <c r="K263938" s="1"/>
    </row>
    <row r="263939" spans="11:11">
      <c r="K263939" s="1"/>
    </row>
    <row r="263940" spans="11:11">
      <c r="K263940" s="1"/>
    </row>
    <row r="263941" spans="11:11">
      <c r="K263941" s="1"/>
    </row>
    <row r="263942" spans="11:11">
      <c r="K263942" s="1"/>
    </row>
    <row r="263943" spans="11:11">
      <c r="K263943" s="1"/>
    </row>
    <row r="263944" spans="11:11">
      <c r="K263944" s="1"/>
    </row>
    <row r="263945" spans="11:11">
      <c r="K263945" s="1"/>
    </row>
    <row r="263946" spans="11:11">
      <c r="K263946" s="1"/>
    </row>
    <row r="263947" spans="11:11">
      <c r="K263947" s="1"/>
    </row>
    <row r="263948" spans="11:11">
      <c r="K263948" s="1"/>
    </row>
    <row r="263949" spans="11:11">
      <c r="K263949" s="1"/>
    </row>
    <row r="263950" spans="11:11">
      <c r="K263950" s="1"/>
    </row>
    <row r="263951" spans="11:11">
      <c r="K263951" s="1"/>
    </row>
    <row r="263952" spans="11:11">
      <c r="K263952" s="1"/>
    </row>
    <row r="263953" spans="11:11">
      <c r="K263953" s="1"/>
    </row>
    <row r="263954" spans="11:11">
      <c r="K263954" s="1"/>
    </row>
    <row r="263955" spans="11:11">
      <c r="K263955" s="1"/>
    </row>
    <row r="263956" spans="11:11">
      <c r="K263956" s="1"/>
    </row>
    <row r="263957" spans="11:11">
      <c r="K263957" s="1"/>
    </row>
    <row r="263958" spans="11:11">
      <c r="K263958" s="1"/>
    </row>
    <row r="263959" spans="11:11">
      <c r="K263959" s="1"/>
    </row>
    <row r="263960" spans="11:11">
      <c r="K263960" s="1"/>
    </row>
    <row r="263961" spans="11:11">
      <c r="K263961" s="1"/>
    </row>
    <row r="263962" spans="11:11">
      <c r="K263962" s="1"/>
    </row>
    <row r="263963" spans="11:11">
      <c r="K263963" s="1"/>
    </row>
    <row r="263964" spans="11:11">
      <c r="K263964" s="1"/>
    </row>
    <row r="263965" spans="11:11">
      <c r="K263965" s="1"/>
    </row>
    <row r="263966" spans="11:11">
      <c r="K263966" s="1"/>
    </row>
    <row r="263967" spans="11:11">
      <c r="K263967" s="1"/>
    </row>
    <row r="263968" spans="11:11">
      <c r="K263968" s="1"/>
    </row>
    <row r="263969" spans="11:11">
      <c r="K263969" s="1"/>
    </row>
    <row r="263970" spans="11:11">
      <c r="K263970" s="1"/>
    </row>
    <row r="263971" spans="11:11">
      <c r="K263971" s="1"/>
    </row>
    <row r="263972" spans="11:11">
      <c r="K263972" s="1"/>
    </row>
    <row r="263973" spans="11:11">
      <c r="K263973" s="1"/>
    </row>
    <row r="263974" spans="11:11">
      <c r="K263974" s="1"/>
    </row>
    <row r="263975" spans="11:11">
      <c r="K263975" s="1"/>
    </row>
    <row r="263976" spans="11:11">
      <c r="K263976" s="1"/>
    </row>
    <row r="263977" spans="11:11">
      <c r="K263977" s="1"/>
    </row>
    <row r="263978" spans="11:11">
      <c r="K263978" s="1"/>
    </row>
    <row r="263979" spans="11:11">
      <c r="K263979" s="1"/>
    </row>
    <row r="263980" spans="11:11">
      <c r="K263980" s="1"/>
    </row>
    <row r="263981" spans="11:11">
      <c r="K263981" s="1"/>
    </row>
    <row r="263982" spans="11:11">
      <c r="K263982" s="1"/>
    </row>
    <row r="263983" spans="11:11">
      <c r="K263983" s="1"/>
    </row>
    <row r="263984" spans="11:11">
      <c r="K263984" s="1"/>
    </row>
    <row r="263985" spans="11:11">
      <c r="K263985" s="1"/>
    </row>
    <row r="263986" spans="11:11">
      <c r="K263986" s="1"/>
    </row>
    <row r="263987" spans="11:11">
      <c r="K263987" s="1"/>
    </row>
    <row r="263988" spans="11:11">
      <c r="K263988" s="1"/>
    </row>
    <row r="263989" spans="11:11">
      <c r="K263989" s="1"/>
    </row>
    <row r="263990" spans="11:11">
      <c r="K263990" s="1"/>
    </row>
    <row r="263991" spans="11:11">
      <c r="K263991" s="1"/>
    </row>
    <row r="263992" spans="11:11">
      <c r="K263992" s="1"/>
    </row>
    <row r="263993" spans="11:11">
      <c r="K263993" s="1"/>
    </row>
    <row r="263994" spans="11:11">
      <c r="K263994" s="1"/>
    </row>
    <row r="263995" spans="11:11">
      <c r="K263995" s="1"/>
    </row>
    <row r="263996" spans="11:11">
      <c r="K263996" s="1"/>
    </row>
    <row r="263997" spans="11:11">
      <c r="K263997" s="1"/>
    </row>
    <row r="263998" spans="11:11">
      <c r="K263998" s="1"/>
    </row>
    <row r="263999" spans="11:11">
      <c r="K263999" s="1"/>
    </row>
    <row r="264000" spans="11:11">
      <c r="K264000" s="1"/>
    </row>
    <row r="264001" spans="11:11">
      <c r="K264001" s="1"/>
    </row>
    <row r="264002" spans="11:11">
      <c r="K264002" s="1"/>
    </row>
    <row r="264003" spans="11:11">
      <c r="K264003" s="1"/>
    </row>
    <row r="264004" spans="11:11">
      <c r="K264004" s="1"/>
    </row>
    <row r="264005" spans="11:11">
      <c r="K264005" s="1"/>
    </row>
    <row r="264006" spans="11:11">
      <c r="K264006" s="1"/>
    </row>
    <row r="264007" spans="11:11">
      <c r="K264007" s="1"/>
    </row>
    <row r="264008" spans="11:11">
      <c r="K264008" s="1"/>
    </row>
    <row r="264009" spans="11:11">
      <c r="K264009" s="1"/>
    </row>
    <row r="264010" spans="11:11">
      <c r="K264010" s="1"/>
    </row>
    <row r="264011" spans="11:11">
      <c r="K264011" s="1"/>
    </row>
    <row r="264012" spans="11:11">
      <c r="K264012" s="1"/>
    </row>
    <row r="264013" spans="11:11">
      <c r="K264013" s="1"/>
    </row>
    <row r="264014" spans="11:11">
      <c r="K264014" s="1"/>
    </row>
    <row r="264015" spans="11:11">
      <c r="K264015" s="1"/>
    </row>
    <row r="264016" spans="11:11">
      <c r="K264016" s="1"/>
    </row>
    <row r="264017" spans="11:11">
      <c r="K264017" s="1"/>
    </row>
    <row r="264018" spans="11:11">
      <c r="K264018" s="1"/>
    </row>
    <row r="264019" spans="11:11">
      <c r="K264019" s="1"/>
    </row>
    <row r="264020" spans="11:11">
      <c r="K264020" s="1"/>
    </row>
    <row r="264021" spans="11:11">
      <c r="K264021" s="1"/>
    </row>
    <row r="264022" spans="11:11">
      <c r="K264022" s="1"/>
    </row>
    <row r="264023" spans="11:11">
      <c r="K264023" s="1"/>
    </row>
    <row r="264024" spans="11:11">
      <c r="K264024" s="1"/>
    </row>
    <row r="264025" spans="11:11">
      <c r="K264025" s="1"/>
    </row>
    <row r="264026" spans="11:11">
      <c r="K264026" s="1"/>
    </row>
    <row r="264027" spans="11:11">
      <c r="K264027" s="1"/>
    </row>
    <row r="264028" spans="11:11">
      <c r="K264028" s="1"/>
    </row>
    <row r="264029" spans="11:11">
      <c r="K264029" s="1"/>
    </row>
    <row r="264030" spans="11:11">
      <c r="K264030" s="1"/>
    </row>
    <row r="264031" spans="11:11">
      <c r="K264031" s="1"/>
    </row>
    <row r="264032" spans="11:11">
      <c r="K264032" s="1"/>
    </row>
    <row r="264033" spans="11:11">
      <c r="K264033" s="1"/>
    </row>
    <row r="264034" spans="11:11">
      <c r="K264034" s="1"/>
    </row>
    <row r="264035" spans="11:11">
      <c r="K264035" s="1"/>
    </row>
    <row r="264036" spans="11:11">
      <c r="K264036" s="1"/>
    </row>
    <row r="264037" spans="11:11">
      <c r="K264037" s="1"/>
    </row>
    <row r="264038" spans="11:11">
      <c r="K264038" s="1"/>
    </row>
    <row r="264039" spans="11:11">
      <c r="K264039" s="1"/>
    </row>
    <row r="264040" spans="11:11">
      <c r="K264040" s="1"/>
    </row>
    <row r="264041" spans="11:11">
      <c r="K264041" s="1"/>
    </row>
    <row r="264042" spans="11:11">
      <c r="K264042" s="1"/>
    </row>
    <row r="264043" spans="11:11">
      <c r="K264043" s="1"/>
    </row>
    <row r="264044" spans="11:11">
      <c r="K264044" s="1"/>
    </row>
    <row r="264045" spans="11:11">
      <c r="K264045" s="1"/>
    </row>
    <row r="264046" spans="11:11">
      <c r="K264046" s="1"/>
    </row>
    <row r="264047" spans="11:11">
      <c r="K264047" s="1"/>
    </row>
    <row r="264048" spans="11:11">
      <c r="K264048" s="1"/>
    </row>
    <row r="264049" spans="11:11">
      <c r="K264049" s="1"/>
    </row>
    <row r="264050" spans="11:11">
      <c r="K264050" s="1"/>
    </row>
    <row r="264051" spans="11:11">
      <c r="K264051" s="1"/>
    </row>
    <row r="264052" spans="11:11">
      <c r="K264052" s="1"/>
    </row>
    <row r="264053" spans="11:11">
      <c r="K264053" s="1"/>
    </row>
    <row r="264054" spans="11:11">
      <c r="K264054" s="1"/>
    </row>
    <row r="264055" spans="11:11">
      <c r="K264055" s="1"/>
    </row>
    <row r="264056" spans="11:11">
      <c r="K264056" s="1"/>
    </row>
    <row r="264057" spans="11:11">
      <c r="K264057" s="1"/>
    </row>
    <row r="264058" spans="11:11">
      <c r="K264058" s="1"/>
    </row>
    <row r="264059" spans="11:11">
      <c r="K264059" s="1"/>
    </row>
    <row r="264060" spans="11:11">
      <c r="K264060" s="1"/>
    </row>
    <row r="264061" spans="11:11">
      <c r="K264061" s="1"/>
    </row>
    <row r="264062" spans="11:11">
      <c r="K264062" s="1"/>
    </row>
    <row r="264063" spans="11:11">
      <c r="K264063" s="1"/>
    </row>
    <row r="264064" spans="11:11">
      <c r="K264064" s="1"/>
    </row>
    <row r="264065" spans="11:11">
      <c r="K264065" s="1"/>
    </row>
    <row r="264066" spans="11:11">
      <c r="K264066" s="1"/>
    </row>
    <row r="264067" spans="11:11">
      <c r="K264067" s="1"/>
    </row>
    <row r="264068" spans="11:11">
      <c r="K264068" s="1"/>
    </row>
    <row r="264069" spans="11:11">
      <c r="K264069" s="1"/>
    </row>
    <row r="264070" spans="11:11">
      <c r="K264070" s="1"/>
    </row>
    <row r="264071" spans="11:11">
      <c r="K264071" s="1"/>
    </row>
    <row r="264072" spans="11:11">
      <c r="K264072" s="1"/>
    </row>
    <row r="264073" spans="11:11">
      <c r="K264073" s="1"/>
    </row>
    <row r="264074" spans="11:11">
      <c r="K264074" s="1"/>
    </row>
    <row r="264075" spans="11:11">
      <c r="K264075" s="1"/>
    </row>
    <row r="264076" spans="11:11">
      <c r="K264076" s="1"/>
    </row>
    <row r="264077" spans="11:11">
      <c r="K264077" s="1"/>
    </row>
    <row r="264078" spans="11:11">
      <c r="K264078" s="1"/>
    </row>
    <row r="264079" spans="11:11">
      <c r="K264079" s="1"/>
    </row>
    <row r="264080" spans="11:11">
      <c r="K264080" s="1"/>
    </row>
    <row r="264081" spans="11:11">
      <c r="K264081" s="1"/>
    </row>
    <row r="264082" spans="11:11">
      <c r="K264082" s="1"/>
    </row>
    <row r="264083" spans="11:11">
      <c r="K264083" s="1"/>
    </row>
    <row r="264084" spans="11:11">
      <c r="K264084" s="1"/>
    </row>
    <row r="264085" spans="11:11">
      <c r="K264085" s="1"/>
    </row>
    <row r="264086" spans="11:11">
      <c r="K264086" s="1"/>
    </row>
    <row r="264087" spans="11:11">
      <c r="K264087" s="1"/>
    </row>
    <row r="264088" spans="11:11">
      <c r="K264088" s="1"/>
    </row>
    <row r="264089" spans="11:11">
      <c r="K264089" s="1"/>
    </row>
    <row r="264090" spans="11:11">
      <c r="K264090" s="1"/>
    </row>
    <row r="264091" spans="11:11">
      <c r="K264091" s="1"/>
    </row>
    <row r="264092" spans="11:11">
      <c r="K264092" s="1"/>
    </row>
    <row r="264093" spans="11:11">
      <c r="K264093" s="1"/>
    </row>
    <row r="264094" spans="11:11">
      <c r="K264094" s="1"/>
    </row>
    <row r="264095" spans="11:11">
      <c r="K264095" s="1"/>
    </row>
    <row r="264096" spans="11:11">
      <c r="K264096" s="1"/>
    </row>
    <row r="264097" spans="11:11">
      <c r="K264097" s="1"/>
    </row>
    <row r="264098" spans="11:11">
      <c r="K264098" s="1"/>
    </row>
    <row r="264099" spans="11:11">
      <c r="K264099" s="1"/>
    </row>
    <row r="264100" spans="11:11">
      <c r="K264100" s="1"/>
    </row>
    <row r="264101" spans="11:11">
      <c r="K264101" s="1"/>
    </row>
    <row r="264102" spans="11:11">
      <c r="K264102" s="1"/>
    </row>
    <row r="264103" spans="11:11">
      <c r="K264103" s="1"/>
    </row>
    <row r="264104" spans="11:11">
      <c r="K264104" s="1"/>
    </row>
    <row r="264105" spans="11:11">
      <c r="K264105" s="1"/>
    </row>
    <row r="264106" spans="11:11">
      <c r="K264106" s="1"/>
    </row>
    <row r="264107" spans="11:11">
      <c r="K264107" s="1"/>
    </row>
    <row r="264108" spans="11:11">
      <c r="K264108" s="1"/>
    </row>
    <row r="264109" spans="11:11">
      <c r="K264109" s="1"/>
    </row>
    <row r="264110" spans="11:11">
      <c r="K264110" s="1"/>
    </row>
    <row r="264111" spans="11:11">
      <c r="K264111" s="1"/>
    </row>
    <row r="264112" spans="11:11">
      <c r="K264112" s="1"/>
    </row>
    <row r="264113" spans="11:11">
      <c r="K264113" s="1"/>
    </row>
    <row r="264114" spans="11:11">
      <c r="K264114" s="1"/>
    </row>
    <row r="264115" spans="11:11">
      <c r="K264115" s="1"/>
    </row>
    <row r="264116" spans="11:11">
      <c r="K264116" s="1"/>
    </row>
    <row r="264117" spans="11:11">
      <c r="K264117" s="1"/>
    </row>
    <row r="264118" spans="11:11">
      <c r="K264118" s="1"/>
    </row>
    <row r="264119" spans="11:11">
      <c r="K264119" s="1"/>
    </row>
    <row r="264120" spans="11:11">
      <c r="K264120" s="1"/>
    </row>
    <row r="264121" spans="11:11">
      <c r="K264121" s="1"/>
    </row>
    <row r="264122" spans="11:11">
      <c r="K264122" s="1"/>
    </row>
    <row r="264123" spans="11:11">
      <c r="K264123" s="1"/>
    </row>
    <row r="264124" spans="11:11">
      <c r="K264124" s="1"/>
    </row>
    <row r="264125" spans="11:11">
      <c r="K264125" s="1"/>
    </row>
    <row r="264126" spans="11:11">
      <c r="K264126" s="1"/>
    </row>
    <row r="264127" spans="11:11">
      <c r="K264127" s="1"/>
    </row>
    <row r="264128" spans="11:11">
      <c r="K264128" s="1"/>
    </row>
    <row r="264129" spans="11:11">
      <c r="K264129" s="1"/>
    </row>
    <row r="264130" spans="11:11">
      <c r="K264130" s="1"/>
    </row>
    <row r="264131" spans="11:11">
      <c r="K264131" s="1"/>
    </row>
    <row r="264132" spans="11:11">
      <c r="K264132" s="1"/>
    </row>
    <row r="264133" spans="11:11">
      <c r="K264133" s="1"/>
    </row>
    <row r="264134" spans="11:11">
      <c r="K264134" s="1"/>
    </row>
    <row r="264135" spans="11:11">
      <c r="K264135" s="1"/>
    </row>
    <row r="264136" spans="11:11">
      <c r="K264136" s="1"/>
    </row>
    <row r="264137" spans="11:11">
      <c r="K264137" s="1"/>
    </row>
    <row r="264138" spans="11:11">
      <c r="K264138" s="1"/>
    </row>
    <row r="264139" spans="11:11">
      <c r="K264139" s="1"/>
    </row>
    <row r="264140" spans="11:11">
      <c r="K264140" s="1"/>
    </row>
    <row r="264141" spans="11:11">
      <c r="K264141" s="1"/>
    </row>
    <row r="264142" spans="11:11">
      <c r="K264142" s="1"/>
    </row>
    <row r="264143" spans="11:11">
      <c r="K264143" s="1"/>
    </row>
    <row r="264144" spans="11:11">
      <c r="K264144" s="1"/>
    </row>
    <row r="264145" spans="11:11">
      <c r="K264145" s="1"/>
    </row>
    <row r="264146" spans="11:11">
      <c r="K264146" s="1"/>
    </row>
    <row r="264147" spans="11:11">
      <c r="K264147" s="1"/>
    </row>
    <row r="264148" spans="11:11">
      <c r="K264148" s="1"/>
    </row>
    <row r="264149" spans="11:11">
      <c r="K264149" s="1"/>
    </row>
    <row r="264150" spans="11:11">
      <c r="K264150" s="1"/>
    </row>
    <row r="264151" spans="11:11">
      <c r="K264151" s="1"/>
    </row>
    <row r="264152" spans="11:11">
      <c r="K264152" s="1"/>
    </row>
    <row r="264153" spans="11:11">
      <c r="K264153" s="1"/>
    </row>
    <row r="264154" spans="11:11">
      <c r="K264154" s="1"/>
    </row>
    <row r="264155" spans="11:11">
      <c r="K264155" s="1"/>
    </row>
    <row r="264156" spans="11:11">
      <c r="K264156" s="1"/>
    </row>
    <row r="264157" spans="11:11">
      <c r="K264157" s="1"/>
    </row>
    <row r="264158" spans="11:11">
      <c r="K264158" s="1"/>
    </row>
    <row r="264159" spans="11:11">
      <c r="K264159" s="1"/>
    </row>
    <row r="264160" spans="11:11">
      <c r="K264160" s="1"/>
    </row>
    <row r="264161" spans="11:11">
      <c r="K264161" s="1"/>
    </row>
    <row r="264162" spans="11:11">
      <c r="K264162" s="1"/>
    </row>
    <row r="264163" spans="11:11">
      <c r="K264163" s="1"/>
    </row>
    <row r="264164" spans="11:11">
      <c r="K264164" s="1"/>
    </row>
    <row r="264165" spans="11:11">
      <c r="K264165" s="1"/>
    </row>
    <row r="264166" spans="11:11">
      <c r="K264166" s="1"/>
    </row>
    <row r="264167" spans="11:11">
      <c r="K264167" s="1"/>
    </row>
    <row r="264168" spans="11:11">
      <c r="K264168" s="1"/>
    </row>
    <row r="264169" spans="11:11">
      <c r="K264169" s="1"/>
    </row>
    <row r="264170" spans="11:11">
      <c r="K264170" s="1"/>
    </row>
    <row r="264171" spans="11:11">
      <c r="K264171" s="1"/>
    </row>
    <row r="264172" spans="11:11">
      <c r="K264172" s="1"/>
    </row>
    <row r="264173" spans="11:11">
      <c r="K264173" s="1"/>
    </row>
    <row r="264174" spans="11:11">
      <c r="K264174" s="1"/>
    </row>
    <row r="264175" spans="11:11">
      <c r="K264175" s="1"/>
    </row>
    <row r="264176" spans="11:11">
      <c r="K264176" s="1"/>
    </row>
    <row r="264177" spans="11:11">
      <c r="K264177" s="1"/>
    </row>
    <row r="264178" spans="11:11">
      <c r="K264178" s="1"/>
    </row>
    <row r="264179" spans="11:11">
      <c r="K264179" s="1"/>
    </row>
    <row r="264180" spans="11:11">
      <c r="K264180" s="1"/>
    </row>
    <row r="264181" spans="11:11">
      <c r="K264181" s="1"/>
    </row>
    <row r="264182" spans="11:11">
      <c r="K264182" s="1"/>
    </row>
    <row r="264183" spans="11:11">
      <c r="K264183" s="1"/>
    </row>
    <row r="264184" spans="11:11">
      <c r="K264184" s="1"/>
    </row>
    <row r="264185" spans="11:11">
      <c r="K264185" s="1"/>
    </row>
    <row r="264186" spans="11:11">
      <c r="K264186" s="1"/>
    </row>
    <row r="264187" spans="11:11">
      <c r="K264187" s="1"/>
    </row>
    <row r="264188" spans="11:11">
      <c r="K264188" s="1"/>
    </row>
    <row r="264189" spans="11:11">
      <c r="K264189" s="1"/>
    </row>
    <row r="264190" spans="11:11">
      <c r="K264190" s="1"/>
    </row>
    <row r="264191" spans="11:11">
      <c r="K264191" s="1"/>
    </row>
    <row r="264192" spans="11:11">
      <c r="K264192" s="1"/>
    </row>
    <row r="264193" spans="11:11">
      <c r="K264193" s="1"/>
    </row>
    <row r="264194" spans="11:11">
      <c r="K264194" s="1"/>
    </row>
    <row r="264195" spans="11:11">
      <c r="K264195" s="1"/>
    </row>
    <row r="264196" spans="11:11">
      <c r="K264196" s="1"/>
    </row>
    <row r="264197" spans="11:11">
      <c r="K264197" s="1"/>
    </row>
    <row r="264198" spans="11:11">
      <c r="K264198" s="1"/>
    </row>
    <row r="264199" spans="11:11">
      <c r="K264199" s="1"/>
    </row>
    <row r="264200" spans="11:11">
      <c r="K264200" s="1"/>
    </row>
    <row r="264201" spans="11:11">
      <c r="K264201" s="1"/>
    </row>
    <row r="264202" spans="11:11">
      <c r="K264202" s="1"/>
    </row>
    <row r="264203" spans="11:11">
      <c r="K264203" s="1"/>
    </row>
    <row r="264204" spans="11:11">
      <c r="K264204" s="1"/>
    </row>
    <row r="264205" spans="11:11">
      <c r="K264205" s="1"/>
    </row>
    <row r="264206" spans="11:11">
      <c r="K264206" s="1"/>
    </row>
    <row r="264207" spans="11:11">
      <c r="K264207" s="1"/>
    </row>
    <row r="264208" spans="11:11">
      <c r="K264208" s="1"/>
    </row>
    <row r="264209" spans="11:11">
      <c r="K264209" s="1"/>
    </row>
    <row r="264210" spans="11:11">
      <c r="K264210" s="1"/>
    </row>
    <row r="264211" spans="11:11">
      <c r="K264211" s="1"/>
    </row>
    <row r="264212" spans="11:11">
      <c r="K264212" s="1"/>
    </row>
    <row r="264213" spans="11:11">
      <c r="K264213" s="1"/>
    </row>
    <row r="264214" spans="11:11">
      <c r="K264214" s="1"/>
    </row>
    <row r="264215" spans="11:11">
      <c r="K264215" s="1"/>
    </row>
    <row r="264216" spans="11:11">
      <c r="K264216" s="1"/>
    </row>
    <row r="264217" spans="11:11">
      <c r="K264217" s="1"/>
    </row>
    <row r="264218" spans="11:11">
      <c r="K264218" s="1"/>
    </row>
    <row r="264219" spans="11:11">
      <c r="K264219" s="1"/>
    </row>
    <row r="264220" spans="11:11">
      <c r="K264220" s="1"/>
    </row>
    <row r="264221" spans="11:11">
      <c r="K264221" s="1"/>
    </row>
    <row r="264222" spans="11:11">
      <c r="K264222" s="1"/>
    </row>
    <row r="264223" spans="11:11">
      <c r="K264223" s="1"/>
    </row>
    <row r="264224" spans="11:11">
      <c r="K264224" s="1"/>
    </row>
    <row r="264225" spans="11:11">
      <c r="K264225" s="1"/>
    </row>
    <row r="264226" spans="11:11">
      <c r="K264226" s="1"/>
    </row>
    <row r="264227" spans="11:11">
      <c r="K264227" s="1"/>
    </row>
    <row r="264228" spans="11:11">
      <c r="K264228" s="1"/>
    </row>
    <row r="264229" spans="11:11">
      <c r="K264229" s="1"/>
    </row>
    <row r="264230" spans="11:11">
      <c r="K264230" s="1"/>
    </row>
    <row r="264231" spans="11:11">
      <c r="K264231" s="1"/>
    </row>
    <row r="264232" spans="11:11">
      <c r="K264232" s="1"/>
    </row>
    <row r="264233" spans="11:11">
      <c r="K264233" s="1"/>
    </row>
    <row r="264234" spans="11:11">
      <c r="K264234" s="1"/>
    </row>
    <row r="264235" spans="11:11">
      <c r="K264235" s="1"/>
    </row>
    <row r="264236" spans="11:11">
      <c r="K264236" s="1"/>
    </row>
    <row r="264237" spans="11:11">
      <c r="K264237" s="1"/>
    </row>
    <row r="264238" spans="11:11">
      <c r="K264238" s="1"/>
    </row>
    <row r="264239" spans="11:11">
      <c r="K264239" s="1"/>
    </row>
    <row r="264240" spans="11:11">
      <c r="K264240" s="1"/>
    </row>
    <row r="264241" spans="11:11">
      <c r="K264241" s="1"/>
    </row>
    <row r="264242" spans="11:11">
      <c r="K264242" s="1"/>
    </row>
    <row r="264243" spans="11:11">
      <c r="K264243" s="1"/>
    </row>
    <row r="264244" spans="11:11">
      <c r="K264244" s="1"/>
    </row>
    <row r="264245" spans="11:11">
      <c r="K264245" s="1"/>
    </row>
    <row r="264246" spans="11:11">
      <c r="K264246" s="1"/>
    </row>
    <row r="264247" spans="11:11">
      <c r="K264247" s="1"/>
    </row>
    <row r="264248" spans="11:11">
      <c r="K264248" s="1"/>
    </row>
    <row r="264249" spans="11:11">
      <c r="K264249" s="1"/>
    </row>
    <row r="264250" spans="11:11">
      <c r="K264250" s="1"/>
    </row>
    <row r="264251" spans="11:11">
      <c r="K264251" s="1"/>
    </row>
    <row r="264252" spans="11:11">
      <c r="K264252" s="1"/>
    </row>
    <row r="264253" spans="11:11">
      <c r="K264253" s="1"/>
    </row>
    <row r="264254" spans="11:11">
      <c r="K264254" s="1"/>
    </row>
    <row r="264255" spans="11:11">
      <c r="K264255" s="1"/>
    </row>
    <row r="264256" spans="11:11">
      <c r="K264256" s="1"/>
    </row>
    <row r="264257" spans="11:11">
      <c r="K264257" s="1"/>
    </row>
    <row r="264258" spans="11:11">
      <c r="K264258" s="1"/>
    </row>
    <row r="264259" spans="11:11">
      <c r="K264259" s="1"/>
    </row>
    <row r="264260" spans="11:11">
      <c r="K264260" s="1"/>
    </row>
    <row r="264261" spans="11:11">
      <c r="K264261" s="1"/>
    </row>
    <row r="264262" spans="11:11">
      <c r="K264262" s="1"/>
    </row>
    <row r="264263" spans="11:11">
      <c r="K264263" s="1"/>
    </row>
    <row r="264264" spans="11:11">
      <c r="K264264" s="1"/>
    </row>
    <row r="264265" spans="11:11">
      <c r="K264265" s="1"/>
    </row>
    <row r="264266" spans="11:11">
      <c r="K264266" s="1"/>
    </row>
    <row r="264267" spans="11:11">
      <c r="K264267" s="1"/>
    </row>
    <row r="264268" spans="11:11">
      <c r="K264268" s="1"/>
    </row>
    <row r="264269" spans="11:11">
      <c r="K264269" s="1"/>
    </row>
    <row r="264270" spans="11:11">
      <c r="K264270" s="1"/>
    </row>
    <row r="264271" spans="11:11">
      <c r="K264271" s="1"/>
    </row>
    <row r="264272" spans="11:11">
      <c r="K264272" s="1"/>
    </row>
    <row r="264273" spans="11:11">
      <c r="K264273" s="1"/>
    </row>
    <row r="264274" spans="11:11">
      <c r="K264274" s="1"/>
    </row>
    <row r="264275" spans="11:11">
      <c r="K264275" s="1"/>
    </row>
    <row r="264276" spans="11:11">
      <c r="K264276" s="1"/>
    </row>
    <row r="264277" spans="11:11">
      <c r="K264277" s="1"/>
    </row>
    <row r="264278" spans="11:11">
      <c r="K264278" s="1"/>
    </row>
    <row r="264279" spans="11:11">
      <c r="K264279" s="1"/>
    </row>
    <row r="264280" spans="11:11">
      <c r="K264280" s="1"/>
    </row>
    <row r="264281" spans="11:11">
      <c r="K264281" s="1"/>
    </row>
    <row r="264282" spans="11:11">
      <c r="K264282" s="1"/>
    </row>
    <row r="264283" spans="11:11">
      <c r="K264283" s="1"/>
    </row>
    <row r="264284" spans="11:11">
      <c r="K264284" s="1"/>
    </row>
    <row r="264285" spans="11:11">
      <c r="K264285" s="1"/>
    </row>
    <row r="264286" spans="11:11">
      <c r="K264286" s="1"/>
    </row>
    <row r="264287" spans="11:11">
      <c r="K264287" s="1"/>
    </row>
    <row r="264288" spans="11:11">
      <c r="K264288" s="1"/>
    </row>
    <row r="264289" spans="11:11">
      <c r="K264289" s="1"/>
    </row>
    <row r="264290" spans="11:11">
      <c r="K264290" s="1"/>
    </row>
    <row r="264291" spans="11:11">
      <c r="K264291" s="1"/>
    </row>
    <row r="264292" spans="11:11">
      <c r="K264292" s="1"/>
    </row>
    <row r="264293" spans="11:11">
      <c r="K264293" s="1"/>
    </row>
    <row r="264294" spans="11:11">
      <c r="K264294" s="1"/>
    </row>
    <row r="264295" spans="11:11">
      <c r="K264295" s="1"/>
    </row>
    <row r="264296" spans="11:11">
      <c r="K264296" s="1"/>
    </row>
    <row r="264297" spans="11:11">
      <c r="K264297" s="1"/>
    </row>
    <row r="264298" spans="11:11">
      <c r="K264298" s="1"/>
    </row>
    <row r="264299" spans="11:11">
      <c r="K264299" s="1"/>
    </row>
    <row r="264300" spans="11:11">
      <c r="K264300" s="1"/>
    </row>
    <row r="264301" spans="11:11">
      <c r="K264301" s="1"/>
    </row>
    <row r="264302" spans="11:11">
      <c r="K264302" s="1"/>
    </row>
    <row r="264303" spans="11:11">
      <c r="K264303" s="1"/>
    </row>
    <row r="264304" spans="11:11">
      <c r="K264304" s="1"/>
    </row>
    <row r="264305" spans="11:11">
      <c r="K264305" s="1"/>
    </row>
    <row r="264306" spans="11:11">
      <c r="K264306" s="1"/>
    </row>
    <row r="264307" spans="11:11">
      <c r="K264307" s="1"/>
    </row>
    <row r="264308" spans="11:11">
      <c r="K264308" s="1"/>
    </row>
    <row r="264309" spans="11:11">
      <c r="K264309" s="1"/>
    </row>
    <row r="264310" spans="11:11">
      <c r="K264310" s="1"/>
    </row>
    <row r="264311" spans="11:11">
      <c r="K264311" s="1"/>
    </row>
    <row r="264312" spans="11:11">
      <c r="K264312" s="1"/>
    </row>
    <row r="264313" spans="11:11">
      <c r="K264313" s="1"/>
    </row>
    <row r="264314" spans="11:11">
      <c r="K264314" s="1"/>
    </row>
    <row r="264315" spans="11:11">
      <c r="K264315" s="1"/>
    </row>
    <row r="264316" spans="11:11">
      <c r="K264316" s="1"/>
    </row>
    <row r="264317" spans="11:11">
      <c r="K264317" s="1"/>
    </row>
    <row r="264318" spans="11:11">
      <c r="K264318" s="1"/>
    </row>
    <row r="264319" spans="11:11">
      <c r="K264319" s="1"/>
    </row>
    <row r="264320" spans="11:11">
      <c r="K264320" s="1"/>
    </row>
    <row r="264321" spans="11:11">
      <c r="K264321" s="1"/>
    </row>
    <row r="264322" spans="11:11">
      <c r="K264322" s="1"/>
    </row>
    <row r="264323" spans="11:11">
      <c r="K264323" s="1"/>
    </row>
    <row r="264324" spans="11:11">
      <c r="K264324" s="1"/>
    </row>
    <row r="264325" spans="11:11">
      <c r="K264325" s="1"/>
    </row>
    <row r="264326" spans="11:11">
      <c r="K264326" s="1"/>
    </row>
    <row r="264327" spans="11:11">
      <c r="K264327" s="1"/>
    </row>
    <row r="264328" spans="11:11">
      <c r="K264328" s="1"/>
    </row>
    <row r="264329" spans="11:11">
      <c r="K264329" s="1"/>
    </row>
    <row r="264330" spans="11:11">
      <c r="K264330" s="1"/>
    </row>
    <row r="264331" spans="11:11">
      <c r="K264331" s="1"/>
    </row>
    <row r="264332" spans="11:11">
      <c r="K264332" s="1"/>
    </row>
    <row r="264333" spans="11:11">
      <c r="K264333" s="1"/>
    </row>
    <row r="264334" spans="11:11">
      <c r="K264334" s="1"/>
    </row>
    <row r="264335" spans="11:11">
      <c r="K264335" s="1"/>
    </row>
    <row r="264336" spans="11:11">
      <c r="K264336" s="1"/>
    </row>
    <row r="264337" spans="11:11">
      <c r="K264337" s="1"/>
    </row>
    <row r="264338" spans="11:11">
      <c r="K264338" s="1"/>
    </row>
    <row r="264339" spans="11:11">
      <c r="K264339" s="1"/>
    </row>
    <row r="264340" spans="11:11">
      <c r="K264340" s="1"/>
    </row>
    <row r="264341" spans="11:11">
      <c r="K264341" s="1"/>
    </row>
    <row r="264342" spans="11:11">
      <c r="K264342" s="1"/>
    </row>
    <row r="264343" spans="11:11">
      <c r="K264343" s="1"/>
    </row>
    <row r="264344" spans="11:11">
      <c r="K264344" s="1"/>
    </row>
    <row r="264345" spans="11:11">
      <c r="K264345" s="1"/>
    </row>
    <row r="264346" spans="11:11">
      <c r="K264346" s="1"/>
    </row>
    <row r="264347" spans="11:11">
      <c r="K264347" s="1"/>
    </row>
    <row r="264348" spans="11:11">
      <c r="K264348" s="1"/>
    </row>
    <row r="264349" spans="11:11">
      <c r="K264349" s="1"/>
    </row>
    <row r="264350" spans="11:11">
      <c r="K264350" s="1"/>
    </row>
    <row r="264351" spans="11:11">
      <c r="K264351" s="1"/>
    </row>
    <row r="264352" spans="11:11">
      <c r="K264352" s="1"/>
    </row>
    <row r="264353" spans="11:11">
      <c r="K264353" s="1"/>
    </row>
    <row r="264354" spans="11:11">
      <c r="K264354" s="1"/>
    </row>
    <row r="264355" spans="11:11">
      <c r="K264355" s="1"/>
    </row>
    <row r="264356" spans="11:11">
      <c r="K264356" s="1"/>
    </row>
    <row r="264357" spans="11:11">
      <c r="K264357" s="1"/>
    </row>
    <row r="264358" spans="11:11">
      <c r="K264358" s="1"/>
    </row>
    <row r="264359" spans="11:11">
      <c r="K264359" s="1"/>
    </row>
    <row r="264360" spans="11:11">
      <c r="K264360" s="1"/>
    </row>
    <row r="264361" spans="11:11">
      <c r="K264361" s="1"/>
    </row>
    <row r="264362" spans="11:11">
      <c r="K264362" s="1"/>
    </row>
    <row r="264363" spans="11:11">
      <c r="K264363" s="1"/>
    </row>
    <row r="264364" spans="11:11">
      <c r="K264364" s="1"/>
    </row>
    <row r="264365" spans="11:11">
      <c r="K264365" s="1"/>
    </row>
    <row r="264366" spans="11:11">
      <c r="K264366" s="1"/>
    </row>
    <row r="264367" spans="11:11">
      <c r="K264367" s="1"/>
    </row>
    <row r="264368" spans="11:11">
      <c r="K264368" s="1"/>
    </row>
    <row r="264369" spans="11:11">
      <c r="K264369" s="1"/>
    </row>
    <row r="264370" spans="11:11">
      <c r="K264370" s="1"/>
    </row>
    <row r="264371" spans="11:11">
      <c r="K264371" s="1"/>
    </row>
    <row r="264372" spans="11:11">
      <c r="K264372" s="1"/>
    </row>
    <row r="264373" spans="11:11">
      <c r="K264373" s="1"/>
    </row>
    <row r="264374" spans="11:11">
      <c r="K264374" s="1"/>
    </row>
    <row r="264375" spans="11:11">
      <c r="K264375" s="1"/>
    </row>
    <row r="264376" spans="11:11">
      <c r="K264376" s="1"/>
    </row>
    <row r="264377" spans="11:11">
      <c r="K264377" s="1"/>
    </row>
    <row r="264378" spans="11:11">
      <c r="K264378" s="1"/>
    </row>
    <row r="264379" spans="11:11">
      <c r="K264379" s="1"/>
    </row>
    <row r="264380" spans="11:11">
      <c r="K264380" s="1"/>
    </row>
    <row r="264381" spans="11:11">
      <c r="K264381" s="1"/>
    </row>
    <row r="264382" spans="11:11">
      <c r="K264382" s="1"/>
    </row>
    <row r="264383" spans="11:11">
      <c r="K264383" s="1"/>
    </row>
    <row r="264384" spans="11:11">
      <c r="K264384" s="1"/>
    </row>
    <row r="264385" spans="11:11">
      <c r="K264385" s="1"/>
    </row>
    <row r="264386" spans="11:11">
      <c r="K264386" s="1"/>
    </row>
    <row r="264387" spans="11:11">
      <c r="K264387" s="1"/>
    </row>
    <row r="264388" spans="11:11">
      <c r="K264388" s="1"/>
    </row>
    <row r="264389" spans="11:11">
      <c r="K264389" s="1"/>
    </row>
    <row r="264390" spans="11:11">
      <c r="K264390" s="1"/>
    </row>
    <row r="264391" spans="11:11">
      <c r="K264391" s="1"/>
    </row>
    <row r="264392" spans="11:11">
      <c r="K264392" s="1"/>
    </row>
    <row r="264393" spans="11:11">
      <c r="K264393" s="1"/>
    </row>
    <row r="264394" spans="11:11">
      <c r="K264394" s="1"/>
    </row>
    <row r="264395" spans="11:11">
      <c r="K264395" s="1"/>
    </row>
    <row r="264396" spans="11:11">
      <c r="K264396" s="1"/>
    </row>
    <row r="264397" spans="11:11">
      <c r="K264397" s="1"/>
    </row>
    <row r="264398" spans="11:11">
      <c r="K264398" s="1"/>
    </row>
    <row r="264399" spans="11:11">
      <c r="K264399" s="1"/>
    </row>
    <row r="264400" spans="11:11">
      <c r="K264400" s="1"/>
    </row>
    <row r="264401" spans="11:11">
      <c r="K264401" s="1"/>
    </row>
    <row r="264402" spans="11:11">
      <c r="K264402" s="1"/>
    </row>
    <row r="264403" spans="11:11">
      <c r="K264403" s="1"/>
    </row>
    <row r="264404" spans="11:11">
      <c r="K264404" s="1"/>
    </row>
    <row r="264405" spans="11:11">
      <c r="K264405" s="1"/>
    </row>
    <row r="264406" spans="11:11">
      <c r="K264406" s="1"/>
    </row>
    <row r="264407" spans="11:11">
      <c r="K264407" s="1"/>
    </row>
    <row r="264408" spans="11:11">
      <c r="K264408" s="1"/>
    </row>
    <row r="264409" spans="11:11">
      <c r="K264409" s="1"/>
    </row>
    <row r="264410" spans="11:11">
      <c r="K264410" s="1"/>
    </row>
    <row r="264411" spans="11:11">
      <c r="K264411" s="1"/>
    </row>
    <row r="264412" spans="11:11">
      <c r="K264412" s="1"/>
    </row>
    <row r="264413" spans="11:11">
      <c r="K264413" s="1"/>
    </row>
    <row r="264414" spans="11:11">
      <c r="K264414" s="1"/>
    </row>
    <row r="264415" spans="11:11">
      <c r="K264415" s="1"/>
    </row>
    <row r="264416" spans="11:11">
      <c r="K264416" s="1"/>
    </row>
    <row r="264417" spans="11:11">
      <c r="K264417" s="1"/>
    </row>
    <row r="264418" spans="11:11">
      <c r="K264418" s="1"/>
    </row>
    <row r="264419" spans="11:11">
      <c r="K264419" s="1"/>
    </row>
    <row r="264420" spans="11:11">
      <c r="K264420" s="1"/>
    </row>
    <row r="264421" spans="11:11">
      <c r="K264421" s="1"/>
    </row>
    <row r="264422" spans="11:11">
      <c r="K264422" s="1"/>
    </row>
    <row r="264423" spans="11:11">
      <c r="K264423" s="1"/>
    </row>
    <row r="264424" spans="11:11">
      <c r="K264424" s="1"/>
    </row>
    <row r="264425" spans="11:11">
      <c r="K264425" s="1"/>
    </row>
    <row r="264426" spans="11:11">
      <c r="K264426" s="1"/>
    </row>
    <row r="264427" spans="11:11">
      <c r="K264427" s="1"/>
    </row>
    <row r="264428" spans="11:11">
      <c r="K264428" s="1"/>
    </row>
    <row r="264429" spans="11:11">
      <c r="K264429" s="1"/>
    </row>
    <row r="264430" spans="11:11">
      <c r="K264430" s="1"/>
    </row>
    <row r="264431" spans="11:11">
      <c r="K264431" s="1"/>
    </row>
    <row r="264432" spans="11:11">
      <c r="K264432" s="1"/>
    </row>
    <row r="264433" spans="11:11">
      <c r="K264433" s="1"/>
    </row>
    <row r="264434" spans="11:11">
      <c r="K264434" s="1"/>
    </row>
    <row r="264435" spans="11:11">
      <c r="K264435" s="1"/>
    </row>
    <row r="264436" spans="11:11">
      <c r="K264436" s="1"/>
    </row>
    <row r="264437" spans="11:11">
      <c r="K264437" s="1"/>
    </row>
    <row r="264438" spans="11:11">
      <c r="K264438" s="1"/>
    </row>
    <row r="264439" spans="11:11">
      <c r="K264439" s="1"/>
    </row>
    <row r="264440" spans="11:11">
      <c r="K264440" s="1"/>
    </row>
    <row r="264441" spans="11:11">
      <c r="K264441" s="1"/>
    </row>
    <row r="264442" spans="11:11">
      <c r="K264442" s="1"/>
    </row>
    <row r="264443" spans="11:11">
      <c r="K264443" s="1"/>
    </row>
    <row r="264444" spans="11:11">
      <c r="K264444" s="1"/>
    </row>
    <row r="264445" spans="11:11">
      <c r="K264445" s="1"/>
    </row>
    <row r="264446" spans="11:11">
      <c r="K264446" s="1"/>
    </row>
    <row r="264447" spans="11:11">
      <c r="K264447" s="1"/>
    </row>
    <row r="264448" spans="11:11">
      <c r="K264448" s="1"/>
    </row>
    <row r="264449" spans="11:11">
      <c r="K264449" s="1"/>
    </row>
    <row r="264450" spans="11:11">
      <c r="K264450" s="1"/>
    </row>
    <row r="264451" spans="11:11">
      <c r="K264451" s="1"/>
    </row>
    <row r="264452" spans="11:11">
      <c r="K264452" s="1"/>
    </row>
    <row r="264453" spans="11:11">
      <c r="K264453" s="1"/>
    </row>
    <row r="264454" spans="11:11">
      <c r="K264454" s="1"/>
    </row>
    <row r="264455" spans="11:11">
      <c r="K264455" s="1"/>
    </row>
    <row r="264456" spans="11:11">
      <c r="K264456" s="1"/>
    </row>
    <row r="264457" spans="11:11">
      <c r="K264457" s="1"/>
    </row>
    <row r="264458" spans="11:11">
      <c r="K264458" s="1"/>
    </row>
    <row r="264459" spans="11:11">
      <c r="K264459" s="1"/>
    </row>
    <row r="264460" spans="11:11">
      <c r="K264460" s="1"/>
    </row>
    <row r="264461" spans="11:11">
      <c r="K264461" s="1"/>
    </row>
    <row r="264462" spans="11:11">
      <c r="K264462" s="1"/>
    </row>
    <row r="264463" spans="11:11">
      <c r="K264463" s="1"/>
    </row>
    <row r="264464" spans="11:11">
      <c r="K264464" s="1"/>
    </row>
    <row r="264465" spans="11:11">
      <c r="K264465" s="1"/>
    </row>
    <row r="264466" spans="11:11">
      <c r="K264466" s="1"/>
    </row>
    <row r="264467" spans="11:11">
      <c r="K264467" s="1"/>
    </row>
    <row r="264468" spans="11:11">
      <c r="K264468" s="1"/>
    </row>
    <row r="264469" spans="11:11">
      <c r="K264469" s="1"/>
    </row>
    <row r="264470" spans="11:11">
      <c r="K264470" s="1"/>
    </row>
    <row r="264471" spans="11:11">
      <c r="K264471" s="1"/>
    </row>
    <row r="264472" spans="11:11">
      <c r="K264472" s="1"/>
    </row>
    <row r="264473" spans="11:11">
      <c r="K264473" s="1"/>
    </row>
    <row r="264474" spans="11:11">
      <c r="K264474" s="1"/>
    </row>
    <row r="264475" spans="11:11">
      <c r="K264475" s="1"/>
    </row>
    <row r="264476" spans="11:11">
      <c r="K264476" s="1"/>
    </row>
    <row r="264477" spans="11:11">
      <c r="K264477" s="1"/>
    </row>
    <row r="264478" spans="11:11">
      <c r="K264478" s="1"/>
    </row>
    <row r="264479" spans="11:11">
      <c r="K264479" s="1"/>
    </row>
    <row r="264480" spans="11:11">
      <c r="K264480" s="1"/>
    </row>
    <row r="264481" spans="11:11">
      <c r="K264481" s="1"/>
    </row>
    <row r="264482" spans="11:11">
      <c r="K264482" s="1"/>
    </row>
    <row r="264483" spans="11:11">
      <c r="K264483" s="1"/>
    </row>
    <row r="264484" spans="11:11">
      <c r="K264484" s="1"/>
    </row>
    <row r="264485" spans="11:11">
      <c r="K264485" s="1"/>
    </row>
    <row r="264486" spans="11:11">
      <c r="K264486" s="1"/>
    </row>
    <row r="264487" spans="11:11">
      <c r="K264487" s="1"/>
    </row>
    <row r="264488" spans="11:11">
      <c r="K264488" s="1"/>
    </row>
    <row r="264489" spans="11:11">
      <c r="K264489" s="1"/>
    </row>
    <row r="264490" spans="11:11">
      <c r="K264490" s="1"/>
    </row>
    <row r="264491" spans="11:11">
      <c r="K264491" s="1"/>
    </row>
    <row r="264492" spans="11:11">
      <c r="K264492" s="1"/>
    </row>
    <row r="264493" spans="11:11">
      <c r="K264493" s="1"/>
    </row>
    <row r="264494" spans="11:11">
      <c r="K264494" s="1"/>
    </row>
    <row r="264495" spans="11:11">
      <c r="K264495" s="1"/>
    </row>
    <row r="264496" spans="11:11">
      <c r="K264496" s="1"/>
    </row>
    <row r="264497" spans="11:11">
      <c r="K264497" s="1"/>
    </row>
    <row r="264498" spans="11:11">
      <c r="K264498" s="1"/>
    </row>
    <row r="264499" spans="11:11">
      <c r="K264499" s="1"/>
    </row>
    <row r="264500" spans="11:11">
      <c r="K264500" s="1"/>
    </row>
    <row r="264501" spans="11:11">
      <c r="K264501" s="1"/>
    </row>
    <row r="264502" spans="11:11">
      <c r="K264502" s="1"/>
    </row>
    <row r="264503" spans="11:11">
      <c r="K264503" s="1"/>
    </row>
    <row r="264504" spans="11:11">
      <c r="K264504" s="1"/>
    </row>
    <row r="264505" spans="11:11">
      <c r="K264505" s="1"/>
    </row>
    <row r="264506" spans="11:11">
      <c r="K264506" s="1"/>
    </row>
    <row r="264507" spans="11:11">
      <c r="K264507" s="1"/>
    </row>
    <row r="264508" spans="11:11">
      <c r="K264508" s="1"/>
    </row>
    <row r="264509" spans="11:11">
      <c r="K264509" s="1"/>
    </row>
    <row r="264510" spans="11:11">
      <c r="K264510" s="1"/>
    </row>
    <row r="264511" spans="11:11">
      <c r="K264511" s="1"/>
    </row>
    <row r="264512" spans="11:11">
      <c r="K264512" s="1"/>
    </row>
    <row r="264513" spans="11:11">
      <c r="K264513" s="1"/>
    </row>
    <row r="264514" spans="11:11">
      <c r="K264514" s="1"/>
    </row>
    <row r="264515" spans="11:11">
      <c r="K264515" s="1"/>
    </row>
    <row r="264516" spans="11:11">
      <c r="K264516" s="1"/>
    </row>
    <row r="264517" spans="11:11">
      <c r="K264517" s="1"/>
    </row>
    <row r="264518" spans="11:11">
      <c r="K264518" s="1"/>
    </row>
    <row r="264519" spans="11:11">
      <c r="K264519" s="1"/>
    </row>
    <row r="264520" spans="11:11">
      <c r="K264520" s="1"/>
    </row>
    <row r="264521" spans="11:11">
      <c r="K264521" s="1"/>
    </row>
    <row r="264522" spans="11:11">
      <c r="K264522" s="1"/>
    </row>
    <row r="264523" spans="11:11">
      <c r="K264523" s="1"/>
    </row>
    <row r="264524" spans="11:11">
      <c r="K264524" s="1"/>
    </row>
    <row r="264525" spans="11:11">
      <c r="K264525" s="1"/>
    </row>
    <row r="264526" spans="11:11">
      <c r="K264526" s="1"/>
    </row>
    <row r="264527" spans="11:11">
      <c r="K264527" s="1"/>
    </row>
    <row r="264528" spans="11:11">
      <c r="K264528" s="1"/>
    </row>
    <row r="264529" spans="11:11">
      <c r="K264529" s="1"/>
    </row>
    <row r="264530" spans="11:11">
      <c r="K264530" s="1"/>
    </row>
    <row r="264531" spans="11:11">
      <c r="K264531" s="1"/>
    </row>
    <row r="264532" spans="11:11">
      <c r="K264532" s="1"/>
    </row>
    <row r="264533" spans="11:11">
      <c r="K264533" s="1"/>
    </row>
    <row r="264534" spans="11:11">
      <c r="K264534" s="1"/>
    </row>
    <row r="264535" spans="11:11">
      <c r="K264535" s="1"/>
    </row>
    <row r="264536" spans="11:11">
      <c r="K264536" s="1"/>
    </row>
    <row r="264537" spans="11:11">
      <c r="K264537" s="1"/>
    </row>
    <row r="264538" spans="11:11">
      <c r="K264538" s="1"/>
    </row>
    <row r="264539" spans="11:11">
      <c r="K264539" s="1"/>
    </row>
    <row r="264540" spans="11:11">
      <c r="K264540" s="1"/>
    </row>
    <row r="264541" spans="11:11">
      <c r="K264541" s="1"/>
    </row>
    <row r="264542" spans="11:11">
      <c r="K264542" s="1"/>
    </row>
    <row r="264543" spans="11:11">
      <c r="K264543" s="1"/>
    </row>
    <row r="264544" spans="11:11">
      <c r="K264544" s="1"/>
    </row>
    <row r="264545" spans="11:11">
      <c r="K264545" s="1"/>
    </row>
    <row r="264546" spans="11:11">
      <c r="K264546" s="1"/>
    </row>
    <row r="264547" spans="11:11">
      <c r="K264547" s="1"/>
    </row>
    <row r="264548" spans="11:11">
      <c r="K264548" s="1"/>
    </row>
    <row r="264549" spans="11:11">
      <c r="K264549" s="1"/>
    </row>
    <row r="264550" spans="11:11">
      <c r="K264550" s="1"/>
    </row>
    <row r="264551" spans="11:11">
      <c r="K264551" s="1"/>
    </row>
    <row r="264552" spans="11:11">
      <c r="K264552" s="1"/>
    </row>
    <row r="264553" spans="11:11">
      <c r="K264553" s="1"/>
    </row>
    <row r="264554" spans="11:11">
      <c r="K264554" s="1"/>
    </row>
    <row r="264555" spans="11:11">
      <c r="K264555" s="1"/>
    </row>
    <row r="264556" spans="11:11">
      <c r="K264556" s="1"/>
    </row>
    <row r="264557" spans="11:11">
      <c r="K264557" s="1"/>
    </row>
    <row r="264558" spans="11:11">
      <c r="K264558" s="1"/>
    </row>
    <row r="264559" spans="11:11">
      <c r="K264559" s="1"/>
    </row>
    <row r="264560" spans="11:11">
      <c r="K264560" s="1"/>
    </row>
    <row r="264561" spans="11:11">
      <c r="K264561" s="1"/>
    </row>
    <row r="264562" spans="11:11">
      <c r="K264562" s="1"/>
    </row>
    <row r="264563" spans="11:11">
      <c r="K264563" s="1"/>
    </row>
    <row r="264564" spans="11:11">
      <c r="K264564" s="1"/>
    </row>
    <row r="264565" spans="11:11">
      <c r="K264565" s="1"/>
    </row>
    <row r="264566" spans="11:11">
      <c r="K264566" s="1"/>
    </row>
    <row r="264567" spans="11:11">
      <c r="K264567" s="1"/>
    </row>
    <row r="264568" spans="11:11">
      <c r="K264568" s="1"/>
    </row>
    <row r="264569" spans="11:11">
      <c r="K264569" s="1"/>
    </row>
    <row r="264570" spans="11:11">
      <c r="K264570" s="1"/>
    </row>
    <row r="264571" spans="11:11">
      <c r="K264571" s="1"/>
    </row>
    <row r="264572" spans="11:11">
      <c r="K264572" s="1"/>
    </row>
    <row r="264573" spans="11:11">
      <c r="K264573" s="1"/>
    </row>
    <row r="264574" spans="11:11">
      <c r="K264574" s="1"/>
    </row>
    <row r="264575" spans="11:11">
      <c r="K264575" s="1"/>
    </row>
    <row r="264576" spans="11:11">
      <c r="K264576" s="1"/>
    </row>
    <row r="264577" spans="11:11">
      <c r="K264577" s="1"/>
    </row>
    <row r="264578" spans="11:11">
      <c r="K264578" s="1"/>
    </row>
    <row r="264579" spans="11:11">
      <c r="K264579" s="1"/>
    </row>
    <row r="264580" spans="11:11">
      <c r="K264580" s="1"/>
    </row>
    <row r="264581" spans="11:11">
      <c r="K264581" s="1"/>
    </row>
    <row r="264582" spans="11:11">
      <c r="K264582" s="1"/>
    </row>
    <row r="264583" spans="11:11">
      <c r="K264583" s="1"/>
    </row>
    <row r="264584" spans="11:11">
      <c r="K264584" s="1"/>
    </row>
    <row r="264585" spans="11:11">
      <c r="K264585" s="1"/>
    </row>
    <row r="264586" spans="11:11">
      <c r="K264586" s="1"/>
    </row>
    <row r="264587" spans="11:11">
      <c r="K264587" s="1"/>
    </row>
    <row r="264588" spans="11:11">
      <c r="K264588" s="1"/>
    </row>
    <row r="264589" spans="11:11">
      <c r="K264589" s="1"/>
    </row>
    <row r="264590" spans="11:11">
      <c r="K264590" s="1"/>
    </row>
    <row r="264591" spans="11:11">
      <c r="K264591" s="1"/>
    </row>
    <row r="264592" spans="11:11">
      <c r="K264592" s="1"/>
    </row>
    <row r="264593" spans="11:11">
      <c r="K264593" s="1"/>
    </row>
    <row r="264594" spans="11:11">
      <c r="K264594" s="1"/>
    </row>
    <row r="264595" spans="11:11">
      <c r="K264595" s="1"/>
    </row>
    <row r="264596" spans="11:11">
      <c r="K264596" s="1"/>
    </row>
    <row r="264597" spans="11:11">
      <c r="K264597" s="1"/>
    </row>
    <row r="264598" spans="11:11">
      <c r="K264598" s="1"/>
    </row>
    <row r="264599" spans="11:11">
      <c r="K264599" s="1"/>
    </row>
    <row r="264600" spans="11:11">
      <c r="K264600" s="1"/>
    </row>
    <row r="264601" spans="11:11">
      <c r="K264601" s="1"/>
    </row>
    <row r="264602" spans="11:11">
      <c r="K264602" s="1"/>
    </row>
    <row r="264603" spans="11:11">
      <c r="K264603" s="1"/>
    </row>
    <row r="264604" spans="11:11">
      <c r="K264604" s="1"/>
    </row>
    <row r="264605" spans="11:11">
      <c r="K264605" s="1"/>
    </row>
    <row r="264606" spans="11:11">
      <c r="K264606" s="1"/>
    </row>
    <row r="264607" spans="11:11">
      <c r="K264607" s="1"/>
    </row>
    <row r="264608" spans="11:11">
      <c r="K264608" s="1"/>
    </row>
    <row r="264609" spans="11:11">
      <c r="K264609" s="1"/>
    </row>
    <row r="264610" spans="11:11">
      <c r="K264610" s="1"/>
    </row>
    <row r="264611" spans="11:11">
      <c r="K264611" s="1"/>
    </row>
    <row r="264612" spans="11:11">
      <c r="K264612" s="1"/>
    </row>
    <row r="264613" spans="11:11">
      <c r="K264613" s="1"/>
    </row>
    <row r="264614" spans="11:11">
      <c r="K264614" s="1"/>
    </row>
    <row r="264615" spans="11:11">
      <c r="K264615" s="1"/>
    </row>
    <row r="264616" spans="11:11">
      <c r="K264616" s="1"/>
    </row>
    <row r="264617" spans="11:11">
      <c r="K264617" s="1"/>
    </row>
    <row r="264618" spans="11:11">
      <c r="K264618" s="1"/>
    </row>
    <row r="264619" spans="11:11">
      <c r="K264619" s="1"/>
    </row>
    <row r="264620" spans="11:11">
      <c r="K264620" s="1"/>
    </row>
    <row r="264621" spans="11:11">
      <c r="K264621" s="1"/>
    </row>
    <row r="264622" spans="11:11">
      <c r="K264622" s="1"/>
    </row>
    <row r="264623" spans="11:11">
      <c r="K264623" s="1"/>
    </row>
    <row r="264624" spans="11:11">
      <c r="K264624" s="1"/>
    </row>
    <row r="264625" spans="11:11">
      <c r="K264625" s="1"/>
    </row>
    <row r="264626" spans="11:11">
      <c r="K264626" s="1"/>
    </row>
    <row r="264627" spans="11:11">
      <c r="K264627" s="1"/>
    </row>
    <row r="264628" spans="11:11">
      <c r="K264628" s="1"/>
    </row>
    <row r="264629" spans="11:11">
      <c r="K264629" s="1"/>
    </row>
    <row r="264630" spans="11:11">
      <c r="K264630" s="1"/>
    </row>
    <row r="264631" spans="11:11">
      <c r="K264631" s="1"/>
    </row>
    <row r="264632" spans="11:11">
      <c r="K264632" s="1"/>
    </row>
    <row r="264633" spans="11:11">
      <c r="K264633" s="1"/>
    </row>
    <row r="264634" spans="11:11">
      <c r="K264634" s="1"/>
    </row>
    <row r="264635" spans="11:11">
      <c r="K264635" s="1"/>
    </row>
    <row r="264636" spans="11:11">
      <c r="K264636" s="1"/>
    </row>
    <row r="264637" spans="11:11">
      <c r="K264637" s="1"/>
    </row>
    <row r="264638" spans="11:11">
      <c r="K264638" s="1"/>
    </row>
    <row r="264639" spans="11:11">
      <c r="K264639" s="1"/>
    </row>
    <row r="264640" spans="11:11">
      <c r="K264640" s="1"/>
    </row>
    <row r="264641" spans="11:11">
      <c r="K264641" s="1"/>
    </row>
    <row r="264642" spans="11:11">
      <c r="K264642" s="1"/>
    </row>
    <row r="264643" spans="11:11">
      <c r="K264643" s="1"/>
    </row>
    <row r="264644" spans="11:11">
      <c r="K264644" s="1"/>
    </row>
    <row r="264645" spans="11:11">
      <c r="K264645" s="1"/>
    </row>
    <row r="264646" spans="11:11">
      <c r="K264646" s="1"/>
    </row>
    <row r="264647" spans="11:11">
      <c r="K264647" s="1"/>
    </row>
    <row r="264648" spans="11:11">
      <c r="K264648" s="1"/>
    </row>
    <row r="264649" spans="11:11">
      <c r="K264649" s="1"/>
    </row>
    <row r="264650" spans="11:11">
      <c r="K264650" s="1"/>
    </row>
    <row r="264651" spans="11:11">
      <c r="K264651" s="1"/>
    </row>
    <row r="264652" spans="11:11">
      <c r="K264652" s="1"/>
    </row>
    <row r="264653" spans="11:11">
      <c r="K264653" s="1"/>
    </row>
    <row r="264654" spans="11:11">
      <c r="K264654" s="1"/>
    </row>
    <row r="264655" spans="11:11">
      <c r="K264655" s="1"/>
    </row>
    <row r="264656" spans="11:11">
      <c r="K264656" s="1"/>
    </row>
    <row r="264657" spans="11:11">
      <c r="K264657" s="1"/>
    </row>
    <row r="264658" spans="11:11">
      <c r="K264658" s="1"/>
    </row>
    <row r="264659" spans="11:11">
      <c r="K264659" s="1"/>
    </row>
    <row r="264660" spans="11:11">
      <c r="K264660" s="1"/>
    </row>
    <row r="264661" spans="11:11">
      <c r="K264661" s="1"/>
    </row>
    <row r="264662" spans="11:11">
      <c r="K264662" s="1"/>
    </row>
    <row r="264663" spans="11:11">
      <c r="K264663" s="1"/>
    </row>
    <row r="264664" spans="11:11">
      <c r="K264664" s="1"/>
    </row>
    <row r="264665" spans="11:11">
      <c r="K264665" s="1"/>
    </row>
    <row r="264666" spans="11:11">
      <c r="K264666" s="1"/>
    </row>
    <row r="264667" spans="11:11">
      <c r="K264667" s="1"/>
    </row>
    <row r="264668" spans="11:11">
      <c r="K264668" s="1"/>
    </row>
    <row r="264669" spans="11:11">
      <c r="K264669" s="1"/>
    </row>
    <row r="264670" spans="11:11">
      <c r="K264670" s="1"/>
    </row>
    <row r="264671" spans="11:11">
      <c r="K264671" s="1"/>
    </row>
    <row r="264672" spans="11:11">
      <c r="K264672" s="1"/>
    </row>
    <row r="264673" spans="11:11">
      <c r="K264673" s="1"/>
    </row>
    <row r="264674" spans="11:11">
      <c r="K264674" s="1"/>
    </row>
    <row r="264675" spans="11:11">
      <c r="K264675" s="1"/>
    </row>
    <row r="264676" spans="11:11">
      <c r="K264676" s="1"/>
    </row>
    <row r="264677" spans="11:11">
      <c r="K264677" s="1"/>
    </row>
    <row r="264678" spans="11:11">
      <c r="K264678" s="1"/>
    </row>
    <row r="264679" spans="11:11">
      <c r="K264679" s="1"/>
    </row>
    <row r="264680" spans="11:11">
      <c r="K264680" s="1"/>
    </row>
    <row r="264681" spans="11:11">
      <c r="K264681" s="1"/>
    </row>
    <row r="264682" spans="11:11">
      <c r="K264682" s="1"/>
    </row>
    <row r="264683" spans="11:11">
      <c r="K264683" s="1"/>
    </row>
    <row r="264684" spans="11:11">
      <c r="K264684" s="1"/>
    </row>
    <row r="264685" spans="11:11">
      <c r="K264685" s="1"/>
    </row>
    <row r="264686" spans="11:11">
      <c r="K264686" s="1"/>
    </row>
    <row r="264687" spans="11:11">
      <c r="K264687" s="1"/>
    </row>
    <row r="264688" spans="11:11">
      <c r="K264688" s="1"/>
    </row>
    <row r="264689" spans="11:11">
      <c r="K264689" s="1"/>
    </row>
    <row r="264690" spans="11:11">
      <c r="K264690" s="1"/>
    </row>
    <row r="264691" spans="11:11">
      <c r="K264691" s="1"/>
    </row>
    <row r="264692" spans="11:11">
      <c r="K264692" s="1"/>
    </row>
    <row r="264693" spans="11:11">
      <c r="K264693" s="1"/>
    </row>
    <row r="264694" spans="11:11">
      <c r="K264694" s="1"/>
    </row>
    <row r="264695" spans="11:11">
      <c r="K264695" s="1"/>
    </row>
    <row r="264696" spans="11:11">
      <c r="K264696" s="1"/>
    </row>
    <row r="264697" spans="11:11">
      <c r="K264697" s="1"/>
    </row>
    <row r="264698" spans="11:11">
      <c r="K264698" s="1"/>
    </row>
    <row r="264699" spans="11:11">
      <c r="K264699" s="1"/>
    </row>
    <row r="264700" spans="11:11">
      <c r="K264700" s="1"/>
    </row>
    <row r="264701" spans="11:11">
      <c r="K264701" s="1"/>
    </row>
    <row r="264702" spans="11:11">
      <c r="K264702" s="1"/>
    </row>
    <row r="264703" spans="11:11">
      <c r="K264703" s="1"/>
    </row>
    <row r="264704" spans="11:11">
      <c r="K264704" s="1"/>
    </row>
    <row r="264705" spans="11:11">
      <c r="K264705" s="1"/>
    </row>
    <row r="264706" spans="11:11">
      <c r="K264706" s="1"/>
    </row>
    <row r="264707" spans="11:11">
      <c r="K264707" s="1"/>
    </row>
    <row r="264708" spans="11:11">
      <c r="K264708" s="1"/>
    </row>
    <row r="264709" spans="11:11">
      <c r="K264709" s="1"/>
    </row>
    <row r="264710" spans="11:11">
      <c r="K264710" s="1"/>
    </row>
    <row r="264711" spans="11:11">
      <c r="K264711" s="1"/>
    </row>
    <row r="264712" spans="11:11">
      <c r="K264712" s="1"/>
    </row>
    <row r="264713" spans="11:11">
      <c r="K264713" s="1"/>
    </row>
    <row r="264714" spans="11:11">
      <c r="K264714" s="1"/>
    </row>
    <row r="264715" spans="11:11">
      <c r="K264715" s="1"/>
    </row>
    <row r="264716" spans="11:11">
      <c r="K264716" s="1"/>
    </row>
    <row r="264717" spans="11:11">
      <c r="K264717" s="1"/>
    </row>
    <row r="264718" spans="11:11">
      <c r="K264718" s="1"/>
    </row>
    <row r="264719" spans="11:11">
      <c r="K264719" s="1"/>
    </row>
    <row r="264720" spans="11:11">
      <c r="K264720" s="1"/>
    </row>
    <row r="264721" spans="11:11">
      <c r="K264721" s="1"/>
    </row>
    <row r="264722" spans="11:11">
      <c r="K264722" s="1"/>
    </row>
    <row r="264723" spans="11:11">
      <c r="K264723" s="1"/>
    </row>
    <row r="264724" spans="11:11">
      <c r="K264724" s="1"/>
    </row>
    <row r="264725" spans="11:11">
      <c r="K264725" s="1"/>
    </row>
    <row r="264726" spans="11:11">
      <c r="K264726" s="1"/>
    </row>
    <row r="264727" spans="11:11">
      <c r="K264727" s="1"/>
    </row>
    <row r="264728" spans="11:11">
      <c r="K264728" s="1"/>
    </row>
    <row r="264729" spans="11:11">
      <c r="K264729" s="1"/>
    </row>
    <row r="264730" spans="11:11">
      <c r="K264730" s="1"/>
    </row>
    <row r="264731" spans="11:11">
      <c r="K264731" s="1"/>
    </row>
    <row r="264732" spans="11:11">
      <c r="K264732" s="1"/>
    </row>
    <row r="264733" spans="11:11">
      <c r="K264733" s="1"/>
    </row>
    <row r="264734" spans="11:11">
      <c r="K264734" s="1"/>
    </row>
    <row r="264735" spans="11:11">
      <c r="K264735" s="1"/>
    </row>
    <row r="264736" spans="11:11">
      <c r="K264736" s="1"/>
    </row>
    <row r="264737" spans="11:11">
      <c r="K264737" s="1"/>
    </row>
    <row r="264738" spans="11:11">
      <c r="K264738" s="1"/>
    </row>
    <row r="264739" spans="11:11">
      <c r="K264739" s="1"/>
    </row>
    <row r="264740" spans="11:11">
      <c r="K264740" s="1"/>
    </row>
    <row r="264741" spans="11:11">
      <c r="K264741" s="1"/>
    </row>
    <row r="264742" spans="11:11">
      <c r="K264742" s="1"/>
    </row>
    <row r="264743" spans="11:11">
      <c r="K264743" s="1"/>
    </row>
    <row r="264744" spans="11:11">
      <c r="K264744" s="1"/>
    </row>
    <row r="264745" spans="11:11">
      <c r="K264745" s="1"/>
    </row>
    <row r="264746" spans="11:11">
      <c r="K264746" s="1"/>
    </row>
    <row r="264747" spans="11:11">
      <c r="K264747" s="1"/>
    </row>
    <row r="264748" spans="11:11">
      <c r="K264748" s="1"/>
    </row>
    <row r="264749" spans="11:11">
      <c r="K264749" s="1"/>
    </row>
    <row r="264750" spans="11:11">
      <c r="K264750" s="1"/>
    </row>
    <row r="264751" spans="11:11">
      <c r="K264751" s="1"/>
    </row>
    <row r="264752" spans="11:11">
      <c r="K264752" s="1"/>
    </row>
    <row r="264753" spans="11:11">
      <c r="K264753" s="1"/>
    </row>
    <row r="264754" spans="11:11">
      <c r="K264754" s="1"/>
    </row>
    <row r="264755" spans="11:11">
      <c r="K264755" s="1"/>
    </row>
    <row r="264756" spans="11:11">
      <c r="K264756" s="1"/>
    </row>
    <row r="264757" spans="11:11">
      <c r="K264757" s="1"/>
    </row>
    <row r="264758" spans="11:11">
      <c r="K264758" s="1"/>
    </row>
    <row r="264759" spans="11:11">
      <c r="K264759" s="1"/>
    </row>
    <row r="264760" spans="11:11">
      <c r="K264760" s="1"/>
    </row>
    <row r="264761" spans="11:11">
      <c r="K264761" s="1"/>
    </row>
    <row r="264762" spans="11:11">
      <c r="K264762" s="1"/>
    </row>
    <row r="264763" spans="11:11">
      <c r="K264763" s="1"/>
    </row>
    <row r="264764" spans="11:11">
      <c r="K264764" s="1"/>
    </row>
    <row r="264765" spans="11:11">
      <c r="K264765" s="1"/>
    </row>
    <row r="264766" spans="11:11">
      <c r="K264766" s="1"/>
    </row>
    <row r="264767" spans="11:11">
      <c r="K264767" s="1"/>
    </row>
    <row r="264768" spans="11:11">
      <c r="K264768" s="1"/>
    </row>
    <row r="264769" spans="11:11">
      <c r="K264769" s="1"/>
    </row>
    <row r="264770" spans="11:11">
      <c r="K264770" s="1"/>
    </row>
    <row r="264771" spans="11:11">
      <c r="K264771" s="1"/>
    </row>
    <row r="264772" spans="11:11">
      <c r="K264772" s="1"/>
    </row>
    <row r="264773" spans="11:11">
      <c r="K264773" s="1"/>
    </row>
    <row r="264774" spans="11:11">
      <c r="K264774" s="1"/>
    </row>
    <row r="264775" spans="11:11">
      <c r="K264775" s="1"/>
    </row>
    <row r="264776" spans="11:11">
      <c r="K264776" s="1"/>
    </row>
    <row r="264777" spans="11:11">
      <c r="K264777" s="1"/>
    </row>
    <row r="264778" spans="11:11">
      <c r="K264778" s="1"/>
    </row>
    <row r="264779" spans="11:11">
      <c r="K264779" s="1"/>
    </row>
    <row r="264780" spans="11:11">
      <c r="K264780" s="1"/>
    </row>
    <row r="264781" spans="11:11">
      <c r="K264781" s="1"/>
    </row>
    <row r="264782" spans="11:11">
      <c r="K264782" s="1"/>
    </row>
    <row r="264783" spans="11:11">
      <c r="K264783" s="1"/>
    </row>
    <row r="264784" spans="11:11">
      <c r="K264784" s="1"/>
    </row>
    <row r="264785" spans="11:11">
      <c r="K264785" s="1"/>
    </row>
    <row r="264786" spans="11:11">
      <c r="K264786" s="1"/>
    </row>
    <row r="264787" spans="11:11">
      <c r="K264787" s="1"/>
    </row>
    <row r="264788" spans="11:11">
      <c r="K264788" s="1"/>
    </row>
    <row r="264789" spans="11:11">
      <c r="K264789" s="1"/>
    </row>
    <row r="264790" spans="11:11">
      <c r="K264790" s="1"/>
    </row>
    <row r="264791" spans="11:11">
      <c r="K264791" s="1"/>
    </row>
    <row r="264792" spans="11:11">
      <c r="K264792" s="1"/>
    </row>
    <row r="264793" spans="11:11">
      <c r="K264793" s="1"/>
    </row>
    <row r="264794" spans="11:11">
      <c r="K264794" s="1"/>
    </row>
    <row r="264795" spans="11:11">
      <c r="K264795" s="1"/>
    </row>
    <row r="264796" spans="11:11">
      <c r="K264796" s="1"/>
    </row>
    <row r="264797" spans="11:11">
      <c r="K264797" s="1"/>
    </row>
    <row r="264798" spans="11:11">
      <c r="K264798" s="1"/>
    </row>
    <row r="264799" spans="11:11">
      <c r="K264799" s="1"/>
    </row>
    <row r="264800" spans="11:11">
      <c r="K264800" s="1"/>
    </row>
    <row r="264801" spans="11:11">
      <c r="K264801" s="1"/>
    </row>
    <row r="264802" spans="11:11">
      <c r="K264802" s="1"/>
    </row>
    <row r="264803" spans="11:11">
      <c r="K264803" s="1"/>
    </row>
    <row r="264804" spans="11:11">
      <c r="K264804" s="1"/>
    </row>
    <row r="264805" spans="11:11">
      <c r="K264805" s="1"/>
    </row>
    <row r="264806" spans="11:11">
      <c r="K264806" s="1"/>
    </row>
    <row r="264807" spans="11:11">
      <c r="K264807" s="1"/>
    </row>
    <row r="264808" spans="11:11">
      <c r="K264808" s="1"/>
    </row>
    <row r="264809" spans="11:11">
      <c r="K264809" s="1"/>
    </row>
    <row r="264810" spans="11:11">
      <c r="K264810" s="1"/>
    </row>
    <row r="264811" spans="11:11">
      <c r="K264811" s="1"/>
    </row>
    <row r="264812" spans="11:11">
      <c r="K264812" s="1"/>
    </row>
    <row r="264813" spans="11:11">
      <c r="K264813" s="1"/>
    </row>
    <row r="264814" spans="11:11">
      <c r="K264814" s="1"/>
    </row>
    <row r="264815" spans="11:11">
      <c r="K264815" s="1"/>
    </row>
    <row r="264816" spans="11:11">
      <c r="K264816" s="1"/>
    </row>
    <row r="264817" spans="11:11">
      <c r="K264817" s="1"/>
    </row>
    <row r="264818" spans="11:11">
      <c r="K264818" s="1"/>
    </row>
    <row r="264819" spans="11:11">
      <c r="K264819" s="1"/>
    </row>
    <row r="264820" spans="11:11">
      <c r="K264820" s="1"/>
    </row>
    <row r="264821" spans="11:11">
      <c r="K264821" s="1"/>
    </row>
    <row r="264822" spans="11:11">
      <c r="K264822" s="1"/>
    </row>
    <row r="264823" spans="11:11">
      <c r="K264823" s="1"/>
    </row>
    <row r="264824" spans="11:11">
      <c r="K264824" s="1"/>
    </row>
    <row r="264825" spans="11:11">
      <c r="K264825" s="1"/>
    </row>
    <row r="264826" spans="11:11">
      <c r="K264826" s="1"/>
    </row>
    <row r="264827" spans="11:11">
      <c r="K264827" s="1"/>
    </row>
    <row r="264828" spans="11:11">
      <c r="K264828" s="1"/>
    </row>
    <row r="264829" spans="11:11">
      <c r="K264829" s="1"/>
    </row>
    <row r="264830" spans="11:11">
      <c r="K264830" s="1"/>
    </row>
    <row r="264831" spans="11:11">
      <c r="K264831" s="1"/>
    </row>
    <row r="264832" spans="11:11">
      <c r="K264832" s="1"/>
    </row>
    <row r="264833" spans="11:11">
      <c r="K264833" s="1"/>
    </row>
    <row r="264834" spans="11:11">
      <c r="K264834" s="1"/>
    </row>
    <row r="264835" spans="11:11">
      <c r="K264835" s="1"/>
    </row>
    <row r="264836" spans="11:11">
      <c r="K264836" s="1"/>
    </row>
    <row r="264837" spans="11:11">
      <c r="K264837" s="1"/>
    </row>
    <row r="264838" spans="11:11">
      <c r="K264838" s="1"/>
    </row>
    <row r="264839" spans="11:11">
      <c r="K264839" s="1"/>
    </row>
    <row r="264840" spans="11:11">
      <c r="K264840" s="1"/>
    </row>
    <row r="264841" spans="11:11">
      <c r="K264841" s="1"/>
    </row>
    <row r="264842" spans="11:11">
      <c r="K264842" s="1"/>
    </row>
    <row r="264843" spans="11:11">
      <c r="K264843" s="1"/>
    </row>
    <row r="264844" spans="11:11">
      <c r="K264844" s="1"/>
    </row>
    <row r="264845" spans="11:11">
      <c r="K264845" s="1"/>
    </row>
    <row r="264846" spans="11:11">
      <c r="K264846" s="1"/>
    </row>
    <row r="264847" spans="11:11">
      <c r="K264847" s="1"/>
    </row>
    <row r="264848" spans="11:11">
      <c r="K264848" s="1"/>
    </row>
    <row r="264849" spans="11:11">
      <c r="K264849" s="1"/>
    </row>
    <row r="264850" spans="11:11">
      <c r="K264850" s="1"/>
    </row>
    <row r="264851" spans="11:11">
      <c r="K264851" s="1"/>
    </row>
    <row r="264852" spans="11:11">
      <c r="K264852" s="1"/>
    </row>
    <row r="264853" spans="11:11">
      <c r="K264853" s="1"/>
    </row>
    <row r="264854" spans="11:11">
      <c r="K264854" s="1"/>
    </row>
    <row r="264855" spans="11:11">
      <c r="K264855" s="1"/>
    </row>
    <row r="264856" spans="11:11">
      <c r="K264856" s="1"/>
    </row>
    <row r="264857" spans="11:11">
      <c r="K264857" s="1"/>
    </row>
    <row r="264858" spans="11:11">
      <c r="K264858" s="1"/>
    </row>
    <row r="264859" spans="11:11">
      <c r="K264859" s="1"/>
    </row>
    <row r="264860" spans="11:11">
      <c r="K264860" s="1"/>
    </row>
    <row r="264861" spans="11:11">
      <c r="K264861" s="1"/>
    </row>
    <row r="264862" spans="11:11">
      <c r="K264862" s="1"/>
    </row>
    <row r="264863" spans="11:11">
      <c r="K264863" s="1"/>
    </row>
    <row r="264864" spans="11:11">
      <c r="K264864" s="1"/>
    </row>
    <row r="264865" spans="11:11">
      <c r="K264865" s="1"/>
    </row>
    <row r="264866" spans="11:11">
      <c r="K264866" s="1"/>
    </row>
    <row r="264867" spans="11:11">
      <c r="K264867" s="1"/>
    </row>
    <row r="264868" spans="11:11">
      <c r="K264868" s="1"/>
    </row>
    <row r="264869" spans="11:11">
      <c r="K264869" s="1"/>
    </row>
    <row r="264870" spans="11:11">
      <c r="K264870" s="1"/>
    </row>
    <row r="264871" spans="11:11">
      <c r="K264871" s="1"/>
    </row>
    <row r="264872" spans="11:11">
      <c r="K264872" s="1"/>
    </row>
    <row r="264873" spans="11:11">
      <c r="K264873" s="1"/>
    </row>
    <row r="264874" spans="11:11">
      <c r="K264874" s="1"/>
    </row>
    <row r="264875" spans="11:11">
      <c r="K264875" s="1"/>
    </row>
    <row r="264876" spans="11:11">
      <c r="K264876" s="1"/>
    </row>
    <row r="264877" spans="11:11">
      <c r="K264877" s="1"/>
    </row>
    <row r="264878" spans="11:11">
      <c r="K264878" s="1"/>
    </row>
    <row r="264879" spans="11:11">
      <c r="K264879" s="1"/>
    </row>
    <row r="264880" spans="11:11">
      <c r="K264880" s="1"/>
    </row>
    <row r="264881" spans="11:11">
      <c r="K264881" s="1"/>
    </row>
    <row r="264882" spans="11:11">
      <c r="K264882" s="1"/>
    </row>
    <row r="264883" spans="11:11">
      <c r="K264883" s="1"/>
    </row>
    <row r="264884" spans="11:11">
      <c r="K264884" s="1"/>
    </row>
    <row r="264885" spans="11:11">
      <c r="K264885" s="1"/>
    </row>
    <row r="264886" spans="11:11">
      <c r="K264886" s="1"/>
    </row>
    <row r="264887" spans="11:11">
      <c r="K264887" s="1"/>
    </row>
    <row r="264888" spans="11:11">
      <c r="K264888" s="1"/>
    </row>
    <row r="264889" spans="11:11">
      <c r="K264889" s="1"/>
    </row>
    <row r="264890" spans="11:11">
      <c r="K264890" s="1"/>
    </row>
    <row r="264891" spans="11:11">
      <c r="K264891" s="1"/>
    </row>
    <row r="264892" spans="11:11">
      <c r="K264892" s="1"/>
    </row>
    <row r="264893" spans="11:11">
      <c r="K264893" s="1"/>
    </row>
    <row r="264894" spans="11:11">
      <c r="K264894" s="1"/>
    </row>
    <row r="264895" spans="11:11">
      <c r="K264895" s="1"/>
    </row>
    <row r="264896" spans="11:11">
      <c r="K264896" s="1"/>
    </row>
    <row r="264897" spans="11:11">
      <c r="K264897" s="1"/>
    </row>
    <row r="264898" spans="11:11">
      <c r="K264898" s="1"/>
    </row>
    <row r="264899" spans="11:11">
      <c r="K264899" s="1"/>
    </row>
    <row r="264900" spans="11:11">
      <c r="K264900" s="1"/>
    </row>
    <row r="264901" spans="11:11">
      <c r="K264901" s="1"/>
    </row>
    <row r="264902" spans="11:11">
      <c r="K264902" s="1"/>
    </row>
    <row r="264903" spans="11:11">
      <c r="K264903" s="1"/>
    </row>
    <row r="264904" spans="11:11">
      <c r="K264904" s="1"/>
    </row>
    <row r="264905" spans="11:11">
      <c r="K264905" s="1"/>
    </row>
    <row r="264906" spans="11:11">
      <c r="K264906" s="1"/>
    </row>
    <row r="264907" spans="11:11">
      <c r="K264907" s="1"/>
    </row>
    <row r="264908" spans="11:11">
      <c r="K264908" s="1"/>
    </row>
    <row r="264909" spans="11:11">
      <c r="K264909" s="1"/>
    </row>
    <row r="264910" spans="11:11">
      <c r="K264910" s="1"/>
    </row>
    <row r="264911" spans="11:11">
      <c r="K264911" s="1"/>
    </row>
    <row r="264912" spans="11:11">
      <c r="K264912" s="1"/>
    </row>
    <row r="264913" spans="11:11">
      <c r="K264913" s="1"/>
    </row>
    <row r="264914" spans="11:11">
      <c r="K264914" s="1"/>
    </row>
    <row r="264915" spans="11:11">
      <c r="K264915" s="1"/>
    </row>
    <row r="264916" spans="11:11">
      <c r="K264916" s="1"/>
    </row>
    <row r="264917" spans="11:11">
      <c r="K264917" s="1"/>
    </row>
    <row r="264918" spans="11:11">
      <c r="K264918" s="1"/>
    </row>
    <row r="264919" spans="11:11">
      <c r="K264919" s="1"/>
    </row>
    <row r="264920" spans="11:11">
      <c r="K264920" s="1"/>
    </row>
    <row r="264921" spans="11:11">
      <c r="K264921" s="1"/>
    </row>
    <row r="264922" spans="11:11">
      <c r="K264922" s="1"/>
    </row>
    <row r="264923" spans="11:11">
      <c r="K264923" s="1"/>
    </row>
    <row r="264924" spans="11:11">
      <c r="K264924" s="1"/>
    </row>
    <row r="264925" spans="11:11">
      <c r="K264925" s="1"/>
    </row>
    <row r="264926" spans="11:11">
      <c r="K264926" s="1"/>
    </row>
    <row r="264927" spans="11:11">
      <c r="K264927" s="1"/>
    </row>
    <row r="264928" spans="11:11">
      <c r="K264928" s="1"/>
    </row>
    <row r="264929" spans="11:11">
      <c r="K264929" s="1"/>
    </row>
    <row r="264930" spans="11:11">
      <c r="K264930" s="1"/>
    </row>
    <row r="264931" spans="11:11">
      <c r="K264931" s="1"/>
    </row>
    <row r="264932" spans="11:11">
      <c r="K264932" s="1"/>
    </row>
    <row r="264933" spans="11:11">
      <c r="K264933" s="1"/>
    </row>
    <row r="264934" spans="11:11">
      <c r="K264934" s="1"/>
    </row>
    <row r="264935" spans="11:11">
      <c r="K264935" s="1"/>
    </row>
    <row r="264936" spans="11:11">
      <c r="K264936" s="1"/>
    </row>
    <row r="264937" spans="11:11">
      <c r="K264937" s="1"/>
    </row>
    <row r="264938" spans="11:11">
      <c r="K264938" s="1"/>
    </row>
    <row r="264939" spans="11:11">
      <c r="K264939" s="1"/>
    </row>
    <row r="264940" spans="11:11">
      <c r="K264940" s="1"/>
    </row>
    <row r="264941" spans="11:11">
      <c r="K264941" s="1"/>
    </row>
    <row r="264942" spans="11:11">
      <c r="K264942" s="1"/>
    </row>
    <row r="264943" spans="11:11">
      <c r="K264943" s="1"/>
    </row>
    <row r="264944" spans="11:11">
      <c r="K264944" s="1"/>
    </row>
    <row r="264945" spans="11:11">
      <c r="K264945" s="1"/>
    </row>
    <row r="264946" spans="11:11">
      <c r="K264946" s="1"/>
    </row>
    <row r="264947" spans="11:11">
      <c r="K264947" s="1"/>
    </row>
    <row r="264948" spans="11:11">
      <c r="K264948" s="1"/>
    </row>
    <row r="264949" spans="11:11">
      <c r="K264949" s="1"/>
    </row>
    <row r="264950" spans="11:11">
      <c r="K264950" s="1"/>
    </row>
    <row r="264951" spans="11:11">
      <c r="K264951" s="1"/>
    </row>
    <row r="264952" spans="11:11">
      <c r="K264952" s="1"/>
    </row>
    <row r="264953" spans="11:11">
      <c r="K264953" s="1"/>
    </row>
    <row r="264954" spans="11:11">
      <c r="K264954" s="1"/>
    </row>
    <row r="264955" spans="11:11">
      <c r="K264955" s="1"/>
    </row>
    <row r="264956" spans="11:11">
      <c r="K264956" s="1"/>
    </row>
    <row r="264957" spans="11:11">
      <c r="K264957" s="1"/>
    </row>
    <row r="264958" spans="11:11">
      <c r="K264958" s="1"/>
    </row>
    <row r="264959" spans="11:11">
      <c r="K264959" s="1"/>
    </row>
    <row r="264960" spans="11:11">
      <c r="K264960" s="1"/>
    </row>
    <row r="264961" spans="11:11">
      <c r="K264961" s="1"/>
    </row>
    <row r="264962" spans="11:11">
      <c r="K264962" s="1"/>
    </row>
    <row r="264963" spans="11:11">
      <c r="K264963" s="1"/>
    </row>
    <row r="264964" spans="11:11">
      <c r="K264964" s="1"/>
    </row>
    <row r="264965" spans="11:11">
      <c r="K264965" s="1"/>
    </row>
    <row r="264966" spans="11:11">
      <c r="K264966" s="1"/>
    </row>
    <row r="264967" spans="11:11">
      <c r="K264967" s="1"/>
    </row>
    <row r="264968" spans="11:11">
      <c r="K264968" s="1"/>
    </row>
    <row r="264969" spans="11:11">
      <c r="K264969" s="1"/>
    </row>
    <row r="264970" spans="11:11">
      <c r="K264970" s="1"/>
    </row>
    <row r="264971" spans="11:11">
      <c r="K264971" s="1"/>
    </row>
    <row r="264972" spans="11:11">
      <c r="K264972" s="1"/>
    </row>
    <row r="264973" spans="11:11">
      <c r="K264973" s="1"/>
    </row>
    <row r="264974" spans="11:11">
      <c r="K264974" s="1"/>
    </row>
    <row r="264975" spans="11:11">
      <c r="K264975" s="1"/>
    </row>
    <row r="264976" spans="11:11">
      <c r="K264976" s="1"/>
    </row>
    <row r="264977" spans="11:11">
      <c r="K264977" s="1"/>
    </row>
    <row r="264978" spans="11:11">
      <c r="K264978" s="1"/>
    </row>
    <row r="264979" spans="11:11">
      <c r="K264979" s="1"/>
    </row>
    <row r="264980" spans="11:11">
      <c r="K264980" s="1"/>
    </row>
    <row r="264981" spans="11:11">
      <c r="K264981" s="1"/>
    </row>
    <row r="264982" spans="11:11">
      <c r="K264982" s="1"/>
    </row>
    <row r="264983" spans="11:11">
      <c r="K264983" s="1"/>
    </row>
    <row r="264984" spans="11:11">
      <c r="K264984" s="1"/>
    </row>
    <row r="264985" spans="11:11">
      <c r="K264985" s="1"/>
    </row>
    <row r="264986" spans="11:11">
      <c r="K264986" s="1"/>
    </row>
    <row r="264987" spans="11:11">
      <c r="K264987" s="1"/>
    </row>
    <row r="264988" spans="11:11">
      <c r="K264988" s="1"/>
    </row>
    <row r="264989" spans="11:11">
      <c r="K264989" s="1"/>
    </row>
    <row r="264990" spans="11:11">
      <c r="K264990" s="1"/>
    </row>
    <row r="264991" spans="11:11">
      <c r="K264991" s="1"/>
    </row>
    <row r="264992" spans="11:11">
      <c r="K264992" s="1"/>
    </row>
    <row r="264993" spans="11:11">
      <c r="K264993" s="1"/>
    </row>
    <row r="264994" spans="11:11">
      <c r="K264994" s="1"/>
    </row>
    <row r="264995" spans="11:11">
      <c r="K264995" s="1"/>
    </row>
    <row r="264996" spans="11:11">
      <c r="K264996" s="1"/>
    </row>
    <row r="264997" spans="11:11">
      <c r="K264997" s="1"/>
    </row>
    <row r="264998" spans="11:11">
      <c r="K264998" s="1"/>
    </row>
    <row r="264999" spans="11:11">
      <c r="K264999" s="1"/>
    </row>
    <row r="265000" spans="11:11">
      <c r="K265000" s="1"/>
    </row>
    <row r="265001" spans="11:11">
      <c r="K265001" s="1"/>
    </row>
    <row r="265002" spans="11:11">
      <c r="K265002" s="1"/>
    </row>
    <row r="265003" spans="11:11">
      <c r="K265003" s="1"/>
    </row>
    <row r="265004" spans="11:11">
      <c r="K265004" s="1"/>
    </row>
    <row r="265005" spans="11:11">
      <c r="K265005" s="1"/>
    </row>
    <row r="265006" spans="11:11">
      <c r="K265006" s="1"/>
    </row>
    <row r="265007" spans="11:11">
      <c r="K265007" s="1"/>
    </row>
    <row r="265008" spans="11:11">
      <c r="K265008" s="1"/>
    </row>
    <row r="265009" spans="11:11">
      <c r="K265009" s="1"/>
    </row>
    <row r="265010" spans="11:11">
      <c r="K265010" s="1"/>
    </row>
    <row r="265011" spans="11:11">
      <c r="K265011" s="1"/>
    </row>
    <row r="265012" spans="11:11">
      <c r="K265012" s="1"/>
    </row>
    <row r="265013" spans="11:11">
      <c r="K265013" s="1"/>
    </row>
    <row r="265014" spans="11:11">
      <c r="K265014" s="1"/>
    </row>
    <row r="265015" spans="11:11">
      <c r="K265015" s="1"/>
    </row>
    <row r="265016" spans="11:11">
      <c r="K265016" s="1"/>
    </row>
    <row r="265017" spans="11:11">
      <c r="K265017" s="1"/>
    </row>
    <row r="265018" spans="11:11">
      <c r="K265018" s="1"/>
    </row>
    <row r="265019" spans="11:11">
      <c r="K265019" s="1"/>
    </row>
    <row r="265020" spans="11:11">
      <c r="K265020" s="1"/>
    </row>
    <row r="265021" spans="11:11">
      <c r="K265021" s="1"/>
    </row>
    <row r="265022" spans="11:11">
      <c r="K265022" s="1"/>
    </row>
    <row r="265023" spans="11:11">
      <c r="K265023" s="1"/>
    </row>
    <row r="265024" spans="11:11">
      <c r="K265024" s="1"/>
    </row>
    <row r="265025" spans="11:11">
      <c r="K265025" s="1"/>
    </row>
    <row r="265026" spans="11:11">
      <c r="K265026" s="1"/>
    </row>
    <row r="265027" spans="11:11">
      <c r="K265027" s="1"/>
    </row>
    <row r="265028" spans="11:11">
      <c r="K265028" s="1"/>
    </row>
    <row r="265029" spans="11:11">
      <c r="K265029" s="1"/>
    </row>
    <row r="265030" spans="11:11">
      <c r="K265030" s="1"/>
    </row>
    <row r="265031" spans="11:11">
      <c r="K265031" s="1"/>
    </row>
    <row r="265032" spans="11:11">
      <c r="K265032" s="1"/>
    </row>
    <row r="265033" spans="11:11">
      <c r="K265033" s="1"/>
    </row>
    <row r="265034" spans="11:11">
      <c r="K265034" s="1"/>
    </row>
    <row r="265035" spans="11:11">
      <c r="K265035" s="1"/>
    </row>
    <row r="265036" spans="11:11">
      <c r="K265036" s="1"/>
    </row>
    <row r="265037" spans="11:11">
      <c r="K265037" s="1"/>
    </row>
    <row r="265038" spans="11:11">
      <c r="K265038" s="1"/>
    </row>
    <row r="265039" spans="11:11">
      <c r="K265039" s="1"/>
    </row>
    <row r="265040" spans="11:11">
      <c r="K265040" s="1"/>
    </row>
    <row r="265041" spans="11:11">
      <c r="K265041" s="1"/>
    </row>
    <row r="265042" spans="11:11">
      <c r="K265042" s="1"/>
    </row>
    <row r="265043" spans="11:11">
      <c r="K265043" s="1"/>
    </row>
    <row r="265044" spans="11:11">
      <c r="K265044" s="1"/>
    </row>
    <row r="265045" spans="11:11">
      <c r="K265045" s="1"/>
    </row>
    <row r="265046" spans="11:11">
      <c r="K265046" s="1"/>
    </row>
    <row r="265047" spans="11:11">
      <c r="K265047" s="1"/>
    </row>
    <row r="265048" spans="11:11">
      <c r="K265048" s="1"/>
    </row>
    <row r="265049" spans="11:11">
      <c r="K265049" s="1"/>
    </row>
    <row r="265050" spans="11:11">
      <c r="K265050" s="1"/>
    </row>
    <row r="265051" spans="11:11">
      <c r="K265051" s="1"/>
    </row>
    <row r="265052" spans="11:11">
      <c r="K265052" s="1"/>
    </row>
    <row r="265053" spans="11:11">
      <c r="K265053" s="1"/>
    </row>
    <row r="265054" spans="11:11">
      <c r="K265054" s="1"/>
    </row>
    <row r="265055" spans="11:11">
      <c r="K265055" s="1"/>
    </row>
    <row r="265056" spans="11:11">
      <c r="K265056" s="1"/>
    </row>
    <row r="265057" spans="11:11">
      <c r="K265057" s="1"/>
    </row>
    <row r="265058" spans="11:11">
      <c r="K265058" s="1"/>
    </row>
    <row r="265059" spans="11:11">
      <c r="K265059" s="1"/>
    </row>
    <row r="265060" spans="11:11">
      <c r="K265060" s="1"/>
    </row>
    <row r="265061" spans="11:11">
      <c r="K265061" s="1"/>
    </row>
    <row r="265062" spans="11:11">
      <c r="K265062" s="1"/>
    </row>
    <row r="265063" spans="11:11">
      <c r="K265063" s="1"/>
    </row>
    <row r="265064" spans="11:11">
      <c r="K265064" s="1"/>
    </row>
    <row r="265065" spans="11:11">
      <c r="K265065" s="1"/>
    </row>
    <row r="265066" spans="11:11">
      <c r="K265066" s="1"/>
    </row>
    <row r="265067" spans="11:11">
      <c r="K265067" s="1"/>
    </row>
    <row r="265068" spans="11:11">
      <c r="K265068" s="1"/>
    </row>
    <row r="265069" spans="11:11">
      <c r="K265069" s="1"/>
    </row>
    <row r="265070" spans="11:11">
      <c r="K265070" s="1"/>
    </row>
    <row r="265071" spans="11:11">
      <c r="K265071" s="1"/>
    </row>
    <row r="265072" spans="11:11">
      <c r="K265072" s="1"/>
    </row>
    <row r="265073" spans="11:11">
      <c r="K265073" s="1"/>
    </row>
    <row r="265074" spans="11:11">
      <c r="K265074" s="1"/>
    </row>
    <row r="265075" spans="11:11">
      <c r="K265075" s="1"/>
    </row>
    <row r="265076" spans="11:11">
      <c r="K265076" s="1"/>
    </row>
    <row r="265077" spans="11:11">
      <c r="K265077" s="1"/>
    </row>
    <row r="265078" spans="11:11">
      <c r="K265078" s="1"/>
    </row>
    <row r="265079" spans="11:11">
      <c r="K265079" s="1"/>
    </row>
    <row r="265080" spans="11:11">
      <c r="K265080" s="1"/>
    </row>
    <row r="265081" spans="11:11">
      <c r="K265081" s="1"/>
    </row>
    <row r="265082" spans="11:11">
      <c r="K265082" s="1"/>
    </row>
    <row r="265083" spans="11:11">
      <c r="K265083" s="1"/>
    </row>
    <row r="265084" spans="11:11">
      <c r="K265084" s="1"/>
    </row>
    <row r="265085" spans="11:11">
      <c r="K265085" s="1"/>
    </row>
    <row r="265086" spans="11:11">
      <c r="K265086" s="1"/>
    </row>
    <row r="265087" spans="11:11">
      <c r="K265087" s="1"/>
    </row>
    <row r="265088" spans="11:11">
      <c r="K265088" s="1"/>
    </row>
    <row r="265089" spans="11:11">
      <c r="K265089" s="1"/>
    </row>
    <row r="265090" spans="11:11">
      <c r="K265090" s="1"/>
    </row>
    <row r="265091" spans="11:11">
      <c r="K265091" s="1"/>
    </row>
    <row r="265092" spans="11:11">
      <c r="K265092" s="1"/>
    </row>
    <row r="265093" spans="11:11">
      <c r="K265093" s="1"/>
    </row>
    <row r="265094" spans="11:11">
      <c r="K265094" s="1"/>
    </row>
    <row r="265095" spans="11:11">
      <c r="K265095" s="1"/>
    </row>
    <row r="265096" spans="11:11">
      <c r="K265096" s="1"/>
    </row>
    <row r="265097" spans="11:11">
      <c r="K265097" s="1"/>
    </row>
    <row r="265098" spans="11:11">
      <c r="K265098" s="1"/>
    </row>
    <row r="265099" spans="11:11">
      <c r="K265099" s="1"/>
    </row>
    <row r="265100" spans="11:11">
      <c r="K265100" s="1"/>
    </row>
    <row r="265101" spans="11:11">
      <c r="K265101" s="1"/>
    </row>
    <row r="265102" spans="11:11">
      <c r="K265102" s="1"/>
    </row>
    <row r="265103" spans="11:11">
      <c r="K265103" s="1"/>
    </row>
    <row r="265104" spans="11:11">
      <c r="K265104" s="1"/>
    </row>
    <row r="265105" spans="11:11">
      <c r="K265105" s="1"/>
    </row>
    <row r="265106" spans="11:11">
      <c r="K265106" s="1"/>
    </row>
    <row r="265107" spans="11:11">
      <c r="K265107" s="1"/>
    </row>
    <row r="265108" spans="11:11">
      <c r="K265108" s="1"/>
    </row>
    <row r="265109" spans="11:11">
      <c r="K265109" s="1"/>
    </row>
    <row r="265110" spans="11:11">
      <c r="K265110" s="1"/>
    </row>
    <row r="265111" spans="11:11">
      <c r="K265111" s="1"/>
    </row>
    <row r="265112" spans="11:11">
      <c r="K265112" s="1"/>
    </row>
    <row r="265113" spans="11:11">
      <c r="K265113" s="1"/>
    </row>
    <row r="265114" spans="11:11">
      <c r="K265114" s="1"/>
    </row>
    <row r="265115" spans="11:11">
      <c r="K265115" s="1"/>
    </row>
    <row r="265116" spans="11:11">
      <c r="K265116" s="1"/>
    </row>
    <row r="265117" spans="11:11">
      <c r="K265117" s="1"/>
    </row>
    <row r="265118" spans="11:11">
      <c r="K265118" s="1"/>
    </row>
    <row r="265119" spans="11:11">
      <c r="K265119" s="1"/>
    </row>
    <row r="265120" spans="11:11">
      <c r="K265120" s="1"/>
    </row>
    <row r="265121" spans="11:11">
      <c r="K265121" s="1"/>
    </row>
    <row r="265122" spans="11:11">
      <c r="K265122" s="1"/>
    </row>
    <row r="265123" spans="11:11">
      <c r="K265123" s="1"/>
    </row>
    <row r="265124" spans="11:11">
      <c r="K265124" s="1"/>
    </row>
    <row r="265125" spans="11:11">
      <c r="K265125" s="1"/>
    </row>
    <row r="265126" spans="11:11">
      <c r="K265126" s="1"/>
    </row>
    <row r="265127" spans="11:11">
      <c r="K265127" s="1"/>
    </row>
    <row r="265128" spans="11:11">
      <c r="K265128" s="1"/>
    </row>
    <row r="265129" spans="11:11">
      <c r="K265129" s="1"/>
    </row>
    <row r="265130" spans="11:11">
      <c r="K265130" s="1"/>
    </row>
    <row r="265131" spans="11:11">
      <c r="K265131" s="1"/>
    </row>
    <row r="265132" spans="11:11">
      <c r="K265132" s="1"/>
    </row>
    <row r="265133" spans="11:11">
      <c r="K265133" s="1"/>
    </row>
    <row r="265134" spans="11:11">
      <c r="K265134" s="1"/>
    </row>
    <row r="265135" spans="11:11">
      <c r="K265135" s="1"/>
    </row>
    <row r="265136" spans="11:11">
      <c r="K265136" s="1"/>
    </row>
    <row r="265137" spans="11:11">
      <c r="K265137" s="1"/>
    </row>
    <row r="265138" spans="11:11">
      <c r="K265138" s="1"/>
    </row>
    <row r="265139" spans="11:11">
      <c r="K265139" s="1"/>
    </row>
    <row r="265140" spans="11:11">
      <c r="K265140" s="1"/>
    </row>
    <row r="265141" spans="11:11">
      <c r="K265141" s="1"/>
    </row>
    <row r="265142" spans="11:11">
      <c r="K265142" s="1"/>
    </row>
    <row r="265143" spans="11:11">
      <c r="K265143" s="1"/>
    </row>
    <row r="265144" spans="11:11">
      <c r="K265144" s="1"/>
    </row>
    <row r="265145" spans="11:11">
      <c r="K265145" s="1"/>
    </row>
    <row r="265146" spans="11:11">
      <c r="K265146" s="1"/>
    </row>
    <row r="265147" spans="11:11">
      <c r="K265147" s="1"/>
    </row>
    <row r="265148" spans="11:11">
      <c r="K265148" s="1"/>
    </row>
    <row r="265149" spans="11:11">
      <c r="K265149" s="1"/>
    </row>
    <row r="265150" spans="11:11">
      <c r="K265150" s="1"/>
    </row>
    <row r="265151" spans="11:11">
      <c r="K265151" s="1"/>
    </row>
    <row r="265152" spans="11:11">
      <c r="K265152" s="1"/>
    </row>
    <row r="265153" spans="11:11">
      <c r="K265153" s="1"/>
    </row>
    <row r="265154" spans="11:11">
      <c r="K265154" s="1"/>
    </row>
    <row r="265155" spans="11:11">
      <c r="K265155" s="1"/>
    </row>
    <row r="265156" spans="11:11">
      <c r="K265156" s="1"/>
    </row>
    <row r="265157" spans="11:11">
      <c r="K265157" s="1"/>
    </row>
    <row r="265158" spans="11:11">
      <c r="K265158" s="1"/>
    </row>
    <row r="265159" spans="11:11">
      <c r="K265159" s="1"/>
    </row>
    <row r="265160" spans="11:11">
      <c r="K265160" s="1"/>
    </row>
    <row r="265161" spans="11:11">
      <c r="K265161" s="1"/>
    </row>
    <row r="265162" spans="11:11">
      <c r="K265162" s="1"/>
    </row>
    <row r="265163" spans="11:11">
      <c r="K265163" s="1"/>
    </row>
    <row r="265164" spans="11:11">
      <c r="K265164" s="1"/>
    </row>
    <row r="265165" spans="11:11">
      <c r="K265165" s="1"/>
    </row>
    <row r="265166" spans="11:11">
      <c r="K265166" s="1"/>
    </row>
    <row r="265167" spans="11:11">
      <c r="K265167" s="1"/>
    </row>
    <row r="265168" spans="11:11">
      <c r="K265168" s="1"/>
    </row>
    <row r="265169" spans="11:11">
      <c r="K265169" s="1"/>
    </row>
    <row r="265170" spans="11:11">
      <c r="K265170" s="1"/>
    </row>
    <row r="265171" spans="11:11">
      <c r="K265171" s="1"/>
    </row>
    <row r="265172" spans="11:11">
      <c r="K265172" s="1"/>
    </row>
    <row r="265173" spans="11:11">
      <c r="K265173" s="1"/>
    </row>
    <row r="265174" spans="11:11">
      <c r="K265174" s="1"/>
    </row>
    <row r="265175" spans="11:11">
      <c r="K265175" s="1"/>
    </row>
    <row r="265176" spans="11:11">
      <c r="K265176" s="1"/>
    </row>
    <row r="265177" spans="11:11">
      <c r="K265177" s="1"/>
    </row>
    <row r="265178" spans="11:11">
      <c r="K265178" s="1"/>
    </row>
    <row r="265179" spans="11:11">
      <c r="K265179" s="1"/>
    </row>
    <row r="265180" spans="11:11">
      <c r="K265180" s="1"/>
    </row>
    <row r="265181" spans="11:11">
      <c r="K265181" s="1"/>
    </row>
    <row r="265182" spans="11:11">
      <c r="K265182" s="1"/>
    </row>
    <row r="265183" spans="11:11">
      <c r="K265183" s="1"/>
    </row>
    <row r="265184" spans="11:11">
      <c r="K265184" s="1"/>
    </row>
    <row r="265185" spans="11:11">
      <c r="K265185" s="1"/>
    </row>
    <row r="265186" spans="11:11">
      <c r="K265186" s="1"/>
    </row>
    <row r="265187" spans="11:11">
      <c r="K265187" s="1"/>
    </row>
    <row r="265188" spans="11:11">
      <c r="K265188" s="1"/>
    </row>
    <row r="265189" spans="11:11">
      <c r="K265189" s="1"/>
    </row>
    <row r="265190" spans="11:11">
      <c r="K265190" s="1"/>
    </row>
    <row r="265191" spans="11:11">
      <c r="K265191" s="1"/>
    </row>
    <row r="265192" spans="11:11">
      <c r="K265192" s="1"/>
    </row>
    <row r="265193" spans="11:11">
      <c r="K265193" s="1"/>
    </row>
    <row r="265194" spans="11:11">
      <c r="K265194" s="1"/>
    </row>
    <row r="265195" spans="11:11">
      <c r="K265195" s="1"/>
    </row>
    <row r="265196" spans="11:11">
      <c r="K265196" s="1"/>
    </row>
    <row r="265197" spans="11:11">
      <c r="K265197" s="1"/>
    </row>
    <row r="265198" spans="11:11">
      <c r="K265198" s="1"/>
    </row>
    <row r="265199" spans="11:11">
      <c r="K265199" s="1"/>
    </row>
    <row r="265200" spans="11:11">
      <c r="K265200" s="1"/>
    </row>
    <row r="265201" spans="11:11">
      <c r="K265201" s="1"/>
    </row>
    <row r="265202" spans="11:11">
      <c r="K265202" s="1"/>
    </row>
    <row r="265203" spans="11:11">
      <c r="K265203" s="1"/>
    </row>
    <row r="265204" spans="11:11">
      <c r="K265204" s="1"/>
    </row>
    <row r="265205" spans="11:11">
      <c r="K265205" s="1"/>
    </row>
    <row r="265206" spans="11:11">
      <c r="K265206" s="1"/>
    </row>
    <row r="265207" spans="11:11">
      <c r="K265207" s="1"/>
    </row>
    <row r="265208" spans="11:11">
      <c r="K265208" s="1"/>
    </row>
    <row r="265209" spans="11:11">
      <c r="K265209" s="1"/>
    </row>
    <row r="265210" spans="11:11">
      <c r="K265210" s="1"/>
    </row>
    <row r="265211" spans="11:11">
      <c r="K265211" s="1"/>
    </row>
    <row r="265212" spans="11:11">
      <c r="K265212" s="1"/>
    </row>
    <row r="265213" spans="11:11">
      <c r="K265213" s="1"/>
    </row>
    <row r="265214" spans="11:11">
      <c r="K265214" s="1"/>
    </row>
    <row r="265215" spans="11:11">
      <c r="K265215" s="1"/>
    </row>
    <row r="265216" spans="11:11">
      <c r="K265216" s="1"/>
    </row>
    <row r="265217" spans="11:11">
      <c r="K265217" s="1"/>
    </row>
    <row r="265218" spans="11:11">
      <c r="K265218" s="1"/>
    </row>
    <row r="265219" spans="11:11">
      <c r="K265219" s="1"/>
    </row>
    <row r="265220" spans="11:11">
      <c r="K265220" s="1"/>
    </row>
    <row r="265221" spans="11:11">
      <c r="K265221" s="1"/>
    </row>
    <row r="265222" spans="11:11">
      <c r="K265222" s="1"/>
    </row>
    <row r="265223" spans="11:11">
      <c r="K265223" s="1"/>
    </row>
    <row r="265224" spans="11:11">
      <c r="K265224" s="1"/>
    </row>
    <row r="265225" spans="11:11">
      <c r="K265225" s="1"/>
    </row>
    <row r="265226" spans="11:11">
      <c r="K265226" s="1"/>
    </row>
    <row r="265227" spans="11:11">
      <c r="K265227" s="1"/>
    </row>
    <row r="265228" spans="11:11">
      <c r="K265228" s="1"/>
    </row>
    <row r="265229" spans="11:11">
      <c r="K265229" s="1"/>
    </row>
    <row r="265230" spans="11:11">
      <c r="K265230" s="1"/>
    </row>
    <row r="265231" spans="11:11">
      <c r="K265231" s="1"/>
    </row>
    <row r="265232" spans="11:11">
      <c r="K265232" s="1"/>
    </row>
    <row r="265233" spans="11:11">
      <c r="K265233" s="1"/>
    </row>
    <row r="265234" spans="11:11">
      <c r="K265234" s="1"/>
    </row>
    <row r="265235" spans="11:11">
      <c r="K265235" s="1"/>
    </row>
    <row r="265236" spans="11:11">
      <c r="K265236" s="1"/>
    </row>
    <row r="265237" spans="11:11">
      <c r="K265237" s="1"/>
    </row>
    <row r="265238" spans="11:11">
      <c r="K265238" s="1"/>
    </row>
    <row r="265239" spans="11:11">
      <c r="K265239" s="1"/>
    </row>
    <row r="265240" spans="11:11">
      <c r="K265240" s="1"/>
    </row>
    <row r="265241" spans="11:11">
      <c r="K265241" s="1"/>
    </row>
    <row r="265242" spans="11:11">
      <c r="K265242" s="1"/>
    </row>
    <row r="265243" spans="11:11">
      <c r="K265243" s="1"/>
    </row>
    <row r="265244" spans="11:11">
      <c r="K265244" s="1"/>
    </row>
    <row r="265245" spans="11:11">
      <c r="K265245" s="1"/>
    </row>
    <row r="265246" spans="11:11">
      <c r="K265246" s="1"/>
    </row>
    <row r="265247" spans="11:11">
      <c r="K265247" s="1"/>
    </row>
    <row r="265248" spans="11:11">
      <c r="K265248" s="1"/>
    </row>
    <row r="265249" spans="11:11">
      <c r="K265249" s="1"/>
    </row>
    <row r="265250" spans="11:11">
      <c r="K265250" s="1"/>
    </row>
    <row r="265251" spans="11:11">
      <c r="K265251" s="1"/>
    </row>
    <row r="265252" spans="11:11">
      <c r="K265252" s="1"/>
    </row>
    <row r="265253" spans="11:11">
      <c r="K265253" s="1"/>
    </row>
    <row r="265254" spans="11:11">
      <c r="K265254" s="1"/>
    </row>
    <row r="265255" spans="11:11">
      <c r="K265255" s="1"/>
    </row>
    <row r="265256" spans="11:11">
      <c r="K265256" s="1"/>
    </row>
    <row r="265257" spans="11:11">
      <c r="K265257" s="1"/>
    </row>
    <row r="265258" spans="11:11">
      <c r="K265258" s="1"/>
    </row>
    <row r="265259" spans="11:11">
      <c r="K265259" s="1"/>
    </row>
    <row r="265260" spans="11:11">
      <c r="K265260" s="1"/>
    </row>
    <row r="265261" spans="11:11">
      <c r="K265261" s="1"/>
    </row>
    <row r="265262" spans="11:11">
      <c r="K265262" s="1"/>
    </row>
    <row r="265263" spans="11:11">
      <c r="K265263" s="1"/>
    </row>
    <row r="265264" spans="11:11">
      <c r="K265264" s="1"/>
    </row>
    <row r="265265" spans="11:11">
      <c r="K265265" s="1"/>
    </row>
    <row r="265266" spans="11:11">
      <c r="K265266" s="1"/>
    </row>
    <row r="265267" spans="11:11">
      <c r="K265267" s="1"/>
    </row>
    <row r="265268" spans="11:11">
      <c r="K265268" s="1"/>
    </row>
    <row r="265269" spans="11:11">
      <c r="K265269" s="1"/>
    </row>
    <row r="265270" spans="11:11">
      <c r="K265270" s="1"/>
    </row>
    <row r="265271" spans="11:11">
      <c r="K265271" s="1"/>
    </row>
    <row r="265272" spans="11:11">
      <c r="K265272" s="1"/>
    </row>
    <row r="265273" spans="11:11">
      <c r="K265273" s="1"/>
    </row>
    <row r="265274" spans="11:11">
      <c r="K265274" s="1"/>
    </row>
    <row r="265275" spans="11:11">
      <c r="K265275" s="1"/>
    </row>
    <row r="265276" spans="11:11">
      <c r="K265276" s="1"/>
    </row>
    <row r="265277" spans="11:11">
      <c r="K265277" s="1"/>
    </row>
    <row r="265278" spans="11:11">
      <c r="K265278" s="1"/>
    </row>
    <row r="265279" spans="11:11">
      <c r="K265279" s="1"/>
    </row>
    <row r="265280" spans="11:11">
      <c r="K265280" s="1"/>
    </row>
    <row r="265281" spans="11:11">
      <c r="K265281" s="1"/>
    </row>
    <row r="265282" spans="11:11">
      <c r="K265282" s="1"/>
    </row>
    <row r="265283" spans="11:11">
      <c r="K265283" s="1"/>
    </row>
    <row r="265284" spans="11:11">
      <c r="K265284" s="1"/>
    </row>
    <row r="265285" spans="11:11">
      <c r="K265285" s="1"/>
    </row>
    <row r="265286" spans="11:11">
      <c r="K265286" s="1"/>
    </row>
    <row r="265287" spans="11:11">
      <c r="K265287" s="1"/>
    </row>
    <row r="265288" spans="11:11">
      <c r="K265288" s="1"/>
    </row>
    <row r="265289" spans="11:11">
      <c r="K265289" s="1"/>
    </row>
    <row r="265290" spans="11:11">
      <c r="K265290" s="1"/>
    </row>
    <row r="265291" spans="11:11">
      <c r="K265291" s="1"/>
    </row>
    <row r="265292" spans="11:11">
      <c r="K265292" s="1"/>
    </row>
    <row r="265293" spans="11:11">
      <c r="K265293" s="1"/>
    </row>
    <row r="265294" spans="11:11">
      <c r="K265294" s="1"/>
    </row>
    <row r="265295" spans="11:11">
      <c r="K265295" s="1"/>
    </row>
    <row r="265296" spans="11:11">
      <c r="K265296" s="1"/>
    </row>
    <row r="265297" spans="11:11">
      <c r="K265297" s="1"/>
    </row>
    <row r="265298" spans="11:11">
      <c r="K265298" s="1"/>
    </row>
    <row r="265299" spans="11:11">
      <c r="K265299" s="1"/>
    </row>
    <row r="265300" spans="11:11">
      <c r="K265300" s="1"/>
    </row>
    <row r="265301" spans="11:11">
      <c r="K265301" s="1"/>
    </row>
    <row r="265302" spans="11:11">
      <c r="K265302" s="1"/>
    </row>
    <row r="265303" spans="11:11">
      <c r="K265303" s="1"/>
    </row>
    <row r="265304" spans="11:11">
      <c r="K265304" s="1"/>
    </row>
    <row r="265305" spans="11:11">
      <c r="K265305" s="1"/>
    </row>
    <row r="265306" spans="11:11">
      <c r="K265306" s="1"/>
    </row>
    <row r="265307" spans="11:11">
      <c r="K265307" s="1"/>
    </row>
    <row r="265308" spans="11:11">
      <c r="K265308" s="1"/>
    </row>
    <row r="265309" spans="11:11">
      <c r="K265309" s="1"/>
    </row>
    <row r="265310" spans="11:11">
      <c r="K265310" s="1"/>
    </row>
    <row r="265311" spans="11:11">
      <c r="K265311" s="1"/>
    </row>
    <row r="265312" spans="11:11">
      <c r="K265312" s="1"/>
    </row>
    <row r="265313" spans="11:11">
      <c r="K265313" s="1"/>
    </row>
    <row r="265314" spans="11:11">
      <c r="K265314" s="1"/>
    </row>
    <row r="265315" spans="11:11">
      <c r="K265315" s="1"/>
    </row>
    <row r="265316" spans="11:11">
      <c r="K265316" s="1"/>
    </row>
    <row r="265317" spans="11:11">
      <c r="K265317" s="1"/>
    </row>
    <row r="265318" spans="11:11">
      <c r="K265318" s="1"/>
    </row>
    <row r="265319" spans="11:11">
      <c r="K265319" s="1"/>
    </row>
    <row r="265320" spans="11:11">
      <c r="K265320" s="1"/>
    </row>
    <row r="265321" spans="11:11">
      <c r="K265321" s="1"/>
    </row>
    <row r="265322" spans="11:11">
      <c r="K265322" s="1"/>
    </row>
    <row r="265323" spans="11:11">
      <c r="K265323" s="1"/>
    </row>
    <row r="265324" spans="11:11">
      <c r="K265324" s="1"/>
    </row>
    <row r="265325" spans="11:11">
      <c r="K265325" s="1"/>
    </row>
    <row r="265326" spans="11:11">
      <c r="K265326" s="1"/>
    </row>
    <row r="265327" spans="11:11">
      <c r="K265327" s="1"/>
    </row>
    <row r="265328" spans="11:11">
      <c r="K265328" s="1"/>
    </row>
    <row r="265329" spans="11:11">
      <c r="K265329" s="1"/>
    </row>
    <row r="265330" spans="11:11">
      <c r="K265330" s="1"/>
    </row>
    <row r="265331" spans="11:11">
      <c r="K265331" s="1"/>
    </row>
    <row r="265332" spans="11:11">
      <c r="K265332" s="1"/>
    </row>
    <row r="265333" spans="11:11">
      <c r="K265333" s="1"/>
    </row>
    <row r="265334" spans="11:11">
      <c r="K265334" s="1"/>
    </row>
    <row r="265335" spans="11:11">
      <c r="K265335" s="1"/>
    </row>
    <row r="265336" spans="11:11">
      <c r="K265336" s="1"/>
    </row>
    <row r="265337" spans="11:11">
      <c r="K265337" s="1"/>
    </row>
    <row r="265338" spans="11:11">
      <c r="K265338" s="1"/>
    </row>
    <row r="265339" spans="11:11">
      <c r="K265339" s="1"/>
    </row>
    <row r="265340" spans="11:11">
      <c r="K265340" s="1"/>
    </row>
    <row r="265341" spans="11:11">
      <c r="K265341" s="1"/>
    </row>
    <row r="265342" spans="11:11">
      <c r="K265342" s="1"/>
    </row>
    <row r="265343" spans="11:11">
      <c r="K265343" s="1"/>
    </row>
    <row r="265344" spans="11:11">
      <c r="K265344" s="1"/>
    </row>
    <row r="265345" spans="11:11">
      <c r="K265345" s="1"/>
    </row>
    <row r="265346" spans="11:11">
      <c r="K265346" s="1"/>
    </row>
    <row r="265347" spans="11:11">
      <c r="K265347" s="1"/>
    </row>
    <row r="265348" spans="11:11">
      <c r="K265348" s="1"/>
    </row>
    <row r="265349" spans="11:11">
      <c r="K265349" s="1"/>
    </row>
    <row r="265350" spans="11:11">
      <c r="K265350" s="1"/>
    </row>
    <row r="265351" spans="11:11">
      <c r="K265351" s="1"/>
    </row>
    <row r="265352" spans="11:11">
      <c r="K265352" s="1"/>
    </row>
    <row r="265353" spans="11:11">
      <c r="K265353" s="1"/>
    </row>
    <row r="265354" spans="11:11">
      <c r="K265354" s="1"/>
    </row>
    <row r="265355" spans="11:11">
      <c r="K265355" s="1"/>
    </row>
    <row r="265356" spans="11:11">
      <c r="K265356" s="1"/>
    </row>
    <row r="265357" spans="11:11">
      <c r="K265357" s="1"/>
    </row>
    <row r="265358" spans="11:11">
      <c r="K265358" s="1"/>
    </row>
    <row r="265359" spans="11:11">
      <c r="K265359" s="1"/>
    </row>
    <row r="265360" spans="11:11">
      <c r="K265360" s="1"/>
    </row>
    <row r="265361" spans="11:11">
      <c r="K265361" s="1"/>
    </row>
    <row r="265362" spans="11:11">
      <c r="K265362" s="1"/>
    </row>
    <row r="265363" spans="11:11">
      <c r="K265363" s="1"/>
    </row>
    <row r="265364" spans="11:11">
      <c r="K265364" s="1"/>
    </row>
    <row r="265365" spans="11:11">
      <c r="K265365" s="1"/>
    </row>
    <row r="265366" spans="11:11">
      <c r="K265366" s="1"/>
    </row>
    <row r="265367" spans="11:11">
      <c r="K265367" s="1"/>
    </row>
    <row r="265368" spans="11:11">
      <c r="K265368" s="1"/>
    </row>
    <row r="265369" spans="11:11">
      <c r="K265369" s="1"/>
    </row>
    <row r="265370" spans="11:11">
      <c r="K265370" s="1"/>
    </row>
    <row r="265371" spans="11:11">
      <c r="K265371" s="1"/>
    </row>
    <row r="265372" spans="11:11">
      <c r="K265372" s="1"/>
    </row>
    <row r="265373" spans="11:11">
      <c r="K265373" s="1"/>
    </row>
    <row r="265374" spans="11:11">
      <c r="K265374" s="1"/>
    </row>
    <row r="265375" spans="11:11">
      <c r="K265375" s="1"/>
    </row>
    <row r="265376" spans="11:11">
      <c r="K265376" s="1"/>
    </row>
    <row r="265377" spans="11:11">
      <c r="K265377" s="1"/>
    </row>
    <row r="265378" spans="11:11">
      <c r="K265378" s="1"/>
    </row>
    <row r="265379" spans="11:11">
      <c r="K265379" s="1"/>
    </row>
    <row r="265380" spans="11:11">
      <c r="K265380" s="1"/>
    </row>
    <row r="265381" spans="11:11">
      <c r="K265381" s="1"/>
    </row>
    <row r="265382" spans="11:11">
      <c r="K265382" s="1"/>
    </row>
    <row r="265383" spans="11:11">
      <c r="K265383" s="1"/>
    </row>
    <row r="265384" spans="11:11">
      <c r="K265384" s="1"/>
    </row>
    <row r="265385" spans="11:11">
      <c r="K265385" s="1"/>
    </row>
    <row r="265386" spans="11:11">
      <c r="K265386" s="1"/>
    </row>
    <row r="265387" spans="11:11">
      <c r="K265387" s="1"/>
    </row>
    <row r="265388" spans="11:11">
      <c r="K265388" s="1"/>
    </row>
    <row r="265389" spans="11:11">
      <c r="K265389" s="1"/>
    </row>
    <row r="265390" spans="11:11">
      <c r="K265390" s="1"/>
    </row>
    <row r="265391" spans="11:11">
      <c r="K265391" s="1"/>
    </row>
    <row r="265392" spans="11:11">
      <c r="K265392" s="1"/>
    </row>
    <row r="265393" spans="11:11">
      <c r="K265393" s="1"/>
    </row>
    <row r="265394" spans="11:11">
      <c r="K265394" s="1"/>
    </row>
    <row r="265395" spans="11:11">
      <c r="K265395" s="1"/>
    </row>
    <row r="265396" spans="11:11">
      <c r="K265396" s="1"/>
    </row>
    <row r="265397" spans="11:11">
      <c r="K265397" s="1"/>
    </row>
    <row r="265398" spans="11:11">
      <c r="K265398" s="1"/>
    </row>
    <row r="265399" spans="11:11">
      <c r="K265399" s="1"/>
    </row>
    <row r="265400" spans="11:11">
      <c r="K265400" s="1"/>
    </row>
    <row r="265401" spans="11:11">
      <c r="K265401" s="1"/>
    </row>
    <row r="265402" spans="11:11">
      <c r="K265402" s="1"/>
    </row>
    <row r="265403" spans="11:11">
      <c r="K265403" s="1"/>
    </row>
    <row r="265404" spans="11:11">
      <c r="K265404" s="1"/>
    </row>
    <row r="265405" spans="11:11">
      <c r="K265405" s="1"/>
    </row>
    <row r="265406" spans="11:11">
      <c r="K265406" s="1"/>
    </row>
    <row r="265407" spans="11:11">
      <c r="K265407" s="1"/>
    </row>
    <row r="265408" spans="11:11">
      <c r="K265408" s="1"/>
    </row>
    <row r="265409" spans="11:11">
      <c r="K265409" s="1"/>
    </row>
    <row r="265410" spans="11:11">
      <c r="K265410" s="1"/>
    </row>
    <row r="265411" spans="11:11">
      <c r="K265411" s="1"/>
    </row>
    <row r="265412" spans="11:11">
      <c r="K265412" s="1"/>
    </row>
    <row r="265413" spans="11:11">
      <c r="K265413" s="1"/>
    </row>
    <row r="265414" spans="11:11">
      <c r="K265414" s="1"/>
    </row>
    <row r="265415" spans="11:11">
      <c r="K265415" s="1"/>
    </row>
    <row r="265416" spans="11:11">
      <c r="K265416" s="1"/>
    </row>
    <row r="265417" spans="11:11">
      <c r="K265417" s="1"/>
    </row>
    <row r="265418" spans="11:11">
      <c r="K265418" s="1"/>
    </row>
    <row r="265419" spans="11:11">
      <c r="K265419" s="1"/>
    </row>
    <row r="265420" spans="11:11">
      <c r="K265420" s="1"/>
    </row>
    <row r="265421" spans="11:11">
      <c r="K265421" s="1"/>
    </row>
    <row r="265422" spans="11:11">
      <c r="K265422" s="1"/>
    </row>
    <row r="265423" spans="11:11">
      <c r="K265423" s="1"/>
    </row>
    <row r="265424" spans="11:11">
      <c r="K265424" s="1"/>
    </row>
    <row r="265425" spans="11:11">
      <c r="K265425" s="1"/>
    </row>
    <row r="265426" spans="11:11">
      <c r="K265426" s="1"/>
    </row>
    <row r="265427" spans="11:11">
      <c r="K265427" s="1"/>
    </row>
    <row r="265428" spans="11:11">
      <c r="K265428" s="1"/>
    </row>
    <row r="265429" spans="11:11">
      <c r="K265429" s="1"/>
    </row>
    <row r="265430" spans="11:11">
      <c r="K265430" s="1"/>
    </row>
    <row r="265431" spans="11:11">
      <c r="K265431" s="1"/>
    </row>
    <row r="265432" spans="11:11">
      <c r="K265432" s="1"/>
    </row>
    <row r="265433" spans="11:11">
      <c r="K265433" s="1"/>
    </row>
    <row r="265434" spans="11:11">
      <c r="K265434" s="1"/>
    </row>
    <row r="265435" spans="11:11">
      <c r="K265435" s="1"/>
    </row>
    <row r="265436" spans="11:11">
      <c r="K265436" s="1"/>
    </row>
    <row r="265437" spans="11:11">
      <c r="K265437" s="1"/>
    </row>
    <row r="265438" spans="11:11">
      <c r="K265438" s="1"/>
    </row>
    <row r="265439" spans="11:11">
      <c r="K265439" s="1"/>
    </row>
    <row r="265440" spans="11:11">
      <c r="K265440" s="1"/>
    </row>
    <row r="265441" spans="11:11">
      <c r="K265441" s="1"/>
    </row>
    <row r="265442" spans="11:11">
      <c r="K265442" s="1"/>
    </row>
    <row r="265443" spans="11:11">
      <c r="K265443" s="1"/>
    </row>
    <row r="265444" spans="11:11">
      <c r="K265444" s="1"/>
    </row>
    <row r="265445" spans="11:11">
      <c r="K265445" s="1"/>
    </row>
    <row r="265446" spans="11:11">
      <c r="K265446" s="1"/>
    </row>
    <row r="265447" spans="11:11">
      <c r="K265447" s="1"/>
    </row>
    <row r="265448" spans="11:11">
      <c r="K265448" s="1"/>
    </row>
    <row r="265449" spans="11:11">
      <c r="K265449" s="1"/>
    </row>
    <row r="265450" spans="11:11">
      <c r="K265450" s="1"/>
    </row>
    <row r="265451" spans="11:11">
      <c r="K265451" s="1"/>
    </row>
    <row r="265452" spans="11:11">
      <c r="K265452" s="1"/>
    </row>
    <row r="265453" spans="11:11">
      <c r="K265453" s="1"/>
    </row>
    <row r="265454" spans="11:11">
      <c r="K265454" s="1"/>
    </row>
    <row r="265455" spans="11:11">
      <c r="K265455" s="1"/>
    </row>
    <row r="265456" spans="11:11">
      <c r="K265456" s="1"/>
    </row>
    <row r="265457" spans="11:11">
      <c r="K265457" s="1"/>
    </row>
    <row r="265458" spans="11:11">
      <c r="K265458" s="1"/>
    </row>
    <row r="265459" spans="11:11">
      <c r="K265459" s="1"/>
    </row>
    <row r="265460" spans="11:11">
      <c r="K265460" s="1"/>
    </row>
    <row r="265461" spans="11:11">
      <c r="K265461" s="1"/>
    </row>
    <row r="265462" spans="11:11">
      <c r="K265462" s="1"/>
    </row>
    <row r="265463" spans="11:11">
      <c r="K265463" s="1"/>
    </row>
    <row r="265464" spans="11:11">
      <c r="K265464" s="1"/>
    </row>
    <row r="265465" spans="11:11">
      <c r="K265465" s="1"/>
    </row>
    <row r="265466" spans="11:11">
      <c r="K265466" s="1"/>
    </row>
    <row r="265467" spans="11:11">
      <c r="K265467" s="1"/>
    </row>
    <row r="265468" spans="11:11">
      <c r="K265468" s="1"/>
    </row>
    <row r="265469" spans="11:11">
      <c r="K265469" s="1"/>
    </row>
    <row r="265470" spans="11:11">
      <c r="K265470" s="1"/>
    </row>
    <row r="265471" spans="11:11">
      <c r="K265471" s="1"/>
    </row>
    <row r="265472" spans="11:11">
      <c r="K265472" s="1"/>
    </row>
    <row r="265473" spans="11:11">
      <c r="K265473" s="1"/>
    </row>
    <row r="265474" spans="11:11">
      <c r="K265474" s="1"/>
    </row>
    <row r="265475" spans="11:11">
      <c r="K265475" s="1"/>
    </row>
    <row r="265476" spans="11:11">
      <c r="K265476" s="1"/>
    </row>
    <row r="265477" spans="11:11">
      <c r="K265477" s="1"/>
    </row>
    <row r="265478" spans="11:11">
      <c r="K265478" s="1"/>
    </row>
    <row r="265479" spans="11:11">
      <c r="K265479" s="1"/>
    </row>
    <row r="265480" spans="11:11">
      <c r="K265480" s="1"/>
    </row>
    <row r="265481" spans="11:11">
      <c r="K265481" s="1"/>
    </row>
    <row r="265482" spans="11:11">
      <c r="K265482" s="1"/>
    </row>
    <row r="265483" spans="11:11">
      <c r="K265483" s="1"/>
    </row>
    <row r="265484" spans="11:11">
      <c r="K265484" s="1"/>
    </row>
    <row r="265485" spans="11:11">
      <c r="K265485" s="1"/>
    </row>
    <row r="265486" spans="11:11">
      <c r="K265486" s="1"/>
    </row>
    <row r="265487" spans="11:11">
      <c r="K265487" s="1"/>
    </row>
    <row r="265488" spans="11:11">
      <c r="K265488" s="1"/>
    </row>
    <row r="265489" spans="11:11">
      <c r="K265489" s="1"/>
    </row>
    <row r="265490" spans="11:11">
      <c r="K265490" s="1"/>
    </row>
    <row r="265491" spans="11:11">
      <c r="K265491" s="1"/>
    </row>
    <row r="265492" spans="11:11">
      <c r="K265492" s="1"/>
    </row>
    <row r="265493" spans="11:11">
      <c r="K265493" s="1"/>
    </row>
    <row r="265494" spans="11:11">
      <c r="K265494" s="1"/>
    </row>
    <row r="265495" spans="11:11">
      <c r="K265495" s="1"/>
    </row>
    <row r="265496" spans="11:11">
      <c r="K265496" s="1"/>
    </row>
    <row r="265497" spans="11:11">
      <c r="K265497" s="1"/>
    </row>
    <row r="265498" spans="11:11">
      <c r="K265498" s="1"/>
    </row>
    <row r="265499" spans="11:11">
      <c r="K265499" s="1"/>
    </row>
    <row r="265500" spans="11:11">
      <c r="K265500" s="1"/>
    </row>
    <row r="265501" spans="11:11">
      <c r="K265501" s="1"/>
    </row>
    <row r="265502" spans="11:11">
      <c r="K265502" s="1"/>
    </row>
    <row r="265503" spans="11:11">
      <c r="K265503" s="1"/>
    </row>
    <row r="265504" spans="11:11">
      <c r="K265504" s="1"/>
    </row>
    <row r="265505" spans="11:11">
      <c r="K265505" s="1"/>
    </row>
    <row r="265506" spans="11:11">
      <c r="K265506" s="1"/>
    </row>
    <row r="265507" spans="11:11">
      <c r="K265507" s="1"/>
    </row>
    <row r="265508" spans="11:11">
      <c r="K265508" s="1"/>
    </row>
    <row r="265509" spans="11:11">
      <c r="K265509" s="1"/>
    </row>
    <row r="265510" spans="11:11">
      <c r="K265510" s="1"/>
    </row>
    <row r="265511" spans="11:11">
      <c r="K265511" s="1"/>
    </row>
    <row r="265512" spans="11:11">
      <c r="K265512" s="1"/>
    </row>
    <row r="265513" spans="11:11">
      <c r="K265513" s="1"/>
    </row>
    <row r="265514" spans="11:11">
      <c r="K265514" s="1"/>
    </row>
    <row r="265515" spans="11:11">
      <c r="K265515" s="1"/>
    </row>
    <row r="265516" spans="11:11">
      <c r="K265516" s="1"/>
    </row>
    <row r="265517" spans="11:11">
      <c r="K265517" s="1"/>
    </row>
    <row r="265518" spans="11:11">
      <c r="K265518" s="1"/>
    </row>
    <row r="265519" spans="11:11">
      <c r="K265519" s="1"/>
    </row>
    <row r="265520" spans="11:11">
      <c r="K265520" s="1"/>
    </row>
    <row r="265521" spans="11:11">
      <c r="K265521" s="1"/>
    </row>
    <row r="265522" spans="11:11">
      <c r="K265522" s="1"/>
    </row>
    <row r="265523" spans="11:11">
      <c r="K265523" s="1"/>
    </row>
    <row r="265524" spans="11:11">
      <c r="K265524" s="1"/>
    </row>
    <row r="265525" spans="11:11">
      <c r="K265525" s="1"/>
    </row>
    <row r="265526" spans="11:11">
      <c r="K265526" s="1"/>
    </row>
    <row r="265527" spans="11:11">
      <c r="K265527" s="1"/>
    </row>
    <row r="265528" spans="11:11">
      <c r="K265528" s="1"/>
    </row>
    <row r="265529" spans="11:11">
      <c r="K265529" s="1"/>
    </row>
    <row r="265530" spans="11:11">
      <c r="K265530" s="1"/>
    </row>
    <row r="265531" spans="11:11">
      <c r="K265531" s="1"/>
    </row>
    <row r="265532" spans="11:11">
      <c r="K265532" s="1"/>
    </row>
    <row r="265533" spans="11:11">
      <c r="K265533" s="1"/>
    </row>
    <row r="265534" spans="11:11">
      <c r="K265534" s="1"/>
    </row>
    <row r="265535" spans="11:11">
      <c r="K265535" s="1"/>
    </row>
    <row r="265536" spans="11:11">
      <c r="K265536" s="1"/>
    </row>
    <row r="265537" spans="11:11">
      <c r="K265537" s="1"/>
    </row>
    <row r="265538" spans="11:11">
      <c r="K265538" s="1"/>
    </row>
    <row r="265539" spans="11:11">
      <c r="K265539" s="1"/>
    </row>
    <row r="265540" spans="11:11">
      <c r="K265540" s="1"/>
    </row>
    <row r="265541" spans="11:11">
      <c r="K265541" s="1"/>
    </row>
    <row r="265542" spans="11:11">
      <c r="K265542" s="1"/>
    </row>
    <row r="265543" spans="11:11">
      <c r="K265543" s="1"/>
    </row>
    <row r="265544" spans="11:11">
      <c r="K265544" s="1"/>
    </row>
    <row r="265545" spans="11:11">
      <c r="K265545" s="1"/>
    </row>
    <row r="265546" spans="11:11">
      <c r="K265546" s="1"/>
    </row>
    <row r="265547" spans="11:11">
      <c r="K265547" s="1"/>
    </row>
    <row r="265548" spans="11:11">
      <c r="K265548" s="1"/>
    </row>
    <row r="265549" spans="11:11">
      <c r="K265549" s="1"/>
    </row>
    <row r="265550" spans="11:11">
      <c r="K265550" s="1"/>
    </row>
    <row r="265551" spans="11:11">
      <c r="K265551" s="1"/>
    </row>
    <row r="265552" spans="11:11">
      <c r="K265552" s="1"/>
    </row>
    <row r="265553" spans="11:11">
      <c r="K265553" s="1"/>
    </row>
    <row r="265554" spans="11:11">
      <c r="K265554" s="1"/>
    </row>
    <row r="265555" spans="11:11">
      <c r="K265555" s="1"/>
    </row>
    <row r="265556" spans="11:11">
      <c r="K265556" s="1"/>
    </row>
    <row r="265557" spans="11:11">
      <c r="K265557" s="1"/>
    </row>
    <row r="265558" spans="11:11">
      <c r="K265558" s="1"/>
    </row>
    <row r="265559" spans="11:11">
      <c r="K265559" s="1"/>
    </row>
    <row r="265560" spans="11:11">
      <c r="K265560" s="1"/>
    </row>
    <row r="265561" spans="11:11">
      <c r="K265561" s="1"/>
    </row>
    <row r="265562" spans="11:11">
      <c r="K265562" s="1"/>
    </row>
    <row r="265563" spans="11:11">
      <c r="K265563" s="1"/>
    </row>
    <row r="265564" spans="11:11">
      <c r="K265564" s="1"/>
    </row>
    <row r="265565" spans="11:11">
      <c r="K265565" s="1"/>
    </row>
    <row r="265566" spans="11:11">
      <c r="K265566" s="1"/>
    </row>
    <row r="265567" spans="11:11">
      <c r="K265567" s="1"/>
    </row>
    <row r="265568" spans="11:11">
      <c r="K265568" s="1"/>
    </row>
    <row r="265569" spans="11:11">
      <c r="K265569" s="1"/>
    </row>
    <row r="265570" spans="11:11">
      <c r="K265570" s="1"/>
    </row>
    <row r="265571" spans="11:11">
      <c r="K265571" s="1"/>
    </row>
    <row r="265572" spans="11:11">
      <c r="K265572" s="1"/>
    </row>
    <row r="265573" spans="11:11">
      <c r="K265573" s="1"/>
    </row>
    <row r="265574" spans="11:11">
      <c r="K265574" s="1"/>
    </row>
    <row r="265575" spans="11:11">
      <c r="K265575" s="1"/>
    </row>
    <row r="265576" spans="11:11">
      <c r="K265576" s="1"/>
    </row>
    <row r="265577" spans="11:11">
      <c r="K265577" s="1"/>
    </row>
    <row r="265578" spans="11:11">
      <c r="K265578" s="1"/>
    </row>
    <row r="265579" spans="11:11">
      <c r="K265579" s="1"/>
    </row>
    <row r="265580" spans="11:11">
      <c r="K265580" s="1"/>
    </row>
    <row r="265581" spans="11:11">
      <c r="K265581" s="1"/>
    </row>
    <row r="265582" spans="11:11">
      <c r="K265582" s="1"/>
    </row>
    <row r="265583" spans="11:11">
      <c r="K265583" s="1"/>
    </row>
    <row r="265584" spans="11:11">
      <c r="K265584" s="1"/>
    </row>
    <row r="265585" spans="11:11">
      <c r="K265585" s="1"/>
    </row>
    <row r="265586" spans="11:11">
      <c r="K265586" s="1"/>
    </row>
    <row r="265587" spans="11:11">
      <c r="K265587" s="1"/>
    </row>
    <row r="265588" spans="11:11">
      <c r="K265588" s="1"/>
    </row>
    <row r="265589" spans="11:11">
      <c r="K265589" s="1"/>
    </row>
    <row r="265590" spans="11:11">
      <c r="K265590" s="1"/>
    </row>
    <row r="265591" spans="11:11">
      <c r="K265591" s="1"/>
    </row>
    <row r="265592" spans="11:11">
      <c r="K265592" s="1"/>
    </row>
    <row r="265593" spans="11:11">
      <c r="K265593" s="1"/>
    </row>
    <row r="265594" spans="11:11">
      <c r="K265594" s="1"/>
    </row>
    <row r="265595" spans="11:11">
      <c r="K265595" s="1"/>
    </row>
    <row r="265596" spans="11:11">
      <c r="K265596" s="1"/>
    </row>
    <row r="265597" spans="11:11">
      <c r="K265597" s="1"/>
    </row>
    <row r="265598" spans="11:11">
      <c r="K265598" s="1"/>
    </row>
    <row r="265599" spans="11:11">
      <c r="K265599" s="1"/>
    </row>
    <row r="265600" spans="11:11">
      <c r="K265600" s="1"/>
    </row>
    <row r="265601" spans="11:11">
      <c r="K265601" s="1"/>
    </row>
    <row r="265602" spans="11:11">
      <c r="K265602" s="1"/>
    </row>
    <row r="265603" spans="11:11">
      <c r="K265603" s="1"/>
    </row>
    <row r="265604" spans="11:11">
      <c r="K265604" s="1"/>
    </row>
    <row r="265605" spans="11:11">
      <c r="K265605" s="1"/>
    </row>
    <row r="265606" spans="11:11">
      <c r="K265606" s="1"/>
    </row>
    <row r="265607" spans="11:11">
      <c r="K265607" s="1"/>
    </row>
    <row r="265608" spans="11:11">
      <c r="K265608" s="1"/>
    </row>
    <row r="265609" spans="11:11">
      <c r="K265609" s="1"/>
    </row>
    <row r="265610" spans="11:11">
      <c r="K265610" s="1"/>
    </row>
    <row r="265611" spans="11:11">
      <c r="K265611" s="1"/>
    </row>
    <row r="265612" spans="11:11">
      <c r="K265612" s="1"/>
    </row>
    <row r="265613" spans="11:11">
      <c r="K265613" s="1"/>
    </row>
    <row r="265614" spans="11:11">
      <c r="K265614" s="1"/>
    </row>
    <row r="265615" spans="11:11">
      <c r="K265615" s="1"/>
    </row>
    <row r="265616" spans="11:11">
      <c r="K265616" s="1"/>
    </row>
    <row r="265617" spans="11:11">
      <c r="K265617" s="1"/>
    </row>
    <row r="265618" spans="11:11">
      <c r="K265618" s="1"/>
    </row>
    <row r="265619" spans="11:11">
      <c r="K265619" s="1"/>
    </row>
    <row r="265620" spans="11:11">
      <c r="K265620" s="1"/>
    </row>
    <row r="265621" spans="11:11">
      <c r="K265621" s="1"/>
    </row>
    <row r="265622" spans="11:11">
      <c r="K265622" s="1"/>
    </row>
    <row r="265623" spans="11:11">
      <c r="K265623" s="1"/>
    </row>
    <row r="265624" spans="11:11">
      <c r="K265624" s="1"/>
    </row>
    <row r="265625" spans="11:11">
      <c r="K265625" s="1"/>
    </row>
    <row r="265626" spans="11:11">
      <c r="K265626" s="1"/>
    </row>
    <row r="265627" spans="11:11">
      <c r="K265627" s="1"/>
    </row>
    <row r="265628" spans="11:11">
      <c r="K265628" s="1"/>
    </row>
    <row r="265629" spans="11:11">
      <c r="K265629" s="1"/>
    </row>
    <row r="265630" spans="11:11">
      <c r="K265630" s="1"/>
    </row>
    <row r="265631" spans="11:11">
      <c r="K265631" s="1"/>
    </row>
    <row r="265632" spans="11:11">
      <c r="K265632" s="1"/>
    </row>
    <row r="265633" spans="11:11">
      <c r="K265633" s="1"/>
    </row>
    <row r="265634" spans="11:11">
      <c r="K265634" s="1"/>
    </row>
    <row r="265635" spans="11:11">
      <c r="K265635" s="1"/>
    </row>
    <row r="265636" spans="11:11">
      <c r="K265636" s="1"/>
    </row>
    <row r="265637" spans="11:11">
      <c r="K265637" s="1"/>
    </row>
    <row r="265638" spans="11:11">
      <c r="K265638" s="1"/>
    </row>
    <row r="265639" spans="11:11">
      <c r="K265639" s="1"/>
    </row>
    <row r="265640" spans="11:11">
      <c r="K265640" s="1"/>
    </row>
    <row r="265641" spans="11:11">
      <c r="K265641" s="1"/>
    </row>
    <row r="265642" spans="11:11">
      <c r="K265642" s="1"/>
    </row>
    <row r="265643" spans="11:11">
      <c r="K265643" s="1"/>
    </row>
    <row r="265644" spans="11:11">
      <c r="K265644" s="1"/>
    </row>
    <row r="265645" spans="11:11">
      <c r="K265645" s="1"/>
    </row>
    <row r="265646" spans="11:11">
      <c r="K265646" s="1"/>
    </row>
    <row r="265647" spans="11:11">
      <c r="K265647" s="1"/>
    </row>
    <row r="265648" spans="11:11">
      <c r="K265648" s="1"/>
    </row>
    <row r="265649" spans="11:11">
      <c r="K265649" s="1"/>
    </row>
    <row r="265650" spans="11:11">
      <c r="K265650" s="1"/>
    </row>
    <row r="265651" spans="11:11">
      <c r="K265651" s="1"/>
    </row>
    <row r="265652" spans="11:11">
      <c r="K265652" s="1"/>
    </row>
    <row r="265653" spans="11:11">
      <c r="K265653" s="1"/>
    </row>
    <row r="265654" spans="11:11">
      <c r="K265654" s="1"/>
    </row>
    <row r="265655" spans="11:11">
      <c r="K265655" s="1"/>
    </row>
    <row r="265656" spans="11:11">
      <c r="K265656" s="1"/>
    </row>
    <row r="265657" spans="11:11">
      <c r="K265657" s="1"/>
    </row>
    <row r="265658" spans="11:11">
      <c r="K265658" s="1"/>
    </row>
    <row r="265659" spans="11:11">
      <c r="K265659" s="1"/>
    </row>
    <row r="265660" spans="11:11">
      <c r="K265660" s="1"/>
    </row>
    <row r="265661" spans="11:11">
      <c r="K265661" s="1"/>
    </row>
    <row r="265662" spans="11:11">
      <c r="K265662" s="1"/>
    </row>
    <row r="265663" spans="11:11">
      <c r="K265663" s="1"/>
    </row>
    <row r="265664" spans="11:11">
      <c r="K265664" s="1"/>
    </row>
    <row r="265665" spans="11:11">
      <c r="K265665" s="1"/>
    </row>
    <row r="265666" spans="11:11">
      <c r="K265666" s="1"/>
    </row>
    <row r="265667" spans="11:11">
      <c r="K265667" s="1"/>
    </row>
    <row r="265668" spans="11:11">
      <c r="K265668" s="1"/>
    </row>
    <row r="265669" spans="11:11">
      <c r="K265669" s="1"/>
    </row>
    <row r="265670" spans="11:11">
      <c r="K265670" s="1"/>
    </row>
    <row r="265671" spans="11:11">
      <c r="K265671" s="1"/>
    </row>
    <row r="265672" spans="11:11">
      <c r="K265672" s="1"/>
    </row>
    <row r="265673" spans="11:11">
      <c r="K265673" s="1"/>
    </row>
    <row r="265674" spans="11:11">
      <c r="K265674" s="1"/>
    </row>
    <row r="265675" spans="11:11">
      <c r="K265675" s="1"/>
    </row>
    <row r="265676" spans="11:11">
      <c r="K265676" s="1"/>
    </row>
    <row r="265677" spans="11:11">
      <c r="K265677" s="1"/>
    </row>
    <row r="265678" spans="11:11">
      <c r="K265678" s="1"/>
    </row>
    <row r="265679" spans="11:11">
      <c r="K265679" s="1"/>
    </row>
    <row r="265680" spans="11:11">
      <c r="K265680" s="1"/>
    </row>
    <row r="265681" spans="11:11">
      <c r="K265681" s="1"/>
    </row>
    <row r="265682" spans="11:11">
      <c r="K265682" s="1"/>
    </row>
    <row r="265683" spans="11:11">
      <c r="K265683" s="1"/>
    </row>
    <row r="265684" spans="11:11">
      <c r="K265684" s="1"/>
    </row>
    <row r="265685" spans="11:11">
      <c r="K265685" s="1"/>
    </row>
    <row r="265686" spans="11:11">
      <c r="K265686" s="1"/>
    </row>
    <row r="265687" spans="11:11">
      <c r="K265687" s="1"/>
    </row>
    <row r="265688" spans="11:11">
      <c r="K265688" s="1"/>
    </row>
    <row r="265689" spans="11:11">
      <c r="K265689" s="1"/>
    </row>
    <row r="265690" spans="11:11">
      <c r="K265690" s="1"/>
    </row>
    <row r="265691" spans="11:11">
      <c r="K265691" s="1"/>
    </row>
    <row r="265692" spans="11:11">
      <c r="K265692" s="1"/>
    </row>
    <row r="265693" spans="11:11">
      <c r="K265693" s="1"/>
    </row>
    <row r="265694" spans="11:11">
      <c r="K265694" s="1"/>
    </row>
    <row r="265695" spans="11:11">
      <c r="K265695" s="1"/>
    </row>
    <row r="265696" spans="11:11">
      <c r="K265696" s="1"/>
    </row>
    <row r="265697" spans="11:11">
      <c r="K265697" s="1"/>
    </row>
    <row r="265698" spans="11:11">
      <c r="K265698" s="1"/>
    </row>
    <row r="265699" spans="11:11">
      <c r="K265699" s="1"/>
    </row>
    <row r="265700" spans="11:11">
      <c r="K265700" s="1"/>
    </row>
    <row r="265701" spans="11:11">
      <c r="K265701" s="1"/>
    </row>
    <row r="265702" spans="11:11">
      <c r="K265702" s="1"/>
    </row>
    <row r="265703" spans="11:11">
      <c r="K265703" s="1"/>
    </row>
    <row r="265704" spans="11:11">
      <c r="K265704" s="1"/>
    </row>
    <row r="265705" spans="11:11">
      <c r="K265705" s="1"/>
    </row>
    <row r="265706" spans="11:11">
      <c r="K265706" s="1"/>
    </row>
    <row r="265707" spans="11:11">
      <c r="K265707" s="1"/>
    </row>
    <row r="265708" spans="11:11">
      <c r="K265708" s="1"/>
    </row>
    <row r="265709" spans="11:11">
      <c r="K265709" s="1"/>
    </row>
    <row r="265710" spans="11:11">
      <c r="K265710" s="1"/>
    </row>
    <row r="265711" spans="11:11">
      <c r="K265711" s="1"/>
    </row>
    <row r="265712" spans="11:11">
      <c r="K265712" s="1"/>
    </row>
    <row r="265713" spans="11:11">
      <c r="K265713" s="1"/>
    </row>
    <row r="265714" spans="11:11">
      <c r="K265714" s="1"/>
    </row>
    <row r="265715" spans="11:11">
      <c r="K265715" s="1"/>
    </row>
    <row r="265716" spans="11:11">
      <c r="K265716" s="1"/>
    </row>
    <row r="265717" spans="11:11">
      <c r="K265717" s="1"/>
    </row>
    <row r="265718" spans="11:11">
      <c r="K265718" s="1"/>
    </row>
    <row r="265719" spans="11:11">
      <c r="K265719" s="1"/>
    </row>
    <row r="265720" spans="11:11">
      <c r="K265720" s="1"/>
    </row>
    <row r="265721" spans="11:11">
      <c r="K265721" s="1"/>
    </row>
    <row r="265722" spans="11:11">
      <c r="K265722" s="1"/>
    </row>
    <row r="265723" spans="11:11">
      <c r="K265723" s="1"/>
    </row>
    <row r="265724" spans="11:11">
      <c r="K265724" s="1"/>
    </row>
    <row r="265725" spans="11:11">
      <c r="K265725" s="1"/>
    </row>
    <row r="265726" spans="11:11">
      <c r="K265726" s="1"/>
    </row>
    <row r="265727" spans="11:11">
      <c r="K265727" s="1"/>
    </row>
    <row r="265728" spans="11:11">
      <c r="K265728" s="1"/>
    </row>
    <row r="265729" spans="11:11">
      <c r="K265729" s="1"/>
    </row>
    <row r="265730" spans="11:11">
      <c r="K265730" s="1"/>
    </row>
    <row r="265731" spans="11:11">
      <c r="K265731" s="1"/>
    </row>
    <row r="265732" spans="11:11">
      <c r="K265732" s="1"/>
    </row>
    <row r="265733" spans="11:11">
      <c r="K265733" s="1"/>
    </row>
    <row r="265734" spans="11:11">
      <c r="K265734" s="1"/>
    </row>
    <row r="265735" spans="11:11">
      <c r="K265735" s="1"/>
    </row>
    <row r="265736" spans="11:11">
      <c r="K265736" s="1"/>
    </row>
    <row r="265737" spans="11:11">
      <c r="K265737" s="1"/>
    </row>
    <row r="265738" spans="11:11">
      <c r="K265738" s="1"/>
    </row>
    <row r="265739" spans="11:11">
      <c r="K265739" s="1"/>
    </row>
    <row r="265740" spans="11:11">
      <c r="K265740" s="1"/>
    </row>
    <row r="265741" spans="11:11">
      <c r="K265741" s="1"/>
    </row>
    <row r="265742" spans="11:11">
      <c r="K265742" s="1"/>
    </row>
    <row r="265743" spans="11:11">
      <c r="K265743" s="1"/>
    </row>
    <row r="265744" spans="11:11">
      <c r="K265744" s="1"/>
    </row>
    <row r="265745" spans="11:11">
      <c r="K265745" s="1"/>
    </row>
    <row r="265746" spans="11:11">
      <c r="K265746" s="1"/>
    </row>
    <row r="265747" spans="11:11">
      <c r="K265747" s="1"/>
    </row>
    <row r="265748" spans="11:11">
      <c r="K265748" s="1"/>
    </row>
    <row r="265749" spans="11:11">
      <c r="K265749" s="1"/>
    </row>
    <row r="265750" spans="11:11">
      <c r="K265750" s="1"/>
    </row>
    <row r="265751" spans="11:11">
      <c r="K265751" s="1"/>
    </row>
    <row r="265752" spans="11:11">
      <c r="K265752" s="1"/>
    </row>
    <row r="265753" spans="11:11">
      <c r="K265753" s="1"/>
    </row>
    <row r="265754" spans="11:11">
      <c r="K265754" s="1"/>
    </row>
    <row r="265755" spans="11:11">
      <c r="K265755" s="1"/>
    </row>
    <row r="265756" spans="11:11">
      <c r="K265756" s="1"/>
    </row>
    <row r="265757" spans="11:11">
      <c r="K265757" s="1"/>
    </row>
    <row r="265758" spans="11:11">
      <c r="K265758" s="1"/>
    </row>
    <row r="265759" spans="11:11">
      <c r="K265759" s="1"/>
    </row>
    <row r="265760" spans="11:11">
      <c r="K265760" s="1"/>
    </row>
    <row r="265761" spans="11:11">
      <c r="K265761" s="1"/>
    </row>
    <row r="265762" spans="11:11">
      <c r="K265762" s="1"/>
    </row>
    <row r="265763" spans="11:11">
      <c r="K265763" s="1"/>
    </row>
    <row r="265764" spans="11:11">
      <c r="K265764" s="1"/>
    </row>
    <row r="265765" spans="11:11">
      <c r="K265765" s="1"/>
    </row>
    <row r="265766" spans="11:11">
      <c r="K265766" s="1"/>
    </row>
    <row r="265767" spans="11:11">
      <c r="K265767" s="1"/>
    </row>
    <row r="265768" spans="11:11">
      <c r="K265768" s="1"/>
    </row>
    <row r="265769" spans="11:11">
      <c r="K265769" s="1"/>
    </row>
    <row r="265770" spans="11:11">
      <c r="K265770" s="1"/>
    </row>
    <row r="265771" spans="11:11">
      <c r="K265771" s="1"/>
    </row>
    <row r="265772" spans="11:11">
      <c r="K265772" s="1"/>
    </row>
    <row r="265773" spans="11:11">
      <c r="K265773" s="1"/>
    </row>
    <row r="265774" spans="11:11">
      <c r="K265774" s="1"/>
    </row>
    <row r="265775" spans="11:11">
      <c r="K265775" s="1"/>
    </row>
    <row r="265776" spans="11:11">
      <c r="K265776" s="1"/>
    </row>
    <row r="265777" spans="11:11">
      <c r="K265777" s="1"/>
    </row>
    <row r="265778" spans="11:11">
      <c r="K265778" s="1"/>
    </row>
    <row r="265779" spans="11:11">
      <c r="K265779" s="1"/>
    </row>
    <row r="265780" spans="11:11">
      <c r="K265780" s="1"/>
    </row>
    <row r="265781" spans="11:11">
      <c r="K265781" s="1"/>
    </row>
    <row r="265782" spans="11:11">
      <c r="K265782" s="1"/>
    </row>
    <row r="265783" spans="11:11">
      <c r="K265783" s="1"/>
    </row>
    <row r="265784" spans="11:11">
      <c r="K265784" s="1"/>
    </row>
    <row r="265785" spans="11:11">
      <c r="K265785" s="1"/>
    </row>
    <row r="265786" spans="11:11">
      <c r="K265786" s="1"/>
    </row>
    <row r="265787" spans="11:11">
      <c r="K265787" s="1"/>
    </row>
    <row r="265788" spans="11:11">
      <c r="K265788" s="1"/>
    </row>
    <row r="265789" spans="11:11">
      <c r="K265789" s="1"/>
    </row>
    <row r="265790" spans="11:11">
      <c r="K265790" s="1"/>
    </row>
    <row r="265791" spans="11:11">
      <c r="K265791" s="1"/>
    </row>
    <row r="265792" spans="11:11">
      <c r="K265792" s="1"/>
    </row>
    <row r="265793" spans="11:11">
      <c r="K265793" s="1"/>
    </row>
    <row r="265794" spans="11:11">
      <c r="K265794" s="1"/>
    </row>
    <row r="265795" spans="11:11">
      <c r="K265795" s="1"/>
    </row>
    <row r="265796" spans="11:11">
      <c r="K265796" s="1"/>
    </row>
    <row r="265797" spans="11:11">
      <c r="K265797" s="1"/>
    </row>
    <row r="265798" spans="11:11">
      <c r="K265798" s="1"/>
    </row>
    <row r="265799" spans="11:11">
      <c r="K265799" s="1"/>
    </row>
    <row r="265800" spans="11:11">
      <c r="K265800" s="1"/>
    </row>
    <row r="265801" spans="11:11">
      <c r="K265801" s="1"/>
    </row>
    <row r="265802" spans="11:11">
      <c r="K265802" s="1"/>
    </row>
    <row r="265803" spans="11:11">
      <c r="K265803" s="1"/>
    </row>
    <row r="265804" spans="11:11">
      <c r="K265804" s="1"/>
    </row>
    <row r="265805" spans="11:11">
      <c r="K265805" s="1"/>
    </row>
    <row r="265806" spans="11:11">
      <c r="K265806" s="1"/>
    </row>
    <row r="265807" spans="11:11">
      <c r="K265807" s="1"/>
    </row>
    <row r="265808" spans="11:11">
      <c r="K265808" s="1"/>
    </row>
    <row r="265809" spans="11:11">
      <c r="K265809" s="1"/>
    </row>
    <row r="265810" spans="11:11">
      <c r="K265810" s="1"/>
    </row>
    <row r="265811" spans="11:11">
      <c r="K265811" s="1"/>
    </row>
    <row r="265812" spans="11:11">
      <c r="K265812" s="1"/>
    </row>
    <row r="265813" spans="11:11">
      <c r="K265813" s="1"/>
    </row>
    <row r="265814" spans="11:11">
      <c r="K265814" s="1"/>
    </row>
    <row r="265815" spans="11:11">
      <c r="K265815" s="1"/>
    </row>
    <row r="265816" spans="11:11">
      <c r="K265816" s="1"/>
    </row>
    <row r="265817" spans="11:11">
      <c r="K265817" s="1"/>
    </row>
    <row r="265818" spans="11:11">
      <c r="K265818" s="1"/>
    </row>
    <row r="265819" spans="11:11">
      <c r="K265819" s="1"/>
    </row>
    <row r="265820" spans="11:11">
      <c r="K265820" s="1"/>
    </row>
    <row r="265821" spans="11:11">
      <c r="K265821" s="1"/>
    </row>
    <row r="265822" spans="11:11">
      <c r="K265822" s="1"/>
    </row>
    <row r="265823" spans="11:11">
      <c r="K265823" s="1"/>
    </row>
    <row r="265824" spans="11:11">
      <c r="K265824" s="1"/>
    </row>
    <row r="265825" spans="11:11">
      <c r="K265825" s="1"/>
    </row>
    <row r="265826" spans="11:11">
      <c r="K265826" s="1"/>
    </row>
    <row r="265827" spans="11:11">
      <c r="K265827" s="1"/>
    </row>
    <row r="265828" spans="11:11">
      <c r="K265828" s="1"/>
    </row>
    <row r="265829" spans="11:11">
      <c r="K265829" s="1"/>
    </row>
    <row r="265830" spans="11:11">
      <c r="K265830" s="1"/>
    </row>
    <row r="265831" spans="11:11">
      <c r="K265831" s="1"/>
    </row>
    <row r="265832" spans="11:11">
      <c r="K265832" s="1"/>
    </row>
    <row r="265833" spans="11:11">
      <c r="K265833" s="1"/>
    </row>
    <row r="265834" spans="11:11">
      <c r="K265834" s="1"/>
    </row>
    <row r="265835" spans="11:11">
      <c r="K265835" s="1"/>
    </row>
    <row r="265836" spans="11:11">
      <c r="K265836" s="1"/>
    </row>
    <row r="265837" spans="11:11">
      <c r="K265837" s="1"/>
    </row>
    <row r="265838" spans="11:11">
      <c r="K265838" s="1"/>
    </row>
    <row r="265839" spans="11:11">
      <c r="K265839" s="1"/>
    </row>
    <row r="265840" spans="11:11">
      <c r="K265840" s="1"/>
    </row>
    <row r="265841" spans="11:11">
      <c r="K265841" s="1"/>
    </row>
    <row r="265842" spans="11:11">
      <c r="K265842" s="1"/>
    </row>
    <row r="265843" spans="11:11">
      <c r="K265843" s="1"/>
    </row>
    <row r="265844" spans="11:11">
      <c r="K265844" s="1"/>
    </row>
    <row r="265845" spans="11:11">
      <c r="K265845" s="1"/>
    </row>
    <row r="265846" spans="11:11">
      <c r="K265846" s="1"/>
    </row>
    <row r="265847" spans="11:11">
      <c r="K265847" s="1"/>
    </row>
    <row r="265848" spans="11:11">
      <c r="K265848" s="1"/>
    </row>
    <row r="265849" spans="11:11">
      <c r="K265849" s="1"/>
    </row>
    <row r="265850" spans="11:11">
      <c r="K265850" s="1"/>
    </row>
    <row r="265851" spans="11:11">
      <c r="K265851" s="1"/>
    </row>
    <row r="265852" spans="11:11">
      <c r="K265852" s="1"/>
    </row>
    <row r="265853" spans="11:11">
      <c r="K265853" s="1"/>
    </row>
    <row r="265854" spans="11:11">
      <c r="K265854" s="1"/>
    </row>
    <row r="265855" spans="11:11">
      <c r="K265855" s="1"/>
    </row>
    <row r="265856" spans="11:11">
      <c r="K265856" s="1"/>
    </row>
    <row r="265857" spans="11:11">
      <c r="K265857" s="1"/>
    </row>
    <row r="265858" spans="11:11">
      <c r="K265858" s="1"/>
    </row>
    <row r="265859" spans="11:11">
      <c r="K265859" s="1"/>
    </row>
    <row r="265860" spans="11:11">
      <c r="K265860" s="1"/>
    </row>
    <row r="265861" spans="11:11">
      <c r="K265861" s="1"/>
    </row>
    <row r="265862" spans="11:11">
      <c r="K265862" s="1"/>
    </row>
    <row r="265863" spans="11:11">
      <c r="K265863" s="1"/>
    </row>
    <row r="265864" spans="11:11">
      <c r="K265864" s="1"/>
    </row>
    <row r="265865" spans="11:11">
      <c r="K265865" s="1"/>
    </row>
    <row r="265866" spans="11:11">
      <c r="K265866" s="1"/>
    </row>
    <row r="265867" spans="11:11">
      <c r="K265867" s="1"/>
    </row>
    <row r="265868" spans="11:11">
      <c r="K265868" s="1"/>
    </row>
    <row r="265869" spans="11:11">
      <c r="K265869" s="1"/>
    </row>
    <row r="265870" spans="11:11">
      <c r="K265870" s="1"/>
    </row>
    <row r="265871" spans="11:11">
      <c r="K265871" s="1"/>
    </row>
    <row r="265872" spans="11:11">
      <c r="K265872" s="1"/>
    </row>
    <row r="265873" spans="11:11">
      <c r="K265873" s="1"/>
    </row>
    <row r="265874" spans="11:11">
      <c r="K265874" s="1"/>
    </row>
    <row r="265875" spans="11:11">
      <c r="K265875" s="1"/>
    </row>
    <row r="265876" spans="11:11">
      <c r="K265876" s="1"/>
    </row>
    <row r="265877" spans="11:11">
      <c r="K265877" s="1"/>
    </row>
    <row r="265878" spans="11:11">
      <c r="K265878" s="1"/>
    </row>
    <row r="265879" spans="11:11">
      <c r="K265879" s="1"/>
    </row>
    <row r="265880" spans="11:11">
      <c r="K265880" s="1"/>
    </row>
    <row r="265881" spans="11:11">
      <c r="K265881" s="1"/>
    </row>
    <row r="265882" spans="11:11">
      <c r="K265882" s="1"/>
    </row>
    <row r="265883" spans="11:11">
      <c r="K265883" s="1"/>
    </row>
    <row r="265884" spans="11:11">
      <c r="K265884" s="1"/>
    </row>
    <row r="265885" spans="11:11">
      <c r="K265885" s="1"/>
    </row>
    <row r="265886" spans="11:11">
      <c r="K265886" s="1"/>
    </row>
    <row r="265887" spans="11:11">
      <c r="K265887" s="1"/>
    </row>
    <row r="265888" spans="11:11">
      <c r="K265888" s="1"/>
    </row>
    <row r="265889" spans="11:11">
      <c r="K265889" s="1"/>
    </row>
    <row r="265890" spans="11:11">
      <c r="K265890" s="1"/>
    </row>
    <row r="265891" spans="11:11">
      <c r="K265891" s="1"/>
    </row>
    <row r="265892" spans="11:11">
      <c r="K265892" s="1"/>
    </row>
    <row r="265893" spans="11:11">
      <c r="K265893" s="1"/>
    </row>
    <row r="265894" spans="11:11">
      <c r="K265894" s="1"/>
    </row>
    <row r="265895" spans="11:11">
      <c r="K265895" s="1"/>
    </row>
    <row r="265896" spans="11:11">
      <c r="K265896" s="1"/>
    </row>
    <row r="265897" spans="11:11">
      <c r="K265897" s="1"/>
    </row>
    <row r="265898" spans="11:11">
      <c r="K265898" s="1"/>
    </row>
    <row r="265899" spans="11:11">
      <c r="K265899" s="1"/>
    </row>
    <row r="265900" spans="11:11">
      <c r="K265900" s="1"/>
    </row>
    <row r="265901" spans="11:11">
      <c r="K265901" s="1"/>
    </row>
    <row r="265902" spans="11:11">
      <c r="K265902" s="1"/>
    </row>
    <row r="265903" spans="11:11">
      <c r="K265903" s="1"/>
    </row>
    <row r="265904" spans="11:11">
      <c r="K265904" s="1"/>
    </row>
    <row r="265905" spans="11:11">
      <c r="K265905" s="1"/>
    </row>
    <row r="265906" spans="11:11">
      <c r="K265906" s="1"/>
    </row>
    <row r="265907" spans="11:11">
      <c r="K265907" s="1"/>
    </row>
    <row r="265908" spans="11:11">
      <c r="K265908" s="1"/>
    </row>
    <row r="265909" spans="11:11">
      <c r="K265909" s="1"/>
    </row>
    <row r="265910" spans="11:11">
      <c r="K265910" s="1"/>
    </row>
    <row r="265911" spans="11:11">
      <c r="K265911" s="1"/>
    </row>
    <row r="265912" spans="11:11">
      <c r="K265912" s="1"/>
    </row>
    <row r="265913" spans="11:11">
      <c r="K265913" s="1"/>
    </row>
    <row r="265914" spans="11:11">
      <c r="K265914" s="1"/>
    </row>
    <row r="265915" spans="11:11">
      <c r="K265915" s="1"/>
    </row>
    <row r="265916" spans="11:11">
      <c r="K265916" s="1"/>
    </row>
    <row r="265917" spans="11:11">
      <c r="K265917" s="1"/>
    </row>
    <row r="265918" spans="11:11">
      <c r="K265918" s="1"/>
    </row>
    <row r="265919" spans="11:11">
      <c r="K265919" s="1"/>
    </row>
    <row r="265920" spans="11:11">
      <c r="K265920" s="1"/>
    </row>
    <row r="265921" spans="11:11">
      <c r="K265921" s="1"/>
    </row>
    <row r="265922" spans="11:11">
      <c r="K265922" s="1"/>
    </row>
    <row r="265923" spans="11:11">
      <c r="K265923" s="1"/>
    </row>
    <row r="265924" spans="11:11">
      <c r="K265924" s="1"/>
    </row>
    <row r="265925" spans="11:11">
      <c r="K265925" s="1"/>
    </row>
    <row r="265926" spans="11:11">
      <c r="K265926" s="1"/>
    </row>
    <row r="265927" spans="11:11">
      <c r="K265927" s="1"/>
    </row>
    <row r="265928" spans="11:11">
      <c r="K265928" s="1"/>
    </row>
    <row r="265929" spans="11:11">
      <c r="K265929" s="1"/>
    </row>
    <row r="265930" spans="11:11">
      <c r="K265930" s="1"/>
    </row>
    <row r="265931" spans="11:11">
      <c r="K265931" s="1"/>
    </row>
    <row r="265932" spans="11:11">
      <c r="K265932" s="1"/>
    </row>
    <row r="265933" spans="11:11">
      <c r="K265933" s="1"/>
    </row>
    <row r="265934" spans="11:11">
      <c r="K265934" s="1"/>
    </row>
    <row r="265935" spans="11:11">
      <c r="K265935" s="1"/>
    </row>
    <row r="265936" spans="11:11">
      <c r="K265936" s="1"/>
    </row>
    <row r="265937" spans="11:11">
      <c r="K265937" s="1"/>
    </row>
    <row r="265938" spans="11:11">
      <c r="K265938" s="1"/>
    </row>
    <row r="265939" spans="11:11">
      <c r="K265939" s="1"/>
    </row>
    <row r="265940" spans="11:11">
      <c r="K265940" s="1"/>
    </row>
    <row r="265941" spans="11:11">
      <c r="K265941" s="1"/>
    </row>
    <row r="265942" spans="11:11">
      <c r="K265942" s="1"/>
    </row>
    <row r="265943" spans="11:11">
      <c r="K265943" s="1"/>
    </row>
    <row r="265944" spans="11:11">
      <c r="K265944" s="1"/>
    </row>
    <row r="265945" spans="11:11">
      <c r="K265945" s="1"/>
    </row>
    <row r="265946" spans="11:11">
      <c r="K265946" s="1"/>
    </row>
    <row r="265947" spans="11:11">
      <c r="K265947" s="1"/>
    </row>
    <row r="265948" spans="11:11">
      <c r="K265948" s="1"/>
    </row>
    <row r="265949" spans="11:11">
      <c r="K265949" s="1"/>
    </row>
    <row r="265950" spans="11:11">
      <c r="K265950" s="1"/>
    </row>
    <row r="265951" spans="11:11">
      <c r="K265951" s="1"/>
    </row>
    <row r="265952" spans="11:11">
      <c r="K265952" s="1"/>
    </row>
    <row r="265953" spans="11:11">
      <c r="K265953" s="1"/>
    </row>
    <row r="265954" spans="11:11">
      <c r="K265954" s="1"/>
    </row>
    <row r="265955" spans="11:11">
      <c r="K265955" s="1"/>
    </row>
    <row r="265956" spans="11:11">
      <c r="K265956" s="1"/>
    </row>
    <row r="265957" spans="11:11">
      <c r="K265957" s="1"/>
    </row>
    <row r="265958" spans="11:11">
      <c r="K265958" s="1"/>
    </row>
    <row r="265959" spans="11:11">
      <c r="K265959" s="1"/>
    </row>
    <row r="265960" spans="11:11">
      <c r="K265960" s="1"/>
    </row>
    <row r="265961" spans="11:11">
      <c r="K265961" s="1"/>
    </row>
    <row r="265962" spans="11:11">
      <c r="K265962" s="1"/>
    </row>
    <row r="265963" spans="11:11">
      <c r="K265963" s="1"/>
    </row>
    <row r="265964" spans="11:11">
      <c r="K265964" s="1"/>
    </row>
    <row r="265965" spans="11:11">
      <c r="K265965" s="1"/>
    </row>
    <row r="265966" spans="11:11">
      <c r="K265966" s="1"/>
    </row>
    <row r="265967" spans="11:11">
      <c r="K265967" s="1"/>
    </row>
    <row r="265968" spans="11:11">
      <c r="K265968" s="1"/>
    </row>
    <row r="265969" spans="11:11">
      <c r="K265969" s="1"/>
    </row>
    <row r="265970" spans="11:11">
      <c r="K265970" s="1"/>
    </row>
    <row r="265971" spans="11:11">
      <c r="K265971" s="1"/>
    </row>
    <row r="265972" spans="11:11">
      <c r="K265972" s="1"/>
    </row>
    <row r="265973" spans="11:11">
      <c r="K265973" s="1"/>
    </row>
    <row r="265974" spans="11:11">
      <c r="K265974" s="1"/>
    </row>
    <row r="265975" spans="11:11">
      <c r="K265975" s="1"/>
    </row>
    <row r="265976" spans="11:11">
      <c r="K265976" s="1"/>
    </row>
    <row r="265977" spans="11:11">
      <c r="K265977" s="1"/>
    </row>
    <row r="265978" spans="11:11">
      <c r="K265978" s="1"/>
    </row>
    <row r="265979" spans="11:11">
      <c r="K265979" s="1"/>
    </row>
    <row r="265980" spans="11:11">
      <c r="K265980" s="1"/>
    </row>
    <row r="265981" spans="11:11">
      <c r="K265981" s="1"/>
    </row>
    <row r="265982" spans="11:11">
      <c r="K265982" s="1"/>
    </row>
    <row r="265983" spans="11:11">
      <c r="K265983" s="1"/>
    </row>
    <row r="265984" spans="11:11">
      <c r="K265984" s="1"/>
    </row>
    <row r="265985" spans="11:11">
      <c r="K265985" s="1"/>
    </row>
    <row r="265986" spans="11:11">
      <c r="K265986" s="1"/>
    </row>
    <row r="265987" spans="11:11">
      <c r="K265987" s="1"/>
    </row>
    <row r="265988" spans="11:11">
      <c r="K265988" s="1"/>
    </row>
    <row r="265989" spans="11:11">
      <c r="K265989" s="1"/>
    </row>
    <row r="265990" spans="11:11">
      <c r="K265990" s="1"/>
    </row>
    <row r="265991" spans="11:11">
      <c r="K265991" s="1"/>
    </row>
    <row r="265992" spans="11:11">
      <c r="K265992" s="1"/>
    </row>
    <row r="265993" spans="11:11">
      <c r="K265993" s="1"/>
    </row>
    <row r="265994" spans="11:11">
      <c r="K265994" s="1"/>
    </row>
    <row r="265995" spans="11:11">
      <c r="K265995" s="1"/>
    </row>
    <row r="265996" spans="11:11">
      <c r="K265996" s="1"/>
    </row>
    <row r="265997" spans="11:11">
      <c r="K265997" s="1"/>
    </row>
    <row r="265998" spans="11:11">
      <c r="K265998" s="1"/>
    </row>
    <row r="265999" spans="11:11">
      <c r="K265999" s="1"/>
    </row>
    <row r="266000" spans="11:11">
      <c r="K266000" s="1"/>
    </row>
    <row r="266001" spans="11:11">
      <c r="K266001" s="1"/>
    </row>
    <row r="266002" spans="11:11">
      <c r="K266002" s="1"/>
    </row>
    <row r="266003" spans="11:11">
      <c r="K266003" s="1"/>
    </row>
    <row r="266004" spans="11:11">
      <c r="K266004" s="1"/>
    </row>
    <row r="266005" spans="11:11">
      <c r="K266005" s="1"/>
    </row>
    <row r="266006" spans="11:11">
      <c r="K266006" s="1"/>
    </row>
    <row r="266007" spans="11:11">
      <c r="K266007" s="1"/>
    </row>
    <row r="266008" spans="11:11">
      <c r="K266008" s="1"/>
    </row>
    <row r="266009" spans="11:11">
      <c r="K266009" s="1"/>
    </row>
    <row r="266010" spans="11:11">
      <c r="K266010" s="1"/>
    </row>
    <row r="266011" spans="11:11">
      <c r="K266011" s="1"/>
    </row>
    <row r="266012" spans="11:11">
      <c r="K266012" s="1"/>
    </row>
    <row r="266013" spans="11:11">
      <c r="K266013" s="1"/>
    </row>
    <row r="266014" spans="11:11">
      <c r="K266014" s="1"/>
    </row>
    <row r="266015" spans="11:11">
      <c r="K266015" s="1"/>
    </row>
    <row r="266016" spans="11:11">
      <c r="K266016" s="1"/>
    </row>
    <row r="266017" spans="11:11">
      <c r="K266017" s="1"/>
    </row>
    <row r="266018" spans="11:11">
      <c r="K266018" s="1"/>
    </row>
    <row r="266019" spans="11:11">
      <c r="K266019" s="1"/>
    </row>
    <row r="266020" spans="11:11">
      <c r="K266020" s="1"/>
    </row>
    <row r="266021" spans="11:11">
      <c r="K266021" s="1"/>
    </row>
    <row r="266022" spans="11:11">
      <c r="K266022" s="1"/>
    </row>
    <row r="266023" spans="11:11">
      <c r="K266023" s="1"/>
    </row>
    <row r="266024" spans="11:11">
      <c r="K266024" s="1"/>
    </row>
    <row r="266025" spans="11:11">
      <c r="K266025" s="1"/>
    </row>
    <row r="266026" spans="11:11">
      <c r="K266026" s="1"/>
    </row>
    <row r="266027" spans="11:11">
      <c r="K266027" s="1"/>
    </row>
    <row r="266028" spans="11:11">
      <c r="K266028" s="1"/>
    </row>
    <row r="266029" spans="11:11">
      <c r="K266029" s="1"/>
    </row>
    <row r="266030" spans="11:11">
      <c r="K266030" s="1"/>
    </row>
    <row r="266031" spans="11:11">
      <c r="K266031" s="1"/>
    </row>
    <row r="266032" spans="11:11">
      <c r="K266032" s="1"/>
    </row>
    <row r="266033" spans="11:11">
      <c r="K266033" s="1"/>
    </row>
    <row r="266034" spans="11:11">
      <c r="K266034" s="1"/>
    </row>
    <row r="266035" spans="11:11">
      <c r="K266035" s="1"/>
    </row>
    <row r="266036" spans="11:11">
      <c r="K266036" s="1"/>
    </row>
    <row r="266037" spans="11:11">
      <c r="K266037" s="1"/>
    </row>
    <row r="266038" spans="11:11">
      <c r="K266038" s="1"/>
    </row>
    <row r="266039" spans="11:11">
      <c r="K266039" s="1"/>
    </row>
    <row r="266040" spans="11:11">
      <c r="K266040" s="1"/>
    </row>
    <row r="266041" spans="11:11">
      <c r="K266041" s="1"/>
    </row>
    <row r="266042" spans="11:11">
      <c r="K266042" s="1"/>
    </row>
    <row r="266043" spans="11:11">
      <c r="K266043" s="1"/>
    </row>
    <row r="266044" spans="11:11">
      <c r="K266044" s="1"/>
    </row>
    <row r="266045" spans="11:11">
      <c r="K266045" s="1"/>
    </row>
    <row r="266046" spans="11:11">
      <c r="K266046" s="1"/>
    </row>
    <row r="266047" spans="11:11">
      <c r="K266047" s="1"/>
    </row>
    <row r="266048" spans="11:11">
      <c r="K266048" s="1"/>
    </row>
    <row r="266049" spans="11:11">
      <c r="K266049" s="1"/>
    </row>
    <row r="266050" spans="11:11">
      <c r="K266050" s="1"/>
    </row>
    <row r="266051" spans="11:11">
      <c r="K266051" s="1"/>
    </row>
    <row r="266052" spans="11:11">
      <c r="K266052" s="1"/>
    </row>
    <row r="266053" spans="11:11">
      <c r="K266053" s="1"/>
    </row>
    <row r="266054" spans="11:11">
      <c r="K266054" s="1"/>
    </row>
    <row r="266055" spans="11:11">
      <c r="K266055" s="1"/>
    </row>
    <row r="266056" spans="11:11">
      <c r="K266056" s="1"/>
    </row>
    <row r="266057" spans="11:11">
      <c r="K266057" s="1"/>
    </row>
    <row r="266058" spans="11:11">
      <c r="K266058" s="1"/>
    </row>
    <row r="266059" spans="11:11">
      <c r="K266059" s="1"/>
    </row>
    <row r="266060" spans="11:11">
      <c r="K266060" s="1"/>
    </row>
    <row r="266061" spans="11:11">
      <c r="K266061" s="1"/>
    </row>
    <row r="266062" spans="11:11">
      <c r="K266062" s="1"/>
    </row>
    <row r="266063" spans="11:11">
      <c r="K266063" s="1"/>
    </row>
    <row r="266064" spans="11:11">
      <c r="K266064" s="1"/>
    </row>
    <row r="266065" spans="11:11">
      <c r="K266065" s="1"/>
    </row>
    <row r="266066" spans="11:11">
      <c r="K266066" s="1"/>
    </row>
    <row r="266067" spans="11:11">
      <c r="K266067" s="1"/>
    </row>
    <row r="266068" spans="11:11">
      <c r="K266068" s="1"/>
    </row>
    <row r="266069" spans="11:11">
      <c r="K266069" s="1"/>
    </row>
    <row r="266070" spans="11:11">
      <c r="K266070" s="1"/>
    </row>
    <row r="266071" spans="11:11">
      <c r="K266071" s="1"/>
    </row>
    <row r="266072" spans="11:11">
      <c r="K266072" s="1"/>
    </row>
    <row r="266073" spans="11:11">
      <c r="K266073" s="1"/>
    </row>
    <row r="266074" spans="11:11">
      <c r="K266074" s="1"/>
    </row>
    <row r="266075" spans="11:11">
      <c r="K266075" s="1"/>
    </row>
    <row r="266076" spans="11:11">
      <c r="K266076" s="1"/>
    </row>
    <row r="266077" spans="11:11">
      <c r="K266077" s="1"/>
    </row>
    <row r="266078" spans="11:11">
      <c r="K266078" s="1"/>
    </row>
    <row r="266079" spans="11:11">
      <c r="K266079" s="1"/>
    </row>
    <row r="266080" spans="11:11">
      <c r="K266080" s="1"/>
    </row>
    <row r="266081" spans="11:11">
      <c r="K266081" s="1"/>
    </row>
    <row r="266082" spans="11:11">
      <c r="K266082" s="1"/>
    </row>
    <row r="266083" spans="11:11">
      <c r="K266083" s="1"/>
    </row>
    <row r="266084" spans="11:11">
      <c r="K266084" s="1"/>
    </row>
    <row r="266085" spans="11:11">
      <c r="K266085" s="1"/>
    </row>
    <row r="266086" spans="11:11">
      <c r="K266086" s="1"/>
    </row>
    <row r="266087" spans="11:11">
      <c r="K266087" s="1"/>
    </row>
    <row r="266088" spans="11:11">
      <c r="K266088" s="1"/>
    </row>
    <row r="266089" spans="11:11">
      <c r="K266089" s="1"/>
    </row>
    <row r="266090" spans="11:11">
      <c r="K266090" s="1"/>
    </row>
    <row r="266091" spans="11:11">
      <c r="K266091" s="1"/>
    </row>
    <row r="266092" spans="11:11">
      <c r="K266092" s="1"/>
    </row>
    <row r="266093" spans="11:11">
      <c r="K266093" s="1"/>
    </row>
    <row r="266094" spans="11:11">
      <c r="K266094" s="1"/>
    </row>
    <row r="266095" spans="11:11">
      <c r="K266095" s="1"/>
    </row>
    <row r="266096" spans="11:11">
      <c r="K266096" s="1"/>
    </row>
    <row r="266097" spans="11:11">
      <c r="K266097" s="1"/>
    </row>
    <row r="266098" spans="11:11">
      <c r="K266098" s="1"/>
    </row>
    <row r="266099" spans="11:11">
      <c r="K266099" s="1"/>
    </row>
    <row r="266100" spans="11:11">
      <c r="K266100" s="1"/>
    </row>
    <row r="266101" spans="11:11">
      <c r="K266101" s="1"/>
    </row>
    <row r="266102" spans="11:11">
      <c r="K266102" s="1"/>
    </row>
    <row r="266103" spans="11:11">
      <c r="K266103" s="1"/>
    </row>
    <row r="266104" spans="11:11">
      <c r="K266104" s="1"/>
    </row>
    <row r="266105" spans="11:11">
      <c r="K266105" s="1"/>
    </row>
    <row r="266106" spans="11:11">
      <c r="K266106" s="1"/>
    </row>
    <row r="266107" spans="11:11">
      <c r="K266107" s="1"/>
    </row>
    <row r="266108" spans="11:11">
      <c r="K266108" s="1"/>
    </row>
    <row r="266109" spans="11:11">
      <c r="K266109" s="1"/>
    </row>
    <row r="266110" spans="11:11">
      <c r="K266110" s="1"/>
    </row>
    <row r="266111" spans="11:11">
      <c r="K266111" s="1"/>
    </row>
    <row r="266112" spans="11:11">
      <c r="K266112" s="1"/>
    </row>
    <row r="266113" spans="11:11">
      <c r="K266113" s="1"/>
    </row>
    <row r="266114" spans="11:11">
      <c r="K266114" s="1"/>
    </row>
    <row r="266115" spans="11:11">
      <c r="K266115" s="1"/>
    </row>
    <row r="266116" spans="11:11">
      <c r="K266116" s="1"/>
    </row>
    <row r="266117" spans="11:11">
      <c r="K266117" s="1"/>
    </row>
    <row r="266118" spans="11:11">
      <c r="K266118" s="1"/>
    </row>
    <row r="266119" spans="11:11">
      <c r="K266119" s="1"/>
    </row>
    <row r="266120" spans="11:11">
      <c r="K266120" s="1"/>
    </row>
    <row r="266121" spans="11:11">
      <c r="K266121" s="1"/>
    </row>
    <row r="266122" spans="11:11">
      <c r="K266122" s="1"/>
    </row>
    <row r="266123" spans="11:11">
      <c r="K266123" s="1"/>
    </row>
    <row r="266124" spans="11:11">
      <c r="K266124" s="1"/>
    </row>
    <row r="266125" spans="11:11">
      <c r="K266125" s="1"/>
    </row>
    <row r="266126" spans="11:11">
      <c r="K266126" s="1"/>
    </row>
    <row r="266127" spans="11:11">
      <c r="K266127" s="1"/>
    </row>
    <row r="266128" spans="11:11">
      <c r="K266128" s="1"/>
    </row>
    <row r="266129" spans="11:11">
      <c r="K266129" s="1"/>
    </row>
    <row r="266130" spans="11:11">
      <c r="K266130" s="1"/>
    </row>
    <row r="266131" spans="11:11">
      <c r="K266131" s="1"/>
    </row>
    <row r="266132" spans="11:11">
      <c r="K266132" s="1"/>
    </row>
    <row r="266133" spans="11:11">
      <c r="K266133" s="1"/>
    </row>
    <row r="266134" spans="11:11">
      <c r="K266134" s="1"/>
    </row>
    <row r="266135" spans="11:11">
      <c r="K266135" s="1"/>
    </row>
    <row r="266136" spans="11:11">
      <c r="K266136" s="1"/>
    </row>
    <row r="266137" spans="11:11">
      <c r="K266137" s="1"/>
    </row>
    <row r="266138" spans="11:11">
      <c r="K266138" s="1"/>
    </row>
    <row r="266139" spans="11:11">
      <c r="K266139" s="1"/>
    </row>
    <row r="266140" spans="11:11">
      <c r="K266140" s="1"/>
    </row>
    <row r="266141" spans="11:11">
      <c r="K266141" s="1"/>
    </row>
    <row r="266142" spans="11:11">
      <c r="K266142" s="1"/>
    </row>
    <row r="266143" spans="11:11">
      <c r="K266143" s="1"/>
    </row>
    <row r="266144" spans="11:11">
      <c r="K266144" s="1"/>
    </row>
    <row r="266145" spans="11:11">
      <c r="K266145" s="1"/>
    </row>
    <row r="266146" spans="11:11">
      <c r="K266146" s="1"/>
    </row>
    <row r="266147" spans="11:11">
      <c r="K266147" s="1"/>
    </row>
    <row r="266148" spans="11:11">
      <c r="K266148" s="1"/>
    </row>
    <row r="266149" spans="11:11">
      <c r="K266149" s="1"/>
    </row>
    <row r="266150" spans="11:11">
      <c r="K266150" s="1"/>
    </row>
    <row r="266151" spans="11:11">
      <c r="K266151" s="1"/>
    </row>
    <row r="266152" spans="11:11">
      <c r="K266152" s="1"/>
    </row>
    <row r="266153" spans="11:11">
      <c r="K266153" s="1"/>
    </row>
    <row r="266154" spans="11:11">
      <c r="K266154" s="1"/>
    </row>
    <row r="266155" spans="11:11">
      <c r="K266155" s="1"/>
    </row>
    <row r="266156" spans="11:11">
      <c r="K266156" s="1"/>
    </row>
    <row r="266157" spans="11:11">
      <c r="K266157" s="1"/>
    </row>
    <row r="266158" spans="11:11">
      <c r="K266158" s="1"/>
    </row>
    <row r="266159" spans="11:11">
      <c r="K266159" s="1"/>
    </row>
    <row r="266160" spans="11:11">
      <c r="K266160" s="1"/>
    </row>
    <row r="266161" spans="11:11">
      <c r="K266161" s="1"/>
    </row>
    <row r="266162" spans="11:11">
      <c r="K266162" s="1"/>
    </row>
    <row r="266163" spans="11:11">
      <c r="K266163" s="1"/>
    </row>
    <row r="266164" spans="11:11">
      <c r="K266164" s="1"/>
    </row>
    <row r="266165" spans="11:11">
      <c r="K266165" s="1"/>
    </row>
    <row r="266166" spans="11:11">
      <c r="K266166" s="1"/>
    </row>
    <row r="266167" spans="11:11">
      <c r="K266167" s="1"/>
    </row>
    <row r="266168" spans="11:11">
      <c r="K266168" s="1"/>
    </row>
    <row r="266169" spans="11:11">
      <c r="K266169" s="1"/>
    </row>
    <row r="266170" spans="11:11">
      <c r="K266170" s="1"/>
    </row>
    <row r="266171" spans="11:11">
      <c r="K266171" s="1"/>
    </row>
    <row r="266172" spans="11:11">
      <c r="K266172" s="1"/>
    </row>
    <row r="266173" spans="11:11">
      <c r="K266173" s="1"/>
    </row>
    <row r="266174" spans="11:11">
      <c r="K266174" s="1"/>
    </row>
    <row r="266175" spans="11:11">
      <c r="K266175" s="1"/>
    </row>
    <row r="266176" spans="11:11">
      <c r="K266176" s="1"/>
    </row>
    <row r="266177" spans="11:11">
      <c r="K266177" s="1"/>
    </row>
    <row r="266178" spans="11:11">
      <c r="K266178" s="1"/>
    </row>
    <row r="266179" spans="11:11">
      <c r="K266179" s="1"/>
    </row>
    <row r="266180" spans="11:11">
      <c r="K266180" s="1"/>
    </row>
    <row r="266181" spans="11:11">
      <c r="K266181" s="1"/>
    </row>
    <row r="266182" spans="11:11">
      <c r="K266182" s="1"/>
    </row>
    <row r="266183" spans="11:11">
      <c r="K266183" s="1"/>
    </row>
    <row r="266184" spans="11:11">
      <c r="K266184" s="1"/>
    </row>
    <row r="266185" spans="11:11">
      <c r="K266185" s="1"/>
    </row>
    <row r="266186" spans="11:11">
      <c r="K266186" s="1"/>
    </row>
    <row r="266187" spans="11:11">
      <c r="K266187" s="1"/>
    </row>
    <row r="266188" spans="11:11">
      <c r="K266188" s="1"/>
    </row>
    <row r="266189" spans="11:11">
      <c r="K266189" s="1"/>
    </row>
    <row r="266190" spans="11:11">
      <c r="K266190" s="1"/>
    </row>
    <row r="266191" spans="11:11">
      <c r="K266191" s="1"/>
    </row>
    <row r="266192" spans="11:11">
      <c r="K266192" s="1"/>
    </row>
    <row r="266193" spans="11:11">
      <c r="K266193" s="1"/>
    </row>
    <row r="266194" spans="11:11">
      <c r="K266194" s="1"/>
    </row>
    <row r="266195" spans="11:11">
      <c r="K266195" s="1"/>
    </row>
    <row r="266196" spans="11:11">
      <c r="K266196" s="1"/>
    </row>
    <row r="266197" spans="11:11">
      <c r="K266197" s="1"/>
    </row>
    <row r="266198" spans="11:11">
      <c r="K266198" s="1"/>
    </row>
    <row r="266199" spans="11:11">
      <c r="K266199" s="1"/>
    </row>
    <row r="266200" spans="11:11">
      <c r="K266200" s="1"/>
    </row>
    <row r="266201" spans="11:11">
      <c r="K266201" s="1"/>
    </row>
    <row r="266202" spans="11:11">
      <c r="K266202" s="1"/>
    </row>
    <row r="266203" spans="11:11">
      <c r="K266203" s="1"/>
    </row>
    <row r="266204" spans="11:11">
      <c r="K266204" s="1"/>
    </row>
    <row r="266205" spans="11:11">
      <c r="K266205" s="1"/>
    </row>
    <row r="266206" spans="11:11">
      <c r="K266206" s="1"/>
    </row>
    <row r="266207" spans="11:11">
      <c r="K266207" s="1"/>
    </row>
    <row r="266208" spans="11:11">
      <c r="K266208" s="1"/>
    </row>
    <row r="266209" spans="11:11">
      <c r="K266209" s="1"/>
    </row>
    <row r="266210" spans="11:11">
      <c r="K266210" s="1"/>
    </row>
    <row r="266211" spans="11:11">
      <c r="K266211" s="1"/>
    </row>
    <row r="266212" spans="11:11">
      <c r="K266212" s="1"/>
    </row>
    <row r="266213" spans="11:11">
      <c r="K266213" s="1"/>
    </row>
    <row r="266214" spans="11:11">
      <c r="K266214" s="1"/>
    </row>
    <row r="266215" spans="11:11">
      <c r="K266215" s="1"/>
    </row>
    <row r="266216" spans="11:11">
      <c r="K266216" s="1"/>
    </row>
    <row r="266217" spans="11:11">
      <c r="K266217" s="1"/>
    </row>
    <row r="266218" spans="11:11">
      <c r="K266218" s="1"/>
    </row>
    <row r="266219" spans="11:11">
      <c r="K266219" s="1"/>
    </row>
    <row r="266220" spans="11:11">
      <c r="K266220" s="1"/>
    </row>
    <row r="266221" spans="11:11">
      <c r="K266221" s="1"/>
    </row>
    <row r="266222" spans="11:11">
      <c r="K266222" s="1"/>
    </row>
    <row r="266223" spans="11:11">
      <c r="K266223" s="1"/>
    </row>
    <row r="266224" spans="11:11">
      <c r="K266224" s="1"/>
    </row>
    <row r="266225" spans="11:11">
      <c r="K266225" s="1"/>
    </row>
    <row r="266226" spans="11:11">
      <c r="K266226" s="1"/>
    </row>
    <row r="266227" spans="11:11">
      <c r="K266227" s="1"/>
    </row>
    <row r="266228" spans="11:11">
      <c r="K266228" s="1"/>
    </row>
    <row r="266229" spans="11:11">
      <c r="K266229" s="1"/>
    </row>
    <row r="266230" spans="11:11">
      <c r="K266230" s="1"/>
    </row>
    <row r="266231" spans="11:11">
      <c r="K266231" s="1"/>
    </row>
    <row r="266232" spans="11:11">
      <c r="K266232" s="1"/>
    </row>
    <row r="266233" spans="11:11">
      <c r="K266233" s="1"/>
    </row>
    <row r="266234" spans="11:11">
      <c r="K266234" s="1"/>
    </row>
    <row r="266235" spans="11:11">
      <c r="K266235" s="1"/>
    </row>
    <row r="266236" spans="11:11">
      <c r="K266236" s="1"/>
    </row>
    <row r="266237" spans="11:11">
      <c r="K266237" s="1"/>
    </row>
    <row r="266238" spans="11:11">
      <c r="K266238" s="1"/>
    </row>
    <row r="266239" spans="11:11">
      <c r="K266239" s="1"/>
    </row>
    <row r="266240" spans="11:11">
      <c r="K266240" s="1"/>
    </row>
    <row r="266241" spans="11:11">
      <c r="K266241" s="1"/>
    </row>
    <row r="266242" spans="11:11">
      <c r="K266242" s="1"/>
    </row>
    <row r="266243" spans="11:11">
      <c r="K266243" s="1"/>
    </row>
    <row r="266244" spans="11:11">
      <c r="K266244" s="1"/>
    </row>
    <row r="266245" spans="11:11">
      <c r="K266245" s="1"/>
    </row>
    <row r="266246" spans="11:11">
      <c r="K266246" s="1"/>
    </row>
    <row r="266247" spans="11:11">
      <c r="K266247" s="1"/>
    </row>
    <row r="266248" spans="11:11">
      <c r="K266248" s="1"/>
    </row>
    <row r="266249" spans="11:11">
      <c r="K266249" s="1"/>
    </row>
    <row r="266250" spans="11:11">
      <c r="K266250" s="1"/>
    </row>
    <row r="266251" spans="11:11">
      <c r="K266251" s="1"/>
    </row>
    <row r="266252" spans="11:11">
      <c r="K266252" s="1"/>
    </row>
    <row r="266253" spans="11:11">
      <c r="K266253" s="1"/>
    </row>
    <row r="266254" spans="11:11">
      <c r="K266254" s="1"/>
    </row>
    <row r="266255" spans="11:11">
      <c r="K266255" s="1"/>
    </row>
    <row r="266256" spans="11:11">
      <c r="K266256" s="1"/>
    </row>
    <row r="266257" spans="11:11">
      <c r="K266257" s="1"/>
    </row>
    <row r="266258" spans="11:11">
      <c r="K266258" s="1"/>
    </row>
    <row r="266259" spans="11:11">
      <c r="K266259" s="1"/>
    </row>
    <row r="266260" spans="11:11">
      <c r="K266260" s="1"/>
    </row>
    <row r="266261" spans="11:11">
      <c r="K266261" s="1"/>
    </row>
    <row r="266262" spans="11:11">
      <c r="K266262" s="1"/>
    </row>
    <row r="266263" spans="11:11">
      <c r="K266263" s="1"/>
    </row>
    <row r="266264" spans="11:11">
      <c r="K266264" s="1"/>
    </row>
    <row r="266265" spans="11:11">
      <c r="K266265" s="1"/>
    </row>
    <row r="266266" spans="11:11">
      <c r="K266266" s="1"/>
    </row>
    <row r="266267" spans="11:11">
      <c r="K266267" s="1"/>
    </row>
    <row r="266268" spans="11:11">
      <c r="K266268" s="1"/>
    </row>
    <row r="266269" spans="11:11">
      <c r="K266269" s="1"/>
    </row>
    <row r="266270" spans="11:11">
      <c r="K266270" s="1"/>
    </row>
    <row r="266271" spans="11:11">
      <c r="K266271" s="1"/>
    </row>
    <row r="266272" spans="11:11">
      <c r="K266272" s="1"/>
    </row>
    <row r="266273" spans="11:11">
      <c r="K266273" s="1"/>
    </row>
    <row r="266274" spans="11:11">
      <c r="K266274" s="1"/>
    </row>
    <row r="266275" spans="11:11">
      <c r="K266275" s="1"/>
    </row>
    <row r="266276" spans="11:11">
      <c r="K266276" s="1"/>
    </row>
    <row r="266277" spans="11:11">
      <c r="K266277" s="1"/>
    </row>
    <row r="266278" spans="11:11">
      <c r="K266278" s="1"/>
    </row>
    <row r="266279" spans="11:11">
      <c r="K266279" s="1"/>
    </row>
    <row r="266280" spans="11:11">
      <c r="K266280" s="1"/>
    </row>
    <row r="266281" spans="11:11">
      <c r="K266281" s="1"/>
    </row>
    <row r="266282" spans="11:11">
      <c r="K266282" s="1"/>
    </row>
    <row r="266283" spans="11:11">
      <c r="K266283" s="1"/>
    </row>
    <row r="266284" spans="11:11">
      <c r="K266284" s="1"/>
    </row>
    <row r="266285" spans="11:11">
      <c r="K266285" s="1"/>
    </row>
    <row r="266286" spans="11:11">
      <c r="K266286" s="1"/>
    </row>
    <row r="266287" spans="11:11">
      <c r="K266287" s="1"/>
    </row>
    <row r="266288" spans="11:11">
      <c r="K266288" s="1"/>
    </row>
    <row r="266289" spans="11:11">
      <c r="K266289" s="1"/>
    </row>
    <row r="266290" spans="11:11">
      <c r="K266290" s="1"/>
    </row>
    <row r="266291" spans="11:11">
      <c r="K266291" s="1"/>
    </row>
    <row r="266292" spans="11:11">
      <c r="K266292" s="1"/>
    </row>
    <row r="266293" spans="11:11">
      <c r="K266293" s="1"/>
    </row>
    <row r="266294" spans="11:11">
      <c r="K266294" s="1"/>
    </row>
    <row r="266295" spans="11:11">
      <c r="K266295" s="1"/>
    </row>
    <row r="266296" spans="11:11">
      <c r="K266296" s="1"/>
    </row>
    <row r="266297" spans="11:11">
      <c r="K266297" s="1"/>
    </row>
    <row r="266298" spans="11:11">
      <c r="K266298" s="1"/>
    </row>
    <row r="266299" spans="11:11">
      <c r="K266299" s="1"/>
    </row>
    <row r="266300" spans="11:11">
      <c r="K266300" s="1"/>
    </row>
    <row r="266301" spans="11:11">
      <c r="K266301" s="1"/>
    </row>
    <row r="266302" spans="11:11">
      <c r="K266302" s="1"/>
    </row>
    <row r="266303" spans="11:11">
      <c r="K266303" s="1"/>
    </row>
    <row r="266304" spans="11:11">
      <c r="K266304" s="1"/>
    </row>
    <row r="266305" spans="11:11">
      <c r="K266305" s="1"/>
    </row>
    <row r="266306" spans="11:11">
      <c r="K266306" s="1"/>
    </row>
    <row r="266307" spans="11:11">
      <c r="K266307" s="1"/>
    </row>
    <row r="266308" spans="11:11">
      <c r="K266308" s="1"/>
    </row>
    <row r="266309" spans="11:11">
      <c r="K266309" s="1"/>
    </row>
    <row r="266310" spans="11:11">
      <c r="K266310" s="1"/>
    </row>
    <row r="266311" spans="11:11">
      <c r="K266311" s="1"/>
    </row>
    <row r="266312" spans="11:11">
      <c r="K266312" s="1"/>
    </row>
    <row r="266313" spans="11:11">
      <c r="K266313" s="1"/>
    </row>
    <row r="266314" spans="11:11">
      <c r="K266314" s="1"/>
    </row>
    <row r="266315" spans="11:11">
      <c r="K266315" s="1"/>
    </row>
    <row r="266316" spans="11:11">
      <c r="K266316" s="1"/>
    </row>
    <row r="266317" spans="11:11">
      <c r="K266317" s="1"/>
    </row>
    <row r="266318" spans="11:11">
      <c r="K266318" s="1"/>
    </row>
    <row r="266319" spans="11:11">
      <c r="K266319" s="1"/>
    </row>
    <row r="266320" spans="11:11">
      <c r="K266320" s="1"/>
    </row>
    <row r="266321" spans="11:11">
      <c r="K266321" s="1"/>
    </row>
    <row r="266322" spans="11:11">
      <c r="K266322" s="1"/>
    </row>
    <row r="266323" spans="11:11">
      <c r="K266323" s="1"/>
    </row>
    <row r="266324" spans="11:11">
      <c r="K266324" s="1"/>
    </row>
    <row r="266325" spans="11:11">
      <c r="K266325" s="1"/>
    </row>
    <row r="266326" spans="11:11">
      <c r="K266326" s="1"/>
    </row>
    <row r="266327" spans="11:11">
      <c r="K266327" s="1"/>
    </row>
    <row r="266328" spans="11:11">
      <c r="K266328" s="1"/>
    </row>
    <row r="266329" spans="11:11">
      <c r="K266329" s="1"/>
    </row>
    <row r="266330" spans="11:11">
      <c r="K266330" s="1"/>
    </row>
    <row r="266331" spans="11:11">
      <c r="K266331" s="1"/>
    </row>
    <row r="266332" spans="11:11">
      <c r="K266332" s="1"/>
    </row>
    <row r="266333" spans="11:11">
      <c r="K266333" s="1"/>
    </row>
    <row r="266334" spans="11:11">
      <c r="K266334" s="1"/>
    </row>
    <row r="266335" spans="11:11">
      <c r="K266335" s="1"/>
    </row>
    <row r="266336" spans="11:11">
      <c r="K266336" s="1"/>
    </row>
    <row r="266337" spans="11:11">
      <c r="K266337" s="1"/>
    </row>
    <row r="266338" spans="11:11">
      <c r="K266338" s="1"/>
    </row>
    <row r="266339" spans="11:11">
      <c r="K266339" s="1"/>
    </row>
    <row r="266340" spans="11:11">
      <c r="K266340" s="1"/>
    </row>
    <row r="266341" spans="11:11">
      <c r="K266341" s="1"/>
    </row>
    <row r="266342" spans="11:11">
      <c r="K266342" s="1"/>
    </row>
    <row r="266343" spans="11:11">
      <c r="K266343" s="1"/>
    </row>
    <row r="266344" spans="11:11">
      <c r="K266344" s="1"/>
    </row>
    <row r="266345" spans="11:11">
      <c r="K266345" s="1"/>
    </row>
    <row r="266346" spans="11:11">
      <c r="K266346" s="1"/>
    </row>
    <row r="266347" spans="11:11">
      <c r="K266347" s="1"/>
    </row>
    <row r="266348" spans="11:11">
      <c r="K266348" s="1"/>
    </row>
    <row r="266349" spans="11:11">
      <c r="K266349" s="1"/>
    </row>
    <row r="266350" spans="11:11">
      <c r="K266350" s="1"/>
    </row>
    <row r="266351" spans="11:11">
      <c r="K266351" s="1"/>
    </row>
    <row r="266352" spans="11:11">
      <c r="K266352" s="1"/>
    </row>
    <row r="266353" spans="11:11">
      <c r="K266353" s="1"/>
    </row>
    <row r="266354" spans="11:11">
      <c r="K266354" s="1"/>
    </row>
    <row r="266355" spans="11:11">
      <c r="K266355" s="1"/>
    </row>
    <row r="266356" spans="11:11">
      <c r="K266356" s="1"/>
    </row>
    <row r="266357" spans="11:11">
      <c r="K266357" s="1"/>
    </row>
    <row r="266358" spans="11:11">
      <c r="K266358" s="1"/>
    </row>
    <row r="266359" spans="11:11">
      <c r="K266359" s="1"/>
    </row>
    <row r="266360" spans="11:11">
      <c r="K266360" s="1"/>
    </row>
    <row r="266361" spans="11:11">
      <c r="K266361" s="1"/>
    </row>
    <row r="266362" spans="11:11">
      <c r="K266362" s="1"/>
    </row>
    <row r="266363" spans="11:11">
      <c r="K266363" s="1"/>
    </row>
    <row r="266364" spans="11:11">
      <c r="K266364" s="1"/>
    </row>
    <row r="266365" spans="11:11">
      <c r="K266365" s="1"/>
    </row>
    <row r="266366" spans="11:11">
      <c r="K266366" s="1"/>
    </row>
    <row r="266367" spans="11:11">
      <c r="K266367" s="1"/>
    </row>
    <row r="266368" spans="11:11">
      <c r="K266368" s="1"/>
    </row>
    <row r="266369" spans="11:11">
      <c r="K266369" s="1"/>
    </row>
    <row r="266370" spans="11:11">
      <c r="K266370" s="1"/>
    </row>
    <row r="266371" spans="11:11">
      <c r="K266371" s="1"/>
    </row>
    <row r="266372" spans="11:11">
      <c r="K266372" s="1"/>
    </row>
    <row r="266373" spans="11:11">
      <c r="K266373" s="1"/>
    </row>
    <row r="266374" spans="11:11">
      <c r="K266374" s="1"/>
    </row>
    <row r="266375" spans="11:11">
      <c r="K266375" s="1"/>
    </row>
    <row r="266376" spans="11:11">
      <c r="K266376" s="1"/>
    </row>
    <row r="266377" spans="11:11">
      <c r="K266377" s="1"/>
    </row>
    <row r="266378" spans="11:11">
      <c r="K266378" s="1"/>
    </row>
    <row r="266379" spans="11:11">
      <c r="K266379" s="1"/>
    </row>
    <row r="266380" spans="11:11">
      <c r="K266380" s="1"/>
    </row>
    <row r="266381" spans="11:11">
      <c r="K266381" s="1"/>
    </row>
    <row r="266382" spans="11:11">
      <c r="K266382" s="1"/>
    </row>
    <row r="266383" spans="11:11">
      <c r="K266383" s="1"/>
    </row>
    <row r="266384" spans="11:11">
      <c r="K266384" s="1"/>
    </row>
    <row r="266385" spans="11:11">
      <c r="K266385" s="1"/>
    </row>
    <row r="266386" spans="11:11">
      <c r="K266386" s="1"/>
    </row>
    <row r="266387" spans="11:11">
      <c r="K266387" s="1"/>
    </row>
    <row r="266388" spans="11:11">
      <c r="K266388" s="1"/>
    </row>
    <row r="266389" spans="11:11">
      <c r="K266389" s="1"/>
    </row>
    <row r="266390" spans="11:11">
      <c r="K266390" s="1"/>
    </row>
    <row r="266391" spans="11:11">
      <c r="K266391" s="1"/>
    </row>
    <row r="266392" spans="11:11">
      <c r="K266392" s="1"/>
    </row>
    <row r="266393" spans="11:11">
      <c r="K266393" s="1"/>
    </row>
    <row r="266394" spans="11:11">
      <c r="K266394" s="1"/>
    </row>
    <row r="266395" spans="11:11">
      <c r="K266395" s="1"/>
    </row>
    <row r="266396" spans="11:11">
      <c r="K266396" s="1"/>
    </row>
    <row r="266397" spans="11:11">
      <c r="K266397" s="1"/>
    </row>
    <row r="266398" spans="11:11">
      <c r="K266398" s="1"/>
    </row>
    <row r="266399" spans="11:11">
      <c r="K266399" s="1"/>
    </row>
    <row r="266400" spans="11:11">
      <c r="K266400" s="1"/>
    </row>
    <row r="266401" spans="11:11">
      <c r="K266401" s="1"/>
    </row>
    <row r="266402" spans="11:11">
      <c r="K266402" s="1"/>
    </row>
    <row r="266403" spans="11:11">
      <c r="K266403" s="1"/>
    </row>
    <row r="266404" spans="11:11">
      <c r="K266404" s="1"/>
    </row>
    <row r="266405" spans="11:11">
      <c r="K266405" s="1"/>
    </row>
    <row r="266406" spans="11:11">
      <c r="K266406" s="1"/>
    </row>
    <row r="266407" spans="11:11">
      <c r="K266407" s="1"/>
    </row>
    <row r="266408" spans="11:11">
      <c r="K266408" s="1"/>
    </row>
    <row r="266409" spans="11:11">
      <c r="K266409" s="1"/>
    </row>
    <row r="266410" spans="11:11">
      <c r="K266410" s="1"/>
    </row>
    <row r="266411" spans="11:11">
      <c r="K266411" s="1"/>
    </row>
    <row r="266412" spans="11:11">
      <c r="K266412" s="1"/>
    </row>
    <row r="266413" spans="11:11">
      <c r="K266413" s="1"/>
    </row>
    <row r="266414" spans="11:11">
      <c r="K266414" s="1"/>
    </row>
    <row r="266415" spans="11:11">
      <c r="K266415" s="1"/>
    </row>
    <row r="266416" spans="11:11">
      <c r="K266416" s="1"/>
    </row>
    <row r="266417" spans="11:11">
      <c r="K266417" s="1"/>
    </row>
    <row r="266418" spans="11:11">
      <c r="K266418" s="1"/>
    </row>
    <row r="266419" spans="11:11">
      <c r="K266419" s="1"/>
    </row>
    <row r="266420" spans="11:11">
      <c r="K266420" s="1"/>
    </row>
    <row r="266421" spans="11:11">
      <c r="K266421" s="1"/>
    </row>
    <row r="266422" spans="11:11">
      <c r="K266422" s="1"/>
    </row>
    <row r="266423" spans="11:11">
      <c r="K266423" s="1"/>
    </row>
    <row r="266424" spans="11:11">
      <c r="K266424" s="1"/>
    </row>
    <row r="266425" spans="11:11">
      <c r="K266425" s="1"/>
    </row>
    <row r="266426" spans="11:11">
      <c r="K266426" s="1"/>
    </row>
    <row r="266427" spans="11:11">
      <c r="K266427" s="1"/>
    </row>
    <row r="266428" spans="11:11">
      <c r="K266428" s="1"/>
    </row>
    <row r="266429" spans="11:11">
      <c r="K266429" s="1"/>
    </row>
    <row r="266430" spans="11:11">
      <c r="K266430" s="1"/>
    </row>
    <row r="266431" spans="11:11">
      <c r="K266431" s="1"/>
    </row>
    <row r="266432" spans="11:11">
      <c r="K266432" s="1"/>
    </row>
    <row r="266433" spans="11:11">
      <c r="K266433" s="1"/>
    </row>
    <row r="266434" spans="11:11">
      <c r="K266434" s="1"/>
    </row>
    <row r="266435" spans="11:11">
      <c r="K266435" s="1"/>
    </row>
    <row r="266436" spans="11:11">
      <c r="K266436" s="1"/>
    </row>
    <row r="266437" spans="11:11">
      <c r="K266437" s="1"/>
    </row>
    <row r="266438" spans="11:11">
      <c r="K266438" s="1"/>
    </row>
    <row r="266439" spans="11:11">
      <c r="K266439" s="1"/>
    </row>
    <row r="266440" spans="11:11">
      <c r="K266440" s="1"/>
    </row>
    <row r="266441" spans="11:11">
      <c r="K266441" s="1"/>
    </row>
    <row r="266442" spans="11:11">
      <c r="K266442" s="1"/>
    </row>
    <row r="266443" spans="11:11">
      <c r="K266443" s="1"/>
    </row>
    <row r="266444" spans="11:11">
      <c r="K266444" s="1"/>
    </row>
    <row r="266445" spans="11:11">
      <c r="K266445" s="1"/>
    </row>
    <row r="266446" spans="11:11">
      <c r="K266446" s="1"/>
    </row>
    <row r="266447" spans="11:11">
      <c r="K266447" s="1"/>
    </row>
    <row r="266448" spans="11:11">
      <c r="K266448" s="1"/>
    </row>
    <row r="266449" spans="11:11">
      <c r="K266449" s="1"/>
    </row>
    <row r="266450" spans="11:11">
      <c r="K266450" s="1"/>
    </row>
    <row r="266451" spans="11:11">
      <c r="K266451" s="1"/>
    </row>
    <row r="266452" spans="11:11">
      <c r="K266452" s="1"/>
    </row>
    <row r="266453" spans="11:11">
      <c r="K266453" s="1"/>
    </row>
    <row r="266454" spans="11:11">
      <c r="K266454" s="1"/>
    </row>
    <row r="266455" spans="11:11">
      <c r="K266455" s="1"/>
    </row>
    <row r="266456" spans="11:11">
      <c r="K266456" s="1"/>
    </row>
    <row r="266457" spans="11:11">
      <c r="K266457" s="1"/>
    </row>
    <row r="266458" spans="11:11">
      <c r="K266458" s="1"/>
    </row>
    <row r="266459" spans="11:11">
      <c r="K266459" s="1"/>
    </row>
    <row r="266460" spans="11:11">
      <c r="K266460" s="1"/>
    </row>
    <row r="266461" spans="11:11">
      <c r="K266461" s="1"/>
    </row>
    <row r="266462" spans="11:11">
      <c r="K266462" s="1"/>
    </row>
    <row r="266463" spans="11:11">
      <c r="K266463" s="1"/>
    </row>
    <row r="266464" spans="11:11">
      <c r="K266464" s="1"/>
    </row>
    <row r="266465" spans="11:11">
      <c r="K266465" s="1"/>
    </row>
    <row r="266466" spans="11:11">
      <c r="K266466" s="1"/>
    </row>
    <row r="266467" spans="11:11">
      <c r="K266467" s="1"/>
    </row>
    <row r="266468" spans="11:11">
      <c r="K266468" s="1"/>
    </row>
    <row r="266469" spans="11:11">
      <c r="K266469" s="1"/>
    </row>
    <row r="266470" spans="11:11">
      <c r="K266470" s="1"/>
    </row>
    <row r="266471" spans="11:11">
      <c r="K266471" s="1"/>
    </row>
    <row r="266472" spans="11:11">
      <c r="K266472" s="1"/>
    </row>
    <row r="266473" spans="11:11">
      <c r="K266473" s="1"/>
    </row>
    <row r="266474" spans="11:11">
      <c r="K266474" s="1"/>
    </row>
    <row r="266475" spans="11:11">
      <c r="K266475" s="1"/>
    </row>
    <row r="266476" spans="11:11">
      <c r="K266476" s="1"/>
    </row>
    <row r="266477" spans="11:11">
      <c r="K266477" s="1"/>
    </row>
    <row r="266478" spans="11:11">
      <c r="K266478" s="1"/>
    </row>
    <row r="266479" spans="11:11">
      <c r="K266479" s="1"/>
    </row>
    <row r="266480" spans="11:11">
      <c r="K266480" s="1"/>
    </row>
    <row r="266481" spans="11:11">
      <c r="K266481" s="1"/>
    </row>
    <row r="266482" spans="11:11">
      <c r="K266482" s="1"/>
    </row>
    <row r="266483" spans="11:11">
      <c r="K266483" s="1"/>
    </row>
    <row r="266484" spans="11:11">
      <c r="K266484" s="1"/>
    </row>
    <row r="266485" spans="11:11">
      <c r="K266485" s="1"/>
    </row>
    <row r="266486" spans="11:11">
      <c r="K266486" s="1"/>
    </row>
    <row r="266487" spans="11:11">
      <c r="K266487" s="1"/>
    </row>
    <row r="266488" spans="11:11">
      <c r="K266488" s="1"/>
    </row>
    <row r="266489" spans="11:11">
      <c r="K266489" s="1"/>
    </row>
    <row r="266490" spans="11:11">
      <c r="K266490" s="1"/>
    </row>
    <row r="266491" spans="11:11">
      <c r="K266491" s="1"/>
    </row>
    <row r="266492" spans="11:11">
      <c r="K266492" s="1"/>
    </row>
    <row r="266493" spans="11:11">
      <c r="K266493" s="1"/>
    </row>
    <row r="266494" spans="11:11">
      <c r="K266494" s="1"/>
    </row>
    <row r="266495" spans="11:11">
      <c r="K266495" s="1"/>
    </row>
    <row r="266496" spans="11:11">
      <c r="K266496" s="1"/>
    </row>
    <row r="266497" spans="11:11">
      <c r="K266497" s="1"/>
    </row>
    <row r="266498" spans="11:11">
      <c r="K266498" s="1"/>
    </row>
    <row r="266499" spans="11:11">
      <c r="K266499" s="1"/>
    </row>
    <row r="266500" spans="11:11">
      <c r="K266500" s="1"/>
    </row>
    <row r="266501" spans="11:11">
      <c r="K266501" s="1"/>
    </row>
    <row r="266502" spans="11:11">
      <c r="K266502" s="1"/>
    </row>
    <row r="266503" spans="11:11">
      <c r="K266503" s="1"/>
    </row>
    <row r="266504" spans="11:11">
      <c r="K266504" s="1"/>
    </row>
    <row r="266505" spans="11:11">
      <c r="K266505" s="1"/>
    </row>
    <row r="266506" spans="11:11">
      <c r="K266506" s="1"/>
    </row>
    <row r="266507" spans="11:11">
      <c r="K266507" s="1"/>
    </row>
    <row r="266508" spans="11:11">
      <c r="K266508" s="1"/>
    </row>
    <row r="266509" spans="11:11">
      <c r="K266509" s="1"/>
    </row>
    <row r="266510" spans="11:11">
      <c r="K266510" s="1"/>
    </row>
    <row r="266511" spans="11:11">
      <c r="K266511" s="1"/>
    </row>
    <row r="266512" spans="11:11">
      <c r="K266512" s="1"/>
    </row>
    <row r="266513" spans="11:11">
      <c r="K266513" s="1"/>
    </row>
    <row r="266514" spans="11:11">
      <c r="K266514" s="1"/>
    </row>
    <row r="266515" spans="11:11">
      <c r="K266515" s="1"/>
    </row>
    <row r="266516" spans="11:11">
      <c r="K266516" s="1"/>
    </row>
    <row r="266517" spans="11:11">
      <c r="K266517" s="1"/>
    </row>
    <row r="266518" spans="11:11">
      <c r="K266518" s="1"/>
    </row>
    <row r="266519" spans="11:11">
      <c r="K266519" s="1"/>
    </row>
    <row r="266520" spans="11:11">
      <c r="K266520" s="1"/>
    </row>
    <row r="266521" spans="11:11">
      <c r="K266521" s="1"/>
    </row>
    <row r="266522" spans="11:11">
      <c r="K266522" s="1"/>
    </row>
    <row r="266523" spans="11:11">
      <c r="K266523" s="1"/>
    </row>
    <row r="266524" spans="11:11">
      <c r="K266524" s="1"/>
    </row>
    <row r="266525" spans="11:11">
      <c r="K266525" s="1"/>
    </row>
    <row r="266526" spans="11:11">
      <c r="K266526" s="1"/>
    </row>
    <row r="266527" spans="11:11">
      <c r="K266527" s="1"/>
    </row>
    <row r="266528" spans="11:11">
      <c r="K266528" s="1"/>
    </row>
    <row r="266529" spans="11:11">
      <c r="K266529" s="1"/>
    </row>
    <row r="266530" spans="11:11">
      <c r="K266530" s="1"/>
    </row>
    <row r="266531" spans="11:11">
      <c r="K266531" s="1"/>
    </row>
    <row r="266532" spans="11:11">
      <c r="K266532" s="1"/>
    </row>
    <row r="266533" spans="11:11">
      <c r="K266533" s="1"/>
    </row>
    <row r="266534" spans="11:11">
      <c r="K266534" s="1"/>
    </row>
    <row r="266535" spans="11:11">
      <c r="K266535" s="1"/>
    </row>
    <row r="266536" spans="11:11">
      <c r="K266536" s="1"/>
    </row>
    <row r="266537" spans="11:11">
      <c r="K266537" s="1"/>
    </row>
    <row r="266538" spans="11:11">
      <c r="K266538" s="1"/>
    </row>
    <row r="266539" spans="11:11">
      <c r="K266539" s="1"/>
    </row>
    <row r="266540" spans="11:11">
      <c r="K266540" s="1"/>
    </row>
    <row r="266541" spans="11:11">
      <c r="K266541" s="1"/>
    </row>
    <row r="266542" spans="11:11">
      <c r="K266542" s="1"/>
    </row>
    <row r="266543" spans="11:11">
      <c r="K266543" s="1"/>
    </row>
    <row r="266544" spans="11:11">
      <c r="K266544" s="1"/>
    </row>
    <row r="266545" spans="11:11">
      <c r="K266545" s="1"/>
    </row>
    <row r="266546" spans="11:11">
      <c r="K266546" s="1"/>
    </row>
    <row r="266547" spans="11:11">
      <c r="K266547" s="1"/>
    </row>
    <row r="266548" spans="11:11">
      <c r="K266548" s="1"/>
    </row>
    <row r="266549" spans="11:11">
      <c r="K266549" s="1"/>
    </row>
    <row r="266550" spans="11:11">
      <c r="K266550" s="1"/>
    </row>
    <row r="266551" spans="11:11">
      <c r="K266551" s="1"/>
    </row>
    <row r="266552" spans="11:11">
      <c r="K266552" s="1"/>
    </row>
    <row r="266553" spans="11:11">
      <c r="K266553" s="1"/>
    </row>
    <row r="266554" spans="11:11">
      <c r="K266554" s="1"/>
    </row>
    <row r="266555" spans="11:11">
      <c r="K266555" s="1"/>
    </row>
    <row r="266556" spans="11:11">
      <c r="K266556" s="1"/>
    </row>
    <row r="266557" spans="11:11">
      <c r="K266557" s="1"/>
    </row>
    <row r="266558" spans="11:11">
      <c r="K266558" s="1"/>
    </row>
    <row r="266559" spans="11:11">
      <c r="K266559" s="1"/>
    </row>
    <row r="266560" spans="11:11">
      <c r="K266560" s="1"/>
    </row>
    <row r="266561" spans="11:11">
      <c r="K266561" s="1"/>
    </row>
    <row r="266562" spans="11:11">
      <c r="K266562" s="1"/>
    </row>
    <row r="266563" spans="11:11">
      <c r="K266563" s="1"/>
    </row>
    <row r="266564" spans="11:11">
      <c r="K266564" s="1"/>
    </row>
    <row r="266565" spans="11:11">
      <c r="K266565" s="1"/>
    </row>
    <row r="266566" spans="11:11">
      <c r="K266566" s="1"/>
    </row>
    <row r="266567" spans="11:11">
      <c r="K266567" s="1"/>
    </row>
    <row r="266568" spans="11:11">
      <c r="K266568" s="1"/>
    </row>
    <row r="266569" spans="11:11">
      <c r="K266569" s="1"/>
    </row>
    <row r="266570" spans="11:11">
      <c r="K266570" s="1"/>
    </row>
    <row r="266571" spans="11:11">
      <c r="K266571" s="1"/>
    </row>
    <row r="266572" spans="11:11">
      <c r="K266572" s="1"/>
    </row>
    <row r="266573" spans="11:11">
      <c r="K266573" s="1"/>
    </row>
    <row r="266574" spans="11:11">
      <c r="K266574" s="1"/>
    </row>
    <row r="266575" spans="11:11">
      <c r="K266575" s="1"/>
    </row>
    <row r="266576" spans="11:11">
      <c r="K266576" s="1"/>
    </row>
    <row r="266577" spans="11:11">
      <c r="K266577" s="1"/>
    </row>
    <row r="266578" spans="11:11">
      <c r="K266578" s="1"/>
    </row>
    <row r="266579" spans="11:11">
      <c r="K266579" s="1"/>
    </row>
    <row r="266580" spans="11:11">
      <c r="K266580" s="1"/>
    </row>
    <row r="266581" spans="11:11">
      <c r="K266581" s="1"/>
    </row>
    <row r="266582" spans="11:11">
      <c r="K266582" s="1"/>
    </row>
    <row r="266583" spans="11:11">
      <c r="K266583" s="1"/>
    </row>
    <row r="266584" spans="11:11">
      <c r="K266584" s="1"/>
    </row>
    <row r="266585" spans="11:11">
      <c r="K266585" s="1"/>
    </row>
    <row r="266586" spans="11:11">
      <c r="K266586" s="1"/>
    </row>
    <row r="266587" spans="11:11">
      <c r="K266587" s="1"/>
    </row>
    <row r="266588" spans="11:11">
      <c r="K266588" s="1"/>
    </row>
    <row r="266589" spans="11:11">
      <c r="K266589" s="1"/>
    </row>
    <row r="266590" spans="11:11">
      <c r="K266590" s="1"/>
    </row>
    <row r="266591" spans="11:11">
      <c r="K266591" s="1"/>
    </row>
    <row r="266592" spans="11:11">
      <c r="K266592" s="1"/>
    </row>
    <row r="266593" spans="11:11">
      <c r="K266593" s="1"/>
    </row>
    <row r="266594" spans="11:11">
      <c r="K266594" s="1"/>
    </row>
    <row r="266595" spans="11:11">
      <c r="K266595" s="1"/>
    </row>
    <row r="266596" spans="11:11">
      <c r="K266596" s="1"/>
    </row>
    <row r="266597" spans="11:11">
      <c r="K266597" s="1"/>
    </row>
    <row r="266598" spans="11:11">
      <c r="K266598" s="1"/>
    </row>
    <row r="266599" spans="11:11">
      <c r="K266599" s="1"/>
    </row>
    <row r="266600" spans="11:11">
      <c r="K266600" s="1"/>
    </row>
    <row r="266601" spans="11:11">
      <c r="K266601" s="1"/>
    </row>
    <row r="266602" spans="11:11">
      <c r="K266602" s="1"/>
    </row>
    <row r="266603" spans="11:11">
      <c r="K266603" s="1"/>
    </row>
    <row r="266604" spans="11:11">
      <c r="K266604" s="1"/>
    </row>
    <row r="266605" spans="11:11">
      <c r="K266605" s="1"/>
    </row>
    <row r="266606" spans="11:11">
      <c r="K266606" s="1"/>
    </row>
    <row r="266607" spans="11:11">
      <c r="K266607" s="1"/>
    </row>
    <row r="266608" spans="11:11">
      <c r="K266608" s="1"/>
    </row>
    <row r="266609" spans="11:11">
      <c r="K266609" s="1"/>
    </row>
    <row r="266610" spans="11:11">
      <c r="K266610" s="1"/>
    </row>
    <row r="266611" spans="11:11">
      <c r="K266611" s="1"/>
    </row>
    <row r="266612" spans="11:11">
      <c r="K266612" s="1"/>
    </row>
    <row r="266613" spans="11:11">
      <c r="K266613" s="1"/>
    </row>
    <row r="266614" spans="11:11">
      <c r="K266614" s="1"/>
    </row>
    <row r="266615" spans="11:11">
      <c r="K266615" s="1"/>
    </row>
    <row r="266616" spans="11:11">
      <c r="K266616" s="1"/>
    </row>
    <row r="266617" spans="11:11">
      <c r="K266617" s="1"/>
    </row>
    <row r="266618" spans="11:11">
      <c r="K266618" s="1"/>
    </row>
    <row r="266619" spans="11:11">
      <c r="K266619" s="1"/>
    </row>
    <row r="266620" spans="11:11">
      <c r="K266620" s="1"/>
    </row>
    <row r="266621" spans="11:11">
      <c r="K266621" s="1"/>
    </row>
    <row r="266622" spans="11:11">
      <c r="K266622" s="1"/>
    </row>
    <row r="266623" spans="11:11">
      <c r="K266623" s="1"/>
    </row>
    <row r="266624" spans="11:11">
      <c r="K266624" s="1"/>
    </row>
    <row r="266625" spans="11:11">
      <c r="K266625" s="1"/>
    </row>
    <row r="266626" spans="11:11">
      <c r="K266626" s="1"/>
    </row>
    <row r="266627" spans="11:11">
      <c r="K266627" s="1"/>
    </row>
    <row r="266628" spans="11:11">
      <c r="K266628" s="1"/>
    </row>
    <row r="266629" spans="11:11">
      <c r="K266629" s="1"/>
    </row>
    <row r="266630" spans="11:11">
      <c r="K266630" s="1"/>
    </row>
    <row r="266631" spans="11:11">
      <c r="K266631" s="1"/>
    </row>
    <row r="266632" spans="11:11">
      <c r="K266632" s="1"/>
    </row>
    <row r="266633" spans="11:11">
      <c r="K266633" s="1"/>
    </row>
    <row r="266634" spans="11:11">
      <c r="K266634" s="1"/>
    </row>
    <row r="266635" spans="11:11">
      <c r="K266635" s="1"/>
    </row>
    <row r="266636" spans="11:11">
      <c r="K266636" s="1"/>
    </row>
    <row r="266637" spans="11:11">
      <c r="K266637" s="1"/>
    </row>
    <row r="266638" spans="11:11">
      <c r="K266638" s="1"/>
    </row>
    <row r="266639" spans="11:11">
      <c r="K266639" s="1"/>
    </row>
    <row r="266640" spans="11:11">
      <c r="K266640" s="1"/>
    </row>
    <row r="266641" spans="11:11">
      <c r="K266641" s="1"/>
    </row>
    <row r="266642" spans="11:11">
      <c r="K266642" s="1"/>
    </row>
    <row r="266643" spans="11:11">
      <c r="K266643" s="1"/>
    </row>
    <row r="266644" spans="11:11">
      <c r="K266644" s="1"/>
    </row>
    <row r="266645" spans="11:11">
      <c r="K266645" s="1"/>
    </row>
    <row r="266646" spans="11:11">
      <c r="K266646" s="1"/>
    </row>
    <row r="266647" spans="11:11">
      <c r="K266647" s="1"/>
    </row>
    <row r="266648" spans="11:11">
      <c r="K266648" s="1"/>
    </row>
    <row r="266649" spans="11:11">
      <c r="K266649" s="1"/>
    </row>
    <row r="266650" spans="11:11">
      <c r="K266650" s="1"/>
    </row>
    <row r="266651" spans="11:11">
      <c r="K266651" s="1"/>
    </row>
    <row r="266652" spans="11:11">
      <c r="K266652" s="1"/>
    </row>
    <row r="266653" spans="11:11">
      <c r="K266653" s="1"/>
    </row>
    <row r="266654" spans="11:11">
      <c r="K266654" s="1"/>
    </row>
    <row r="266655" spans="11:11">
      <c r="K266655" s="1"/>
    </row>
    <row r="266656" spans="11:11">
      <c r="K266656" s="1"/>
    </row>
    <row r="266657" spans="11:11">
      <c r="K266657" s="1"/>
    </row>
    <row r="266658" spans="11:11">
      <c r="K266658" s="1"/>
    </row>
    <row r="266659" spans="11:11">
      <c r="K266659" s="1"/>
    </row>
    <row r="266660" spans="11:11">
      <c r="K266660" s="1"/>
    </row>
    <row r="266661" spans="11:11">
      <c r="K266661" s="1"/>
    </row>
    <row r="266662" spans="11:11">
      <c r="K266662" s="1"/>
    </row>
    <row r="266663" spans="11:11">
      <c r="K266663" s="1"/>
    </row>
    <row r="266664" spans="11:11">
      <c r="K266664" s="1"/>
    </row>
    <row r="266665" spans="11:11">
      <c r="K266665" s="1"/>
    </row>
    <row r="266666" spans="11:11">
      <c r="K266666" s="1"/>
    </row>
    <row r="266667" spans="11:11">
      <c r="K266667" s="1"/>
    </row>
    <row r="266668" spans="11:11">
      <c r="K266668" s="1"/>
    </row>
    <row r="266669" spans="11:11">
      <c r="K266669" s="1"/>
    </row>
    <row r="266670" spans="11:11">
      <c r="K266670" s="1"/>
    </row>
    <row r="266671" spans="11:11">
      <c r="K266671" s="1"/>
    </row>
    <row r="266672" spans="11:11">
      <c r="K266672" s="1"/>
    </row>
    <row r="266673" spans="11:11">
      <c r="K266673" s="1"/>
    </row>
    <row r="266674" spans="11:11">
      <c r="K266674" s="1"/>
    </row>
    <row r="266675" spans="11:11">
      <c r="K266675" s="1"/>
    </row>
    <row r="266676" spans="11:11">
      <c r="K266676" s="1"/>
    </row>
    <row r="266677" spans="11:11">
      <c r="K266677" s="1"/>
    </row>
    <row r="266678" spans="11:11">
      <c r="K266678" s="1"/>
    </row>
    <row r="266679" spans="11:11">
      <c r="K266679" s="1"/>
    </row>
    <row r="266680" spans="11:11">
      <c r="K266680" s="1"/>
    </row>
    <row r="266681" spans="11:11">
      <c r="K266681" s="1"/>
    </row>
    <row r="266682" spans="11:11">
      <c r="K266682" s="1"/>
    </row>
    <row r="266683" spans="11:11">
      <c r="K266683" s="1"/>
    </row>
    <row r="266684" spans="11:11">
      <c r="K266684" s="1"/>
    </row>
    <row r="266685" spans="11:11">
      <c r="K266685" s="1"/>
    </row>
    <row r="266686" spans="11:11">
      <c r="K266686" s="1"/>
    </row>
    <row r="266687" spans="11:11">
      <c r="K266687" s="1"/>
    </row>
    <row r="266688" spans="11:11">
      <c r="K266688" s="1"/>
    </row>
    <row r="266689" spans="11:11">
      <c r="K266689" s="1"/>
    </row>
    <row r="266690" spans="11:11">
      <c r="K266690" s="1"/>
    </row>
    <row r="266691" spans="11:11">
      <c r="K266691" s="1"/>
    </row>
    <row r="266692" spans="11:11">
      <c r="K266692" s="1"/>
    </row>
    <row r="266693" spans="11:11">
      <c r="K266693" s="1"/>
    </row>
    <row r="266694" spans="11:11">
      <c r="K266694" s="1"/>
    </row>
    <row r="266695" spans="11:11">
      <c r="K266695" s="1"/>
    </row>
    <row r="266696" spans="11:11">
      <c r="K266696" s="1"/>
    </row>
    <row r="266697" spans="11:11">
      <c r="K266697" s="1"/>
    </row>
    <row r="266698" spans="11:11">
      <c r="K266698" s="1"/>
    </row>
    <row r="266699" spans="11:11">
      <c r="K266699" s="1"/>
    </row>
    <row r="266700" spans="11:11">
      <c r="K266700" s="1"/>
    </row>
    <row r="266701" spans="11:11">
      <c r="K266701" s="1"/>
    </row>
    <row r="266702" spans="11:11">
      <c r="K266702" s="1"/>
    </row>
    <row r="266703" spans="11:11">
      <c r="K266703" s="1"/>
    </row>
    <row r="266704" spans="11:11">
      <c r="K266704" s="1"/>
    </row>
    <row r="266705" spans="11:11">
      <c r="K266705" s="1"/>
    </row>
    <row r="266706" spans="11:11">
      <c r="K266706" s="1"/>
    </row>
    <row r="266707" spans="11:11">
      <c r="K266707" s="1"/>
    </row>
    <row r="266708" spans="11:11">
      <c r="K266708" s="1"/>
    </row>
    <row r="266709" spans="11:11">
      <c r="K266709" s="1"/>
    </row>
    <row r="266710" spans="11:11">
      <c r="K266710" s="1"/>
    </row>
    <row r="266711" spans="11:11">
      <c r="K266711" s="1"/>
    </row>
    <row r="266712" spans="11:11">
      <c r="K266712" s="1"/>
    </row>
    <row r="266713" spans="11:11">
      <c r="K266713" s="1"/>
    </row>
    <row r="266714" spans="11:11">
      <c r="K266714" s="1"/>
    </row>
    <row r="266715" spans="11:11">
      <c r="K266715" s="1"/>
    </row>
    <row r="266716" spans="11:11">
      <c r="K266716" s="1"/>
    </row>
    <row r="266717" spans="11:11">
      <c r="K266717" s="1"/>
    </row>
    <row r="266718" spans="11:11">
      <c r="K266718" s="1"/>
    </row>
    <row r="266719" spans="11:11">
      <c r="K266719" s="1"/>
    </row>
    <row r="266720" spans="11:11">
      <c r="K266720" s="1"/>
    </row>
    <row r="266721" spans="11:11">
      <c r="K266721" s="1"/>
    </row>
    <row r="266722" spans="11:11">
      <c r="K266722" s="1"/>
    </row>
    <row r="266723" spans="11:11">
      <c r="K266723" s="1"/>
    </row>
    <row r="266724" spans="11:11">
      <c r="K266724" s="1"/>
    </row>
    <row r="266725" spans="11:11">
      <c r="K266725" s="1"/>
    </row>
    <row r="266726" spans="11:11">
      <c r="K266726" s="1"/>
    </row>
    <row r="266727" spans="11:11">
      <c r="K266727" s="1"/>
    </row>
    <row r="266728" spans="11:11">
      <c r="K266728" s="1"/>
    </row>
    <row r="266729" spans="11:11">
      <c r="K266729" s="1"/>
    </row>
    <row r="266730" spans="11:11">
      <c r="K266730" s="1"/>
    </row>
    <row r="266731" spans="11:11">
      <c r="K266731" s="1"/>
    </row>
    <row r="266732" spans="11:11">
      <c r="K266732" s="1"/>
    </row>
    <row r="266733" spans="11:11">
      <c r="K266733" s="1"/>
    </row>
    <row r="266734" spans="11:11">
      <c r="K266734" s="1"/>
    </row>
    <row r="266735" spans="11:11">
      <c r="K266735" s="1"/>
    </row>
    <row r="266736" spans="11:11">
      <c r="K266736" s="1"/>
    </row>
    <row r="266737" spans="11:11">
      <c r="K266737" s="1"/>
    </row>
    <row r="266738" spans="11:11">
      <c r="K266738" s="1"/>
    </row>
    <row r="266739" spans="11:11">
      <c r="K266739" s="1"/>
    </row>
    <row r="266740" spans="11:11">
      <c r="K266740" s="1"/>
    </row>
    <row r="266741" spans="11:11">
      <c r="K266741" s="1"/>
    </row>
    <row r="266742" spans="11:11">
      <c r="K266742" s="1"/>
    </row>
    <row r="266743" spans="11:11">
      <c r="K266743" s="1"/>
    </row>
    <row r="266744" spans="11:11">
      <c r="K266744" s="1"/>
    </row>
    <row r="266745" spans="11:11">
      <c r="K266745" s="1"/>
    </row>
    <row r="266746" spans="11:11">
      <c r="K266746" s="1"/>
    </row>
    <row r="266747" spans="11:11">
      <c r="K266747" s="1"/>
    </row>
    <row r="266748" spans="11:11">
      <c r="K266748" s="1"/>
    </row>
    <row r="266749" spans="11:11">
      <c r="K266749" s="1"/>
    </row>
    <row r="266750" spans="11:11">
      <c r="K266750" s="1"/>
    </row>
    <row r="266751" spans="11:11">
      <c r="K266751" s="1"/>
    </row>
    <row r="266752" spans="11:11">
      <c r="K266752" s="1"/>
    </row>
    <row r="266753" spans="11:11">
      <c r="K266753" s="1"/>
    </row>
    <row r="266754" spans="11:11">
      <c r="K266754" s="1"/>
    </row>
    <row r="266755" spans="11:11">
      <c r="K266755" s="1"/>
    </row>
    <row r="266756" spans="11:11">
      <c r="K266756" s="1"/>
    </row>
    <row r="266757" spans="11:11">
      <c r="K266757" s="1"/>
    </row>
    <row r="266758" spans="11:11">
      <c r="K266758" s="1"/>
    </row>
    <row r="266759" spans="11:11">
      <c r="K266759" s="1"/>
    </row>
    <row r="266760" spans="11:11">
      <c r="K266760" s="1"/>
    </row>
    <row r="266761" spans="11:11">
      <c r="K266761" s="1"/>
    </row>
    <row r="266762" spans="11:11">
      <c r="K266762" s="1"/>
    </row>
    <row r="266763" spans="11:11">
      <c r="K266763" s="1"/>
    </row>
    <row r="266764" spans="11:11">
      <c r="K266764" s="1"/>
    </row>
    <row r="266765" spans="11:11">
      <c r="K266765" s="1"/>
    </row>
    <row r="266766" spans="11:11">
      <c r="K266766" s="1"/>
    </row>
    <row r="266767" spans="11:11">
      <c r="K266767" s="1"/>
    </row>
    <row r="266768" spans="11:11">
      <c r="K266768" s="1"/>
    </row>
    <row r="266769" spans="11:11">
      <c r="K266769" s="1"/>
    </row>
    <row r="266770" spans="11:11">
      <c r="K266770" s="1"/>
    </row>
    <row r="266771" spans="11:11">
      <c r="K266771" s="1"/>
    </row>
    <row r="266772" spans="11:11">
      <c r="K266772" s="1"/>
    </row>
    <row r="266773" spans="11:11">
      <c r="K266773" s="1"/>
    </row>
    <row r="266774" spans="11:11">
      <c r="K266774" s="1"/>
    </row>
    <row r="266775" spans="11:11">
      <c r="K266775" s="1"/>
    </row>
    <row r="266776" spans="11:11">
      <c r="K266776" s="1"/>
    </row>
    <row r="266777" spans="11:11">
      <c r="K266777" s="1"/>
    </row>
    <row r="266778" spans="11:11">
      <c r="K266778" s="1"/>
    </row>
    <row r="266779" spans="11:11">
      <c r="K266779" s="1"/>
    </row>
    <row r="266780" spans="11:11">
      <c r="K266780" s="1"/>
    </row>
    <row r="266781" spans="11:11">
      <c r="K266781" s="1"/>
    </row>
    <row r="266782" spans="11:11">
      <c r="K266782" s="1"/>
    </row>
    <row r="266783" spans="11:11">
      <c r="K266783" s="1"/>
    </row>
    <row r="266784" spans="11:11">
      <c r="K266784" s="1"/>
    </row>
    <row r="266785" spans="11:11">
      <c r="K266785" s="1"/>
    </row>
    <row r="266786" spans="11:11">
      <c r="K266786" s="1"/>
    </row>
    <row r="266787" spans="11:11">
      <c r="K266787" s="1"/>
    </row>
    <row r="266788" spans="11:11">
      <c r="K266788" s="1"/>
    </row>
    <row r="266789" spans="11:11">
      <c r="K266789" s="1"/>
    </row>
    <row r="266790" spans="11:11">
      <c r="K266790" s="1"/>
    </row>
    <row r="266791" spans="11:11">
      <c r="K266791" s="1"/>
    </row>
    <row r="266792" spans="11:11">
      <c r="K266792" s="1"/>
    </row>
    <row r="266793" spans="11:11">
      <c r="K266793" s="1"/>
    </row>
    <row r="266794" spans="11:11">
      <c r="K266794" s="1"/>
    </row>
    <row r="266795" spans="11:11">
      <c r="K266795" s="1"/>
    </row>
    <row r="266796" spans="11:11">
      <c r="K266796" s="1"/>
    </row>
    <row r="266797" spans="11:11">
      <c r="K266797" s="1"/>
    </row>
    <row r="266798" spans="11:11">
      <c r="K266798" s="1"/>
    </row>
    <row r="266799" spans="11:11">
      <c r="K266799" s="1"/>
    </row>
    <row r="266800" spans="11:11">
      <c r="K266800" s="1"/>
    </row>
    <row r="266801" spans="11:11">
      <c r="K266801" s="1"/>
    </row>
    <row r="266802" spans="11:11">
      <c r="K266802" s="1"/>
    </row>
    <row r="266803" spans="11:11">
      <c r="K266803" s="1"/>
    </row>
    <row r="266804" spans="11:11">
      <c r="K266804" s="1"/>
    </row>
    <row r="266805" spans="11:11">
      <c r="K266805" s="1"/>
    </row>
    <row r="266806" spans="11:11">
      <c r="K266806" s="1"/>
    </row>
    <row r="266807" spans="11:11">
      <c r="K266807" s="1"/>
    </row>
    <row r="266808" spans="11:11">
      <c r="K266808" s="1"/>
    </row>
    <row r="266809" spans="11:11">
      <c r="K266809" s="1"/>
    </row>
    <row r="266810" spans="11:11">
      <c r="K266810" s="1"/>
    </row>
    <row r="266811" spans="11:11">
      <c r="K266811" s="1"/>
    </row>
    <row r="266812" spans="11:11">
      <c r="K266812" s="1"/>
    </row>
    <row r="266813" spans="11:11">
      <c r="K266813" s="1"/>
    </row>
    <row r="266814" spans="11:11">
      <c r="K266814" s="1"/>
    </row>
    <row r="266815" spans="11:11">
      <c r="K266815" s="1"/>
    </row>
    <row r="266816" spans="11:11">
      <c r="K266816" s="1"/>
    </row>
    <row r="266817" spans="11:11">
      <c r="K266817" s="1"/>
    </row>
    <row r="266818" spans="11:11">
      <c r="K266818" s="1"/>
    </row>
    <row r="266819" spans="11:11">
      <c r="K266819" s="1"/>
    </row>
    <row r="266820" spans="11:11">
      <c r="K266820" s="1"/>
    </row>
    <row r="266821" spans="11:11">
      <c r="K266821" s="1"/>
    </row>
    <row r="266822" spans="11:11">
      <c r="K266822" s="1"/>
    </row>
    <row r="266823" spans="11:11">
      <c r="K266823" s="1"/>
    </row>
    <row r="266824" spans="11:11">
      <c r="K266824" s="1"/>
    </row>
    <row r="266825" spans="11:11">
      <c r="K266825" s="1"/>
    </row>
    <row r="266826" spans="11:11">
      <c r="K266826" s="1"/>
    </row>
    <row r="266827" spans="11:11">
      <c r="K266827" s="1"/>
    </row>
    <row r="266828" spans="11:11">
      <c r="K266828" s="1"/>
    </row>
    <row r="266829" spans="11:11">
      <c r="K266829" s="1"/>
    </row>
    <row r="266830" spans="11:11">
      <c r="K266830" s="1"/>
    </row>
    <row r="266831" spans="11:11">
      <c r="K266831" s="1"/>
    </row>
    <row r="266832" spans="11:11">
      <c r="K266832" s="1"/>
    </row>
    <row r="266833" spans="11:11">
      <c r="K266833" s="1"/>
    </row>
    <row r="266834" spans="11:11">
      <c r="K266834" s="1"/>
    </row>
    <row r="266835" spans="11:11">
      <c r="K266835" s="1"/>
    </row>
    <row r="266836" spans="11:11">
      <c r="K266836" s="1"/>
    </row>
    <row r="266837" spans="11:11">
      <c r="K266837" s="1"/>
    </row>
    <row r="266838" spans="11:11">
      <c r="K266838" s="1"/>
    </row>
    <row r="266839" spans="11:11">
      <c r="K266839" s="1"/>
    </row>
    <row r="266840" spans="11:11">
      <c r="K266840" s="1"/>
    </row>
    <row r="266841" spans="11:11">
      <c r="K266841" s="1"/>
    </row>
    <row r="266842" spans="11:11">
      <c r="K266842" s="1"/>
    </row>
    <row r="266843" spans="11:11">
      <c r="K266843" s="1"/>
    </row>
    <row r="266844" spans="11:11">
      <c r="K266844" s="1"/>
    </row>
    <row r="266845" spans="11:11">
      <c r="K266845" s="1"/>
    </row>
    <row r="266846" spans="11:11">
      <c r="K266846" s="1"/>
    </row>
    <row r="266847" spans="11:11">
      <c r="K266847" s="1"/>
    </row>
    <row r="266848" spans="11:11">
      <c r="K266848" s="1"/>
    </row>
    <row r="266849" spans="11:11">
      <c r="K266849" s="1"/>
    </row>
    <row r="266850" spans="11:11">
      <c r="K266850" s="1"/>
    </row>
    <row r="266851" spans="11:11">
      <c r="K266851" s="1"/>
    </row>
    <row r="266852" spans="11:11">
      <c r="K266852" s="1"/>
    </row>
    <row r="266853" spans="11:11">
      <c r="K266853" s="1"/>
    </row>
    <row r="266854" spans="11:11">
      <c r="K266854" s="1"/>
    </row>
    <row r="266855" spans="11:11">
      <c r="K266855" s="1"/>
    </row>
    <row r="266856" spans="11:11">
      <c r="K266856" s="1"/>
    </row>
    <row r="266857" spans="11:11">
      <c r="K266857" s="1"/>
    </row>
    <row r="266858" spans="11:11">
      <c r="K266858" s="1"/>
    </row>
    <row r="266859" spans="11:11">
      <c r="K266859" s="1"/>
    </row>
    <row r="266860" spans="11:11">
      <c r="K266860" s="1"/>
    </row>
    <row r="266861" spans="11:11">
      <c r="K266861" s="1"/>
    </row>
    <row r="266862" spans="11:11">
      <c r="K266862" s="1"/>
    </row>
    <row r="266863" spans="11:11">
      <c r="K266863" s="1"/>
    </row>
    <row r="266864" spans="11:11">
      <c r="K266864" s="1"/>
    </row>
    <row r="266865" spans="11:11">
      <c r="K266865" s="1"/>
    </row>
    <row r="266866" spans="11:11">
      <c r="K266866" s="1"/>
    </row>
    <row r="266867" spans="11:11">
      <c r="K266867" s="1"/>
    </row>
    <row r="266868" spans="11:11">
      <c r="K266868" s="1"/>
    </row>
    <row r="266869" spans="11:11">
      <c r="K266869" s="1"/>
    </row>
    <row r="266870" spans="11:11">
      <c r="K266870" s="1"/>
    </row>
    <row r="266871" spans="11:11">
      <c r="K266871" s="1"/>
    </row>
    <row r="266872" spans="11:11">
      <c r="K266872" s="1"/>
    </row>
    <row r="266873" spans="11:11">
      <c r="K266873" s="1"/>
    </row>
    <row r="266874" spans="11:11">
      <c r="K266874" s="1"/>
    </row>
    <row r="266875" spans="11:11">
      <c r="K266875" s="1"/>
    </row>
    <row r="266876" spans="11:11">
      <c r="K266876" s="1"/>
    </row>
    <row r="266877" spans="11:11">
      <c r="K266877" s="1"/>
    </row>
    <row r="266878" spans="11:11">
      <c r="K266878" s="1"/>
    </row>
    <row r="266879" spans="11:11">
      <c r="K266879" s="1"/>
    </row>
    <row r="266880" spans="11:11">
      <c r="K266880" s="1"/>
    </row>
    <row r="266881" spans="11:11">
      <c r="K266881" s="1"/>
    </row>
    <row r="266882" spans="11:11">
      <c r="K266882" s="1"/>
    </row>
    <row r="266883" spans="11:11">
      <c r="K266883" s="1"/>
    </row>
    <row r="266884" spans="11:11">
      <c r="K266884" s="1"/>
    </row>
    <row r="266885" spans="11:11">
      <c r="K266885" s="1"/>
    </row>
    <row r="266886" spans="11:11">
      <c r="K266886" s="1"/>
    </row>
    <row r="266887" spans="11:11">
      <c r="K266887" s="1"/>
    </row>
    <row r="266888" spans="11:11">
      <c r="K266888" s="1"/>
    </row>
    <row r="266889" spans="11:11">
      <c r="K266889" s="1"/>
    </row>
    <row r="266890" spans="11:11">
      <c r="K266890" s="1"/>
    </row>
    <row r="266891" spans="11:11">
      <c r="K266891" s="1"/>
    </row>
    <row r="266892" spans="11:11">
      <c r="K266892" s="1"/>
    </row>
    <row r="266893" spans="11:11">
      <c r="K266893" s="1"/>
    </row>
    <row r="266894" spans="11:11">
      <c r="K266894" s="1"/>
    </row>
    <row r="266895" spans="11:11">
      <c r="K266895" s="1"/>
    </row>
    <row r="266896" spans="11:11">
      <c r="K266896" s="1"/>
    </row>
    <row r="266897" spans="11:11">
      <c r="K266897" s="1"/>
    </row>
    <row r="266898" spans="11:11">
      <c r="K266898" s="1"/>
    </row>
    <row r="266899" spans="11:11">
      <c r="K266899" s="1"/>
    </row>
    <row r="266900" spans="11:11">
      <c r="K266900" s="1"/>
    </row>
    <row r="266901" spans="11:11">
      <c r="K266901" s="1"/>
    </row>
    <row r="266902" spans="11:11">
      <c r="K266902" s="1"/>
    </row>
    <row r="266903" spans="11:11">
      <c r="K266903" s="1"/>
    </row>
    <row r="266904" spans="11:11">
      <c r="K266904" s="1"/>
    </row>
    <row r="266905" spans="11:11">
      <c r="K266905" s="1"/>
    </row>
    <row r="266906" spans="11:11">
      <c r="K266906" s="1"/>
    </row>
    <row r="266907" spans="11:11">
      <c r="K266907" s="1"/>
    </row>
    <row r="266908" spans="11:11">
      <c r="K266908" s="1"/>
    </row>
    <row r="266909" spans="11:11">
      <c r="K266909" s="1"/>
    </row>
    <row r="266910" spans="11:11">
      <c r="K266910" s="1"/>
    </row>
    <row r="266911" spans="11:11">
      <c r="K266911" s="1"/>
    </row>
    <row r="266912" spans="11:11">
      <c r="K266912" s="1"/>
    </row>
    <row r="266913" spans="11:11">
      <c r="K266913" s="1"/>
    </row>
    <row r="266914" spans="11:11">
      <c r="K266914" s="1"/>
    </row>
    <row r="266915" spans="11:11">
      <c r="K266915" s="1"/>
    </row>
    <row r="266916" spans="11:11">
      <c r="K266916" s="1"/>
    </row>
    <row r="266917" spans="11:11">
      <c r="K266917" s="1"/>
    </row>
    <row r="266918" spans="11:11">
      <c r="K266918" s="1"/>
    </row>
    <row r="266919" spans="11:11">
      <c r="K266919" s="1"/>
    </row>
    <row r="266920" spans="11:11">
      <c r="K266920" s="1"/>
    </row>
    <row r="266921" spans="11:11">
      <c r="K266921" s="1"/>
    </row>
    <row r="266922" spans="11:11">
      <c r="K266922" s="1"/>
    </row>
    <row r="266923" spans="11:11">
      <c r="K266923" s="1"/>
    </row>
    <row r="266924" spans="11:11">
      <c r="K266924" s="1"/>
    </row>
    <row r="266925" spans="11:11">
      <c r="K266925" s="1"/>
    </row>
    <row r="266926" spans="11:11">
      <c r="K266926" s="1"/>
    </row>
    <row r="266927" spans="11:11">
      <c r="K266927" s="1"/>
    </row>
    <row r="266928" spans="11:11">
      <c r="K266928" s="1"/>
    </row>
    <row r="266929" spans="11:11">
      <c r="K266929" s="1"/>
    </row>
    <row r="266930" spans="11:11">
      <c r="K266930" s="1"/>
    </row>
    <row r="266931" spans="11:11">
      <c r="K266931" s="1"/>
    </row>
    <row r="266932" spans="11:11">
      <c r="K266932" s="1"/>
    </row>
    <row r="266933" spans="11:11">
      <c r="K266933" s="1"/>
    </row>
    <row r="266934" spans="11:11">
      <c r="K266934" s="1"/>
    </row>
    <row r="266935" spans="11:11">
      <c r="K266935" s="1"/>
    </row>
    <row r="266936" spans="11:11">
      <c r="K266936" s="1"/>
    </row>
    <row r="266937" spans="11:11">
      <c r="K266937" s="1"/>
    </row>
    <row r="266938" spans="11:11">
      <c r="K266938" s="1"/>
    </row>
    <row r="266939" spans="11:11">
      <c r="K266939" s="1"/>
    </row>
    <row r="266940" spans="11:11">
      <c r="K266940" s="1"/>
    </row>
    <row r="266941" spans="11:11">
      <c r="K266941" s="1"/>
    </row>
    <row r="266942" spans="11:11">
      <c r="K266942" s="1"/>
    </row>
    <row r="266943" spans="11:11">
      <c r="K266943" s="1"/>
    </row>
    <row r="266944" spans="11:11">
      <c r="K266944" s="1"/>
    </row>
    <row r="266945" spans="11:11">
      <c r="K266945" s="1"/>
    </row>
    <row r="266946" spans="11:11">
      <c r="K266946" s="1"/>
    </row>
    <row r="266947" spans="11:11">
      <c r="K266947" s="1"/>
    </row>
    <row r="266948" spans="11:11">
      <c r="K266948" s="1"/>
    </row>
    <row r="266949" spans="11:11">
      <c r="K266949" s="1"/>
    </row>
    <row r="266950" spans="11:11">
      <c r="K266950" s="1"/>
    </row>
    <row r="266951" spans="11:11">
      <c r="K266951" s="1"/>
    </row>
    <row r="266952" spans="11:11">
      <c r="K266952" s="1"/>
    </row>
    <row r="266953" spans="11:11">
      <c r="K266953" s="1"/>
    </row>
    <row r="266954" spans="11:11">
      <c r="K266954" s="1"/>
    </row>
    <row r="266955" spans="11:11">
      <c r="K266955" s="1"/>
    </row>
    <row r="266956" spans="11:11">
      <c r="K266956" s="1"/>
    </row>
    <row r="266957" spans="11:11">
      <c r="K266957" s="1"/>
    </row>
    <row r="266958" spans="11:11">
      <c r="K266958" s="1"/>
    </row>
    <row r="266959" spans="11:11">
      <c r="K266959" s="1"/>
    </row>
    <row r="266960" spans="11:11">
      <c r="K266960" s="1"/>
    </row>
    <row r="266961" spans="11:11">
      <c r="K266961" s="1"/>
    </row>
    <row r="266962" spans="11:11">
      <c r="K266962" s="1"/>
    </row>
    <row r="266963" spans="11:11">
      <c r="K266963" s="1"/>
    </row>
    <row r="266964" spans="11:11">
      <c r="K266964" s="1"/>
    </row>
    <row r="266965" spans="11:11">
      <c r="K266965" s="1"/>
    </row>
    <row r="266966" spans="11:11">
      <c r="K266966" s="1"/>
    </row>
    <row r="266967" spans="11:11">
      <c r="K266967" s="1"/>
    </row>
    <row r="266968" spans="11:11">
      <c r="K266968" s="1"/>
    </row>
    <row r="266969" spans="11:11">
      <c r="K266969" s="1"/>
    </row>
    <row r="266970" spans="11:11">
      <c r="K266970" s="1"/>
    </row>
    <row r="266971" spans="11:11">
      <c r="K266971" s="1"/>
    </row>
    <row r="266972" spans="11:11">
      <c r="K266972" s="1"/>
    </row>
    <row r="266973" spans="11:11">
      <c r="K266973" s="1"/>
    </row>
    <row r="266974" spans="11:11">
      <c r="K266974" s="1"/>
    </row>
    <row r="266975" spans="11:11">
      <c r="K266975" s="1"/>
    </row>
    <row r="266976" spans="11:11">
      <c r="K266976" s="1"/>
    </row>
    <row r="266977" spans="11:11">
      <c r="K266977" s="1"/>
    </row>
    <row r="266978" spans="11:11">
      <c r="K266978" s="1"/>
    </row>
    <row r="266979" spans="11:11">
      <c r="K266979" s="1"/>
    </row>
    <row r="266980" spans="11:11">
      <c r="K266980" s="1"/>
    </row>
    <row r="266981" spans="11:11">
      <c r="K266981" s="1"/>
    </row>
    <row r="266982" spans="11:11">
      <c r="K266982" s="1"/>
    </row>
    <row r="266983" spans="11:11">
      <c r="K266983" s="1"/>
    </row>
    <row r="266984" spans="11:11">
      <c r="K266984" s="1"/>
    </row>
    <row r="266985" spans="11:11">
      <c r="K266985" s="1"/>
    </row>
    <row r="266986" spans="11:11">
      <c r="K266986" s="1"/>
    </row>
    <row r="266987" spans="11:11">
      <c r="K266987" s="1"/>
    </row>
    <row r="266988" spans="11:11">
      <c r="K266988" s="1"/>
    </row>
    <row r="266989" spans="11:11">
      <c r="K266989" s="1"/>
    </row>
    <row r="266990" spans="11:11">
      <c r="K266990" s="1"/>
    </row>
    <row r="266991" spans="11:11">
      <c r="K266991" s="1"/>
    </row>
    <row r="266992" spans="11:11">
      <c r="K266992" s="1"/>
    </row>
    <row r="266993" spans="11:11">
      <c r="K266993" s="1"/>
    </row>
    <row r="266994" spans="11:11">
      <c r="K266994" s="1"/>
    </row>
    <row r="266995" spans="11:11">
      <c r="K266995" s="1"/>
    </row>
    <row r="266996" spans="11:11">
      <c r="K266996" s="1"/>
    </row>
    <row r="266997" spans="11:11">
      <c r="K266997" s="1"/>
    </row>
    <row r="266998" spans="11:11">
      <c r="K266998" s="1"/>
    </row>
    <row r="266999" spans="11:11">
      <c r="K266999" s="1"/>
    </row>
    <row r="267000" spans="11:11">
      <c r="K267000" s="1"/>
    </row>
    <row r="267001" spans="11:11">
      <c r="K267001" s="1"/>
    </row>
    <row r="267002" spans="11:11">
      <c r="K267002" s="1"/>
    </row>
    <row r="267003" spans="11:11">
      <c r="K267003" s="1"/>
    </row>
    <row r="267004" spans="11:11">
      <c r="K267004" s="1"/>
    </row>
    <row r="267005" spans="11:11">
      <c r="K267005" s="1"/>
    </row>
    <row r="267006" spans="11:11">
      <c r="K267006" s="1"/>
    </row>
    <row r="267007" spans="11:11">
      <c r="K267007" s="1"/>
    </row>
    <row r="267008" spans="11:11">
      <c r="K267008" s="1"/>
    </row>
    <row r="267009" spans="11:11">
      <c r="K267009" s="1"/>
    </row>
    <row r="267010" spans="11:11">
      <c r="K267010" s="1"/>
    </row>
    <row r="267011" spans="11:11">
      <c r="K267011" s="1"/>
    </row>
    <row r="267012" spans="11:11">
      <c r="K267012" s="1"/>
    </row>
    <row r="267013" spans="11:11">
      <c r="K267013" s="1"/>
    </row>
    <row r="267014" spans="11:11">
      <c r="K267014" s="1"/>
    </row>
    <row r="267015" spans="11:11">
      <c r="K267015" s="1"/>
    </row>
    <row r="267016" spans="11:11">
      <c r="K267016" s="1"/>
    </row>
    <row r="267017" spans="11:11">
      <c r="K267017" s="1"/>
    </row>
    <row r="267018" spans="11:11">
      <c r="K267018" s="1"/>
    </row>
    <row r="267019" spans="11:11">
      <c r="K267019" s="1"/>
    </row>
    <row r="267020" spans="11:11">
      <c r="K267020" s="1"/>
    </row>
    <row r="267021" spans="11:11">
      <c r="K267021" s="1"/>
    </row>
    <row r="267022" spans="11:11">
      <c r="K267022" s="1"/>
    </row>
    <row r="267023" spans="11:11">
      <c r="K267023" s="1"/>
    </row>
    <row r="267024" spans="11:11">
      <c r="K267024" s="1"/>
    </row>
    <row r="267025" spans="11:11">
      <c r="K267025" s="1"/>
    </row>
    <row r="267026" spans="11:11">
      <c r="K267026" s="1"/>
    </row>
    <row r="267027" spans="11:11">
      <c r="K267027" s="1"/>
    </row>
    <row r="267028" spans="11:11">
      <c r="K267028" s="1"/>
    </row>
    <row r="267029" spans="11:11">
      <c r="K267029" s="1"/>
    </row>
    <row r="267030" spans="11:11">
      <c r="K267030" s="1"/>
    </row>
    <row r="267031" spans="11:11">
      <c r="K267031" s="1"/>
    </row>
    <row r="267032" spans="11:11">
      <c r="K267032" s="1"/>
    </row>
    <row r="267033" spans="11:11">
      <c r="K267033" s="1"/>
    </row>
    <row r="267034" spans="11:11">
      <c r="K267034" s="1"/>
    </row>
    <row r="267035" spans="11:11">
      <c r="K267035" s="1"/>
    </row>
    <row r="267036" spans="11:11">
      <c r="K267036" s="1"/>
    </row>
    <row r="267037" spans="11:11">
      <c r="K267037" s="1"/>
    </row>
    <row r="267038" spans="11:11">
      <c r="K267038" s="1"/>
    </row>
    <row r="267039" spans="11:11">
      <c r="K267039" s="1"/>
    </row>
    <row r="267040" spans="11:11">
      <c r="K267040" s="1"/>
    </row>
    <row r="267041" spans="11:11">
      <c r="K267041" s="1"/>
    </row>
    <row r="267042" spans="11:11">
      <c r="K267042" s="1"/>
    </row>
    <row r="267043" spans="11:11">
      <c r="K267043" s="1"/>
    </row>
    <row r="267044" spans="11:11">
      <c r="K267044" s="1"/>
    </row>
    <row r="267045" spans="11:11">
      <c r="K267045" s="1"/>
    </row>
    <row r="267046" spans="11:11">
      <c r="K267046" s="1"/>
    </row>
    <row r="267047" spans="11:11">
      <c r="K267047" s="1"/>
    </row>
    <row r="267048" spans="11:11">
      <c r="K267048" s="1"/>
    </row>
    <row r="267049" spans="11:11">
      <c r="K267049" s="1"/>
    </row>
    <row r="267050" spans="11:11">
      <c r="K267050" s="1"/>
    </row>
    <row r="267051" spans="11:11">
      <c r="K267051" s="1"/>
    </row>
    <row r="267052" spans="11:11">
      <c r="K267052" s="1"/>
    </row>
    <row r="267053" spans="11:11">
      <c r="K267053" s="1"/>
    </row>
    <row r="267054" spans="11:11">
      <c r="K267054" s="1"/>
    </row>
    <row r="267055" spans="11:11">
      <c r="K267055" s="1"/>
    </row>
    <row r="267056" spans="11:11">
      <c r="K267056" s="1"/>
    </row>
    <row r="267057" spans="11:11">
      <c r="K267057" s="1"/>
    </row>
    <row r="267058" spans="11:11">
      <c r="K267058" s="1"/>
    </row>
    <row r="267059" spans="11:11">
      <c r="K267059" s="1"/>
    </row>
    <row r="267060" spans="11:11">
      <c r="K267060" s="1"/>
    </row>
    <row r="267061" spans="11:11">
      <c r="K267061" s="1"/>
    </row>
    <row r="267062" spans="11:11">
      <c r="K267062" s="1"/>
    </row>
    <row r="267063" spans="11:11">
      <c r="K267063" s="1"/>
    </row>
    <row r="267064" spans="11:11">
      <c r="K267064" s="1"/>
    </row>
    <row r="267065" spans="11:11">
      <c r="K267065" s="1"/>
    </row>
    <row r="267066" spans="11:11">
      <c r="K267066" s="1"/>
    </row>
    <row r="267067" spans="11:11">
      <c r="K267067" s="1"/>
    </row>
    <row r="267068" spans="11:11">
      <c r="K267068" s="1"/>
    </row>
    <row r="267069" spans="11:11">
      <c r="K267069" s="1"/>
    </row>
    <row r="267070" spans="11:11">
      <c r="K267070" s="1"/>
    </row>
    <row r="267071" spans="11:11">
      <c r="K267071" s="1"/>
    </row>
    <row r="267072" spans="11:11">
      <c r="K267072" s="1"/>
    </row>
    <row r="267073" spans="11:11">
      <c r="K267073" s="1"/>
    </row>
    <row r="267074" spans="11:11">
      <c r="K267074" s="1"/>
    </row>
    <row r="267075" spans="11:11">
      <c r="K267075" s="1"/>
    </row>
    <row r="267076" spans="11:11">
      <c r="K267076" s="1"/>
    </row>
    <row r="267077" spans="11:11">
      <c r="K267077" s="1"/>
    </row>
    <row r="267078" spans="11:11">
      <c r="K267078" s="1"/>
    </row>
    <row r="267079" spans="11:11">
      <c r="K267079" s="1"/>
    </row>
    <row r="267080" spans="11:11">
      <c r="K267080" s="1"/>
    </row>
    <row r="267081" spans="11:11">
      <c r="K267081" s="1"/>
    </row>
    <row r="267082" spans="11:11">
      <c r="K267082" s="1"/>
    </row>
    <row r="267083" spans="11:11">
      <c r="K267083" s="1"/>
    </row>
    <row r="267084" spans="11:11">
      <c r="K267084" s="1"/>
    </row>
    <row r="267085" spans="11:11">
      <c r="K267085" s="1"/>
    </row>
    <row r="267086" spans="11:11">
      <c r="K267086" s="1"/>
    </row>
    <row r="267087" spans="11:11">
      <c r="K267087" s="1"/>
    </row>
    <row r="267088" spans="11:11">
      <c r="K267088" s="1"/>
    </row>
    <row r="267089" spans="11:11">
      <c r="K267089" s="1"/>
    </row>
    <row r="267090" spans="11:11">
      <c r="K267090" s="1"/>
    </row>
    <row r="267091" spans="11:11">
      <c r="K267091" s="1"/>
    </row>
    <row r="267092" spans="11:11">
      <c r="K267092" s="1"/>
    </row>
    <row r="267093" spans="11:11">
      <c r="K267093" s="1"/>
    </row>
    <row r="267094" spans="11:11">
      <c r="K267094" s="1"/>
    </row>
    <row r="267095" spans="11:11">
      <c r="K267095" s="1"/>
    </row>
    <row r="267096" spans="11:11">
      <c r="K267096" s="1"/>
    </row>
    <row r="267097" spans="11:11">
      <c r="K267097" s="1"/>
    </row>
    <row r="267098" spans="11:11">
      <c r="K267098" s="1"/>
    </row>
    <row r="267099" spans="11:11">
      <c r="K267099" s="1"/>
    </row>
    <row r="267100" spans="11:11">
      <c r="K267100" s="1"/>
    </row>
    <row r="267101" spans="11:11">
      <c r="K267101" s="1"/>
    </row>
    <row r="267102" spans="11:11">
      <c r="K267102" s="1"/>
    </row>
    <row r="267103" spans="11:11">
      <c r="K267103" s="1"/>
    </row>
    <row r="267104" spans="11:11">
      <c r="K267104" s="1"/>
    </row>
    <row r="267105" spans="11:11">
      <c r="K267105" s="1"/>
    </row>
    <row r="267106" spans="11:11">
      <c r="K267106" s="1"/>
    </row>
    <row r="267107" spans="11:11">
      <c r="K267107" s="1"/>
    </row>
    <row r="267108" spans="11:11">
      <c r="K267108" s="1"/>
    </row>
    <row r="267109" spans="11:11">
      <c r="K267109" s="1"/>
    </row>
    <row r="267110" spans="11:11">
      <c r="K267110" s="1"/>
    </row>
    <row r="267111" spans="11:11">
      <c r="K267111" s="1"/>
    </row>
    <row r="267112" spans="11:11">
      <c r="K267112" s="1"/>
    </row>
    <row r="267113" spans="11:11">
      <c r="K267113" s="1"/>
    </row>
    <row r="267114" spans="11:11">
      <c r="K267114" s="1"/>
    </row>
    <row r="267115" spans="11:11">
      <c r="K267115" s="1"/>
    </row>
    <row r="267116" spans="11:11">
      <c r="K267116" s="1"/>
    </row>
    <row r="267117" spans="11:11">
      <c r="K267117" s="1"/>
    </row>
    <row r="267118" spans="11:11">
      <c r="K267118" s="1"/>
    </row>
    <row r="267119" spans="11:11">
      <c r="K267119" s="1"/>
    </row>
    <row r="267120" spans="11:11">
      <c r="K267120" s="1"/>
    </row>
    <row r="267121" spans="11:11">
      <c r="K267121" s="1"/>
    </row>
    <row r="267122" spans="11:11">
      <c r="K267122" s="1"/>
    </row>
    <row r="267123" spans="11:11">
      <c r="K267123" s="1"/>
    </row>
    <row r="267124" spans="11:11">
      <c r="K267124" s="1"/>
    </row>
    <row r="267125" spans="11:11">
      <c r="K267125" s="1"/>
    </row>
    <row r="267126" spans="11:11">
      <c r="K267126" s="1"/>
    </row>
    <row r="267127" spans="11:11">
      <c r="K267127" s="1"/>
    </row>
    <row r="267128" spans="11:11">
      <c r="K267128" s="1"/>
    </row>
    <row r="267129" spans="11:11">
      <c r="K267129" s="1"/>
    </row>
    <row r="267130" spans="11:11">
      <c r="K267130" s="1"/>
    </row>
    <row r="267131" spans="11:11">
      <c r="K267131" s="1"/>
    </row>
    <row r="267132" spans="11:11">
      <c r="K267132" s="1"/>
    </row>
    <row r="267133" spans="11:11">
      <c r="K267133" s="1"/>
    </row>
    <row r="267134" spans="11:11">
      <c r="K267134" s="1"/>
    </row>
    <row r="267135" spans="11:11">
      <c r="K267135" s="1"/>
    </row>
    <row r="267136" spans="11:11">
      <c r="K267136" s="1"/>
    </row>
    <row r="267137" spans="11:11">
      <c r="K267137" s="1"/>
    </row>
    <row r="267138" spans="11:11">
      <c r="K267138" s="1"/>
    </row>
    <row r="267139" spans="11:11">
      <c r="K267139" s="1"/>
    </row>
    <row r="267140" spans="11:11">
      <c r="K267140" s="1"/>
    </row>
    <row r="267141" spans="11:11">
      <c r="K267141" s="1"/>
    </row>
    <row r="267142" spans="11:11">
      <c r="K267142" s="1"/>
    </row>
    <row r="267143" spans="11:11">
      <c r="K267143" s="1"/>
    </row>
    <row r="267144" spans="11:11">
      <c r="K267144" s="1"/>
    </row>
    <row r="267145" spans="11:11">
      <c r="K267145" s="1"/>
    </row>
    <row r="267146" spans="11:11">
      <c r="K267146" s="1"/>
    </row>
    <row r="267147" spans="11:11">
      <c r="K267147" s="1"/>
    </row>
    <row r="267148" spans="11:11">
      <c r="K267148" s="1"/>
    </row>
    <row r="267149" spans="11:11">
      <c r="K267149" s="1"/>
    </row>
    <row r="267150" spans="11:11">
      <c r="K267150" s="1"/>
    </row>
    <row r="267151" spans="11:11">
      <c r="K267151" s="1"/>
    </row>
    <row r="267152" spans="11:11">
      <c r="K267152" s="1"/>
    </row>
    <row r="267153" spans="11:11">
      <c r="K267153" s="1"/>
    </row>
    <row r="267154" spans="11:11">
      <c r="K267154" s="1"/>
    </row>
    <row r="267155" spans="11:11">
      <c r="K267155" s="1"/>
    </row>
    <row r="267156" spans="11:11">
      <c r="K267156" s="1"/>
    </row>
    <row r="267157" spans="11:11">
      <c r="K267157" s="1"/>
    </row>
    <row r="267158" spans="11:11">
      <c r="K267158" s="1"/>
    </row>
    <row r="267159" spans="11:11">
      <c r="K267159" s="1"/>
    </row>
    <row r="267160" spans="11:11">
      <c r="K267160" s="1"/>
    </row>
    <row r="267161" spans="11:11">
      <c r="K267161" s="1"/>
    </row>
    <row r="267162" spans="11:11">
      <c r="K267162" s="1"/>
    </row>
    <row r="267163" spans="11:11">
      <c r="K267163" s="1"/>
    </row>
    <row r="267164" spans="11:11">
      <c r="K267164" s="1"/>
    </row>
    <row r="267165" spans="11:11">
      <c r="K267165" s="1"/>
    </row>
    <row r="267166" spans="11:11">
      <c r="K267166" s="1"/>
    </row>
    <row r="267167" spans="11:11">
      <c r="K267167" s="1"/>
    </row>
    <row r="267168" spans="11:11">
      <c r="K267168" s="1"/>
    </row>
    <row r="267169" spans="11:11">
      <c r="K267169" s="1"/>
    </row>
    <row r="267170" spans="11:11">
      <c r="K267170" s="1"/>
    </row>
    <row r="267171" spans="11:11">
      <c r="K267171" s="1"/>
    </row>
    <row r="267172" spans="11:11">
      <c r="K267172" s="1"/>
    </row>
    <row r="267173" spans="11:11">
      <c r="K267173" s="1"/>
    </row>
    <row r="267174" spans="11:11">
      <c r="K267174" s="1"/>
    </row>
    <row r="267175" spans="11:11">
      <c r="K267175" s="1"/>
    </row>
    <row r="267176" spans="11:11">
      <c r="K267176" s="1"/>
    </row>
    <row r="267177" spans="11:11">
      <c r="K267177" s="1"/>
    </row>
    <row r="267178" spans="11:11">
      <c r="K267178" s="1"/>
    </row>
    <row r="267179" spans="11:11">
      <c r="K267179" s="1"/>
    </row>
    <row r="267180" spans="11:11">
      <c r="K267180" s="1"/>
    </row>
    <row r="267181" spans="11:11">
      <c r="K267181" s="1"/>
    </row>
    <row r="267182" spans="11:11">
      <c r="K267182" s="1"/>
    </row>
    <row r="267183" spans="11:11">
      <c r="K267183" s="1"/>
    </row>
    <row r="267184" spans="11:11">
      <c r="K267184" s="1"/>
    </row>
    <row r="267185" spans="11:11">
      <c r="K267185" s="1"/>
    </row>
    <row r="267186" spans="11:11">
      <c r="K267186" s="1"/>
    </row>
    <row r="267187" spans="11:11">
      <c r="K267187" s="1"/>
    </row>
    <row r="267188" spans="11:11">
      <c r="K267188" s="1"/>
    </row>
    <row r="267189" spans="11:11">
      <c r="K267189" s="1"/>
    </row>
    <row r="267190" spans="11:11">
      <c r="K267190" s="1"/>
    </row>
    <row r="267191" spans="11:11">
      <c r="K267191" s="1"/>
    </row>
    <row r="267192" spans="11:11">
      <c r="K267192" s="1"/>
    </row>
    <row r="267193" spans="11:11">
      <c r="K267193" s="1"/>
    </row>
    <row r="267194" spans="11:11">
      <c r="K267194" s="1"/>
    </row>
    <row r="267195" spans="11:11">
      <c r="K267195" s="1"/>
    </row>
    <row r="267196" spans="11:11">
      <c r="K267196" s="1"/>
    </row>
    <row r="267197" spans="11:11">
      <c r="K267197" s="1"/>
    </row>
    <row r="267198" spans="11:11">
      <c r="K267198" s="1"/>
    </row>
    <row r="267199" spans="11:11">
      <c r="K267199" s="1"/>
    </row>
    <row r="267200" spans="11:11">
      <c r="K267200" s="1"/>
    </row>
    <row r="267201" spans="11:11">
      <c r="K267201" s="1"/>
    </row>
    <row r="267202" spans="11:11">
      <c r="K267202" s="1"/>
    </row>
    <row r="267203" spans="11:11">
      <c r="K267203" s="1"/>
    </row>
    <row r="267204" spans="11:11">
      <c r="K267204" s="1"/>
    </row>
    <row r="267205" spans="11:11">
      <c r="K267205" s="1"/>
    </row>
    <row r="267206" spans="11:11">
      <c r="K267206" s="1"/>
    </row>
    <row r="267207" spans="11:11">
      <c r="K267207" s="1"/>
    </row>
    <row r="267208" spans="11:11">
      <c r="K267208" s="1"/>
    </row>
    <row r="267209" spans="11:11">
      <c r="K267209" s="1"/>
    </row>
    <row r="267210" spans="11:11">
      <c r="K267210" s="1"/>
    </row>
    <row r="267211" spans="11:11">
      <c r="K267211" s="1"/>
    </row>
    <row r="267212" spans="11:11">
      <c r="K267212" s="1"/>
    </row>
    <row r="267213" spans="11:11">
      <c r="K267213" s="1"/>
    </row>
    <row r="267214" spans="11:11">
      <c r="K267214" s="1"/>
    </row>
    <row r="267215" spans="11:11">
      <c r="K267215" s="1"/>
    </row>
    <row r="267216" spans="11:11">
      <c r="K267216" s="1"/>
    </row>
    <row r="267217" spans="11:11">
      <c r="K267217" s="1"/>
    </row>
    <row r="267218" spans="11:11">
      <c r="K267218" s="1"/>
    </row>
    <row r="267219" spans="11:11">
      <c r="K267219" s="1"/>
    </row>
    <row r="267220" spans="11:11">
      <c r="K267220" s="1"/>
    </row>
    <row r="267221" spans="11:11">
      <c r="K267221" s="1"/>
    </row>
    <row r="267222" spans="11:11">
      <c r="K267222" s="1"/>
    </row>
    <row r="267223" spans="11:11">
      <c r="K267223" s="1"/>
    </row>
    <row r="267224" spans="11:11">
      <c r="K267224" s="1"/>
    </row>
    <row r="267225" spans="11:11">
      <c r="K267225" s="1"/>
    </row>
    <row r="267226" spans="11:11">
      <c r="K267226" s="1"/>
    </row>
    <row r="267227" spans="11:11">
      <c r="K267227" s="1"/>
    </row>
    <row r="267228" spans="11:11">
      <c r="K267228" s="1"/>
    </row>
    <row r="267229" spans="11:11">
      <c r="K267229" s="1"/>
    </row>
    <row r="267230" spans="11:11">
      <c r="K267230" s="1"/>
    </row>
    <row r="267231" spans="11:11">
      <c r="K267231" s="1"/>
    </row>
    <row r="267232" spans="11:11">
      <c r="K267232" s="1"/>
    </row>
    <row r="267233" spans="11:11">
      <c r="K267233" s="1"/>
    </row>
    <row r="267234" spans="11:11">
      <c r="K267234" s="1"/>
    </row>
    <row r="267235" spans="11:11">
      <c r="K267235" s="1"/>
    </row>
    <row r="267236" spans="11:11">
      <c r="K267236" s="1"/>
    </row>
    <row r="267237" spans="11:11">
      <c r="K267237" s="1"/>
    </row>
    <row r="267238" spans="11:11">
      <c r="K267238" s="1"/>
    </row>
    <row r="267239" spans="11:11">
      <c r="K267239" s="1"/>
    </row>
    <row r="267240" spans="11:11">
      <c r="K267240" s="1"/>
    </row>
    <row r="267241" spans="11:11">
      <c r="K267241" s="1"/>
    </row>
    <row r="267242" spans="11:11">
      <c r="K267242" s="1"/>
    </row>
    <row r="267243" spans="11:11">
      <c r="K267243" s="1"/>
    </row>
    <row r="267244" spans="11:11">
      <c r="K267244" s="1"/>
    </row>
    <row r="267245" spans="11:11">
      <c r="K267245" s="1"/>
    </row>
    <row r="267246" spans="11:11">
      <c r="K267246" s="1"/>
    </row>
    <row r="267247" spans="11:11">
      <c r="K267247" s="1"/>
    </row>
    <row r="267248" spans="11:11">
      <c r="K267248" s="1"/>
    </row>
    <row r="267249" spans="11:11">
      <c r="K267249" s="1"/>
    </row>
    <row r="267250" spans="11:11">
      <c r="K267250" s="1"/>
    </row>
    <row r="267251" spans="11:11">
      <c r="K267251" s="1"/>
    </row>
    <row r="267252" spans="11:11">
      <c r="K267252" s="1"/>
    </row>
    <row r="267253" spans="11:11">
      <c r="K267253" s="1"/>
    </row>
    <row r="267254" spans="11:11">
      <c r="K267254" s="1"/>
    </row>
    <row r="267255" spans="11:11">
      <c r="K267255" s="1"/>
    </row>
    <row r="267256" spans="11:11">
      <c r="K267256" s="1"/>
    </row>
    <row r="267257" spans="11:11">
      <c r="K267257" s="1"/>
    </row>
    <row r="267258" spans="11:11">
      <c r="K267258" s="1"/>
    </row>
    <row r="267259" spans="11:11">
      <c r="K267259" s="1"/>
    </row>
    <row r="267260" spans="11:11">
      <c r="K267260" s="1"/>
    </row>
    <row r="267261" spans="11:11">
      <c r="K267261" s="1"/>
    </row>
    <row r="267262" spans="11:11">
      <c r="K267262" s="1"/>
    </row>
    <row r="267263" spans="11:11">
      <c r="K267263" s="1"/>
    </row>
    <row r="267264" spans="11:11">
      <c r="K267264" s="1"/>
    </row>
    <row r="267265" spans="11:11">
      <c r="K267265" s="1"/>
    </row>
    <row r="267266" spans="11:11">
      <c r="K267266" s="1"/>
    </row>
    <row r="267267" spans="11:11">
      <c r="K267267" s="1"/>
    </row>
    <row r="267268" spans="11:11">
      <c r="K267268" s="1"/>
    </row>
    <row r="267269" spans="11:11">
      <c r="K267269" s="1"/>
    </row>
    <row r="267270" spans="11:11">
      <c r="K267270" s="1"/>
    </row>
    <row r="267271" spans="11:11">
      <c r="K267271" s="1"/>
    </row>
    <row r="267272" spans="11:11">
      <c r="K267272" s="1"/>
    </row>
    <row r="267273" spans="11:11">
      <c r="K267273" s="1"/>
    </row>
    <row r="267274" spans="11:11">
      <c r="K267274" s="1"/>
    </row>
    <row r="267275" spans="11:11">
      <c r="K267275" s="1"/>
    </row>
    <row r="267276" spans="11:11">
      <c r="K267276" s="1"/>
    </row>
    <row r="267277" spans="11:11">
      <c r="K267277" s="1"/>
    </row>
    <row r="267278" spans="11:11">
      <c r="K267278" s="1"/>
    </row>
    <row r="267279" spans="11:11">
      <c r="K267279" s="1"/>
    </row>
    <row r="267280" spans="11:11">
      <c r="K267280" s="1"/>
    </row>
    <row r="267281" spans="11:11">
      <c r="K267281" s="1"/>
    </row>
    <row r="267282" spans="11:11">
      <c r="K267282" s="1"/>
    </row>
    <row r="267283" spans="11:11">
      <c r="K267283" s="1"/>
    </row>
    <row r="267284" spans="11:11">
      <c r="K267284" s="1"/>
    </row>
    <row r="267285" spans="11:11">
      <c r="K267285" s="1"/>
    </row>
    <row r="267286" spans="11:11">
      <c r="K267286" s="1"/>
    </row>
    <row r="267287" spans="11:11">
      <c r="K267287" s="1"/>
    </row>
    <row r="267288" spans="11:11">
      <c r="K267288" s="1"/>
    </row>
    <row r="267289" spans="11:11">
      <c r="K267289" s="1"/>
    </row>
    <row r="267290" spans="11:11">
      <c r="K267290" s="1"/>
    </row>
    <row r="267291" spans="11:11">
      <c r="K267291" s="1"/>
    </row>
    <row r="267292" spans="11:11">
      <c r="K267292" s="1"/>
    </row>
    <row r="267293" spans="11:11">
      <c r="K267293" s="1"/>
    </row>
    <row r="267294" spans="11:11">
      <c r="K267294" s="1"/>
    </row>
    <row r="267295" spans="11:11">
      <c r="K267295" s="1"/>
    </row>
    <row r="267296" spans="11:11">
      <c r="K267296" s="1"/>
    </row>
    <row r="267297" spans="11:11">
      <c r="K267297" s="1"/>
    </row>
    <row r="267298" spans="11:11">
      <c r="K267298" s="1"/>
    </row>
    <row r="267299" spans="11:11">
      <c r="K267299" s="1"/>
    </row>
    <row r="267300" spans="11:11">
      <c r="K267300" s="1"/>
    </row>
    <row r="267301" spans="11:11">
      <c r="K267301" s="1"/>
    </row>
    <row r="267302" spans="11:11">
      <c r="K267302" s="1"/>
    </row>
    <row r="267303" spans="11:11">
      <c r="K267303" s="1"/>
    </row>
    <row r="267304" spans="11:11">
      <c r="K267304" s="1"/>
    </row>
    <row r="267305" spans="11:11">
      <c r="K267305" s="1"/>
    </row>
    <row r="267306" spans="11:11">
      <c r="K267306" s="1"/>
    </row>
    <row r="267307" spans="11:11">
      <c r="K267307" s="1"/>
    </row>
    <row r="267308" spans="11:11">
      <c r="K267308" s="1"/>
    </row>
    <row r="267309" spans="11:11">
      <c r="K267309" s="1"/>
    </row>
    <row r="267310" spans="11:11">
      <c r="K267310" s="1"/>
    </row>
    <row r="267311" spans="11:11">
      <c r="K267311" s="1"/>
    </row>
    <row r="267312" spans="11:11">
      <c r="K267312" s="1"/>
    </row>
    <row r="267313" spans="11:11">
      <c r="K267313" s="1"/>
    </row>
    <row r="267314" spans="11:11">
      <c r="K267314" s="1"/>
    </row>
    <row r="267315" spans="11:11">
      <c r="K267315" s="1"/>
    </row>
    <row r="267316" spans="11:11">
      <c r="K267316" s="1"/>
    </row>
    <row r="267317" spans="11:11">
      <c r="K267317" s="1"/>
    </row>
    <row r="267318" spans="11:11">
      <c r="K267318" s="1"/>
    </row>
    <row r="267319" spans="11:11">
      <c r="K267319" s="1"/>
    </row>
    <row r="267320" spans="11:11">
      <c r="K267320" s="1"/>
    </row>
    <row r="267321" spans="11:11">
      <c r="K267321" s="1"/>
    </row>
    <row r="267322" spans="11:11">
      <c r="K267322" s="1"/>
    </row>
    <row r="267323" spans="11:11">
      <c r="K267323" s="1"/>
    </row>
    <row r="267324" spans="11:11">
      <c r="K267324" s="1"/>
    </row>
    <row r="267325" spans="11:11">
      <c r="K267325" s="1"/>
    </row>
    <row r="267326" spans="11:11">
      <c r="K267326" s="1"/>
    </row>
    <row r="267327" spans="11:11">
      <c r="K267327" s="1"/>
    </row>
    <row r="267328" spans="11:11">
      <c r="K267328" s="1"/>
    </row>
    <row r="267329" spans="11:11">
      <c r="K267329" s="1"/>
    </row>
    <row r="267330" spans="11:11">
      <c r="K267330" s="1"/>
    </row>
    <row r="267331" spans="11:11">
      <c r="K267331" s="1"/>
    </row>
    <row r="267332" spans="11:11">
      <c r="K267332" s="1"/>
    </row>
    <row r="267333" spans="11:11">
      <c r="K267333" s="1"/>
    </row>
    <row r="267334" spans="11:11">
      <c r="K267334" s="1"/>
    </row>
    <row r="267335" spans="11:11">
      <c r="K267335" s="1"/>
    </row>
    <row r="267336" spans="11:11">
      <c r="K267336" s="1"/>
    </row>
    <row r="267337" spans="11:11">
      <c r="K267337" s="1"/>
    </row>
    <row r="267338" spans="11:11">
      <c r="K267338" s="1"/>
    </row>
    <row r="267339" spans="11:11">
      <c r="K267339" s="1"/>
    </row>
    <row r="267340" spans="11:11">
      <c r="K267340" s="1"/>
    </row>
    <row r="267341" spans="11:11">
      <c r="K267341" s="1"/>
    </row>
    <row r="267342" spans="11:11">
      <c r="K267342" s="1"/>
    </row>
    <row r="267343" spans="11:11">
      <c r="K267343" s="1"/>
    </row>
    <row r="267344" spans="11:11">
      <c r="K267344" s="1"/>
    </row>
    <row r="267345" spans="11:11">
      <c r="K267345" s="1"/>
    </row>
    <row r="267346" spans="11:11">
      <c r="K267346" s="1"/>
    </row>
    <row r="267347" spans="11:11">
      <c r="K267347" s="1"/>
    </row>
    <row r="267348" spans="11:11">
      <c r="K267348" s="1"/>
    </row>
    <row r="267349" spans="11:11">
      <c r="K267349" s="1"/>
    </row>
    <row r="267350" spans="11:11">
      <c r="K267350" s="1"/>
    </row>
    <row r="267351" spans="11:11">
      <c r="K267351" s="1"/>
    </row>
    <row r="267352" spans="11:11">
      <c r="K267352" s="1"/>
    </row>
    <row r="267353" spans="11:11">
      <c r="K267353" s="1"/>
    </row>
    <row r="267354" spans="11:11">
      <c r="K267354" s="1"/>
    </row>
    <row r="267355" spans="11:11">
      <c r="K267355" s="1"/>
    </row>
    <row r="267356" spans="11:11">
      <c r="K267356" s="1"/>
    </row>
    <row r="267357" spans="11:11">
      <c r="K267357" s="1"/>
    </row>
    <row r="267358" spans="11:11">
      <c r="K267358" s="1"/>
    </row>
    <row r="267359" spans="11:11">
      <c r="K267359" s="1"/>
    </row>
    <row r="267360" spans="11:11">
      <c r="K267360" s="1"/>
    </row>
    <row r="267361" spans="11:11">
      <c r="K267361" s="1"/>
    </row>
    <row r="267362" spans="11:11">
      <c r="K267362" s="1"/>
    </row>
    <row r="267363" spans="11:11">
      <c r="K267363" s="1"/>
    </row>
    <row r="267364" spans="11:11">
      <c r="K267364" s="1"/>
    </row>
    <row r="267365" spans="11:11">
      <c r="K267365" s="1"/>
    </row>
    <row r="267366" spans="11:11">
      <c r="K267366" s="1"/>
    </row>
    <row r="267367" spans="11:11">
      <c r="K267367" s="1"/>
    </row>
    <row r="267368" spans="11:11">
      <c r="K267368" s="1"/>
    </row>
    <row r="267369" spans="11:11">
      <c r="K267369" s="1"/>
    </row>
    <row r="267370" spans="11:11">
      <c r="K267370" s="1"/>
    </row>
    <row r="267371" spans="11:11">
      <c r="K267371" s="1"/>
    </row>
    <row r="267372" spans="11:11">
      <c r="K267372" s="1"/>
    </row>
    <row r="267373" spans="11:11">
      <c r="K267373" s="1"/>
    </row>
    <row r="267374" spans="11:11">
      <c r="K267374" s="1"/>
    </row>
    <row r="267375" spans="11:11">
      <c r="K267375" s="1"/>
    </row>
    <row r="267376" spans="11:11">
      <c r="K267376" s="1"/>
    </row>
    <row r="267377" spans="11:11">
      <c r="K267377" s="1"/>
    </row>
    <row r="267378" spans="11:11">
      <c r="K267378" s="1"/>
    </row>
    <row r="267379" spans="11:11">
      <c r="K267379" s="1"/>
    </row>
    <row r="267380" spans="11:11">
      <c r="K267380" s="1"/>
    </row>
    <row r="267381" spans="11:11">
      <c r="K267381" s="1"/>
    </row>
    <row r="267382" spans="11:11">
      <c r="K267382" s="1"/>
    </row>
    <row r="267383" spans="11:11">
      <c r="K267383" s="1"/>
    </row>
    <row r="267384" spans="11:11">
      <c r="K267384" s="1"/>
    </row>
    <row r="267385" spans="11:11">
      <c r="K267385" s="1"/>
    </row>
    <row r="267386" spans="11:11">
      <c r="K267386" s="1"/>
    </row>
    <row r="267387" spans="11:11">
      <c r="K267387" s="1"/>
    </row>
    <row r="267388" spans="11:11">
      <c r="K267388" s="1"/>
    </row>
    <row r="267389" spans="11:11">
      <c r="K267389" s="1"/>
    </row>
    <row r="267390" spans="11:11">
      <c r="K267390" s="1"/>
    </row>
    <row r="267391" spans="11:11">
      <c r="K267391" s="1"/>
    </row>
    <row r="267392" spans="11:11">
      <c r="K267392" s="1"/>
    </row>
    <row r="267393" spans="11:11">
      <c r="K267393" s="1"/>
    </row>
    <row r="267394" spans="11:11">
      <c r="K267394" s="1"/>
    </row>
    <row r="267395" spans="11:11">
      <c r="K267395" s="1"/>
    </row>
    <row r="267396" spans="11:11">
      <c r="K267396" s="1"/>
    </row>
    <row r="267397" spans="11:11">
      <c r="K267397" s="1"/>
    </row>
    <row r="267398" spans="11:11">
      <c r="K267398" s="1"/>
    </row>
    <row r="267399" spans="11:11">
      <c r="K267399" s="1"/>
    </row>
    <row r="267400" spans="11:11">
      <c r="K267400" s="1"/>
    </row>
    <row r="267401" spans="11:11">
      <c r="K267401" s="1"/>
    </row>
    <row r="267402" spans="11:11">
      <c r="K267402" s="1"/>
    </row>
    <row r="267403" spans="11:11">
      <c r="K267403" s="1"/>
    </row>
    <row r="267404" spans="11:11">
      <c r="K267404" s="1"/>
    </row>
    <row r="267405" spans="11:11">
      <c r="K267405" s="1"/>
    </row>
    <row r="267406" spans="11:11">
      <c r="K267406" s="1"/>
    </row>
    <row r="267407" spans="11:11">
      <c r="K267407" s="1"/>
    </row>
    <row r="267408" spans="11:11">
      <c r="K267408" s="1"/>
    </row>
    <row r="267409" spans="11:11">
      <c r="K267409" s="1"/>
    </row>
    <row r="267410" spans="11:11">
      <c r="K267410" s="1"/>
    </row>
    <row r="267411" spans="11:11">
      <c r="K267411" s="1"/>
    </row>
    <row r="267412" spans="11:11">
      <c r="K267412" s="1"/>
    </row>
    <row r="267413" spans="11:11">
      <c r="K267413" s="1"/>
    </row>
    <row r="267414" spans="11:11">
      <c r="K267414" s="1"/>
    </row>
    <row r="267415" spans="11:11">
      <c r="K267415" s="1"/>
    </row>
    <row r="267416" spans="11:11">
      <c r="K267416" s="1"/>
    </row>
    <row r="267417" spans="11:11">
      <c r="K267417" s="1"/>
    </row>
    <row r="267418" spans="11:11">
      <c r="K267418" s="1"/>
    </row>
    <row r="267419" spans="11:11">
      <c r="K267419" s="1"/>
    </row>
    <row r="267420" spans="11:11">
      <c r="K267420" s="1"/>
    </row>
    <row r="267421" spans="11:11">
      <c r="K267421" s="1"/>
    </row>
    <row r="267422" spans="11:11">
      <c r="K267422" s="1"/>
    </row>
    <row r="267423" spans="11:11">
      <c r="K267423" s="1"/>
    </row>
    <row r="267424" spans="11:11">
      <c r="K267424" s="1"/>
    </row>
    <row r="267425" spans="11:11">
      <c r="K267425" s="1"/>
    </row>
    <row r="267426" spans="11:11">
      <c r="K267426" s="1"/>
    </row>
    <row r="267427" spans="11:11">
      <c r="K267427" s="1"/>
    </row>
    <row r="267428" spans="11:11">
      <c r="K267428" s="1"/>
    </row>
    <row r="267429" spans="11:11">
      <c r="K267429" s="1"/>
    </row>
    <row r="267430" spans="11:11">
      <c r="K267430" s="1"/>
    </row>
    <row r="267431" spans="11:11">
      <c r="K267431" s="1"/>
    </row>
    <row r="267432" spans="11:11">
      <c r="K267432" s="1"/>
    </row>
    <row r="267433" spans="11:11">
      <c r="K267433" s="1"/>
    </row>
    <row r="267434" spans="11:11">
      <c r="K267434" s="1"/>
    </row>
    <row r="267435" spans="11:11">
      <c r="K267435" s="1"/>
    </row>
    <row r="267436" spans="11:11">
      <c r="K267436" s="1"/>
    </row>
    <row r="267437" spans="11:11">
      <c r="K267437" s="1"/>
    </row>
    <row r="267438" spans="11:11">
      <c r="K267438" s="1"/>
    </row>
    <row r="267439" spans="11:11">
      <c r="K267439" s="1"/>
    </row>
    <row r="267440" spans="11:11">
      <c r="K267440" s="1"/>
    </row>
    <row r="267441" spans="11:11">
      <c r="K267441" s="1"/>
    </row>
    <row r="267442" spans="11:11">
      <c r="K267442" s="1"/>
    </row>
    <row r="267443" spans="11:11">
      <c r="K267443" s="1"/>
    </row>
    <row r="267444" spans="11:11">
      <c r="K267444" s="1"/>
    </row>
    <row r="267445" spans="11:11">
      <c r="K267445" s="1"/>
    </row>
    <row r="267446" spans="11:11">
      <c r="K267446" s="1"/>
    </row>
    <row r="267447" spans="11:11">
      <c r="K267447" s="1"/>
    </row>
    <row r="267448" spans="11:11">
      <c r="K267448" s="1"/>
    </row>
    <row r="267449" spans="11:11">
      <c r="K267449" s="1"/>
    </row>
    <row r="267450" spans="11:11">
      <c r="K267450" s="1"/>
    </row>
    <row r="267451" spans="11:11">
      <c r="K267451" s="1"/>
    </row>
    <row r="267452" spans="11:11">
      <c r="K267452" s="1"/>
    </row>
    <row r="267453" spans="11:11">
      <c r="K267453" s="1"/>
    </row>
    <row r="267454" spans="11:11">
      <c r="K267454" s="1"/>
    </row>
    <row r="267455" spans="11:11">
      <c r="K267455" s="1"/>
    </row>
    <row r="267456" spans="11:11">
      <c r="K267456" s="1"/>
    </row>
    <row r="267457" spans="11:11">
      <c r="K267457" s="1"/>
    </row>
    <row r="267458" spans="11:11">
      <c r="K267458" s="1"/>
    </row>
    <row r="267459" spans="11:11">
      <c r="K267459" s="1"/>
    </row>
    <row r="267460" spans="11:11">
      <c r="K267460" s="1"/>
    </row>
    <row r="267461" spans="11:11">
      <c r="K267461" s="1"/>
    </row>
    <row r="267462" spans="11:11">
      <c r="K267462" s="1"/>
    </row>
    <row r="267463" spans="11:11">
      <c r="K267463" s="1"/>
    </row>
    <row r="267464" spans="11:11">
      <c r="K267464" s="1"/>
    </row>
    <row r="267465" spans="11:11">
      <c r="K267465" s="1"/>
    </row>
    <row r="267466" spans="11:11">
      <c r="K267466" s="1"/>
    </row>
    <row r="267467" spans="11:11">
      <c r="K267467" s="1"/>
    </row>
    <row r="267468" spans="11:11">
      <c r="K267468" s="1"/>
    </row>
    <row r="267469" spans="11:11">
      <c r="K267469" s="1"/>
    </row>
    <row r="267470" spans="11:11">
      <c r="K267470" s="1"/>
    </row>
    <row r="267471" spans="11:11">
      <c r="K267471" s="1"/>
    </row>
    <row r="267472" spans="11:11">
      <c r="K267472" s="1"/>
    </row>
    <row r="267473" spans="11:11">
      <c r="K267473" s="1"/>
    </row>
    <row r="267474" spans="11:11">
      <c r="K267474" s="1"/>
    </row>
    <row r="267475" spans="11:11">
      <c r="K267475" s="1"/>
    </row>
    <row r="267476" spans="11:11">
      <c r="K267476" s="1"/>
    </row>
    <row r="267477" spans="11:11">
      <c r="K267477" s="1"/>
    </row>
    <row r="267478" spans="11:11">
      <c r="K267478" s="1"/>
    </row>
    <row r="267479" spans="11:11">
      <c r="K267479" s="1"/>
    </row>
    <row r="267480" spans="11:11">
      <c r="K267480" s="1"/>
    </row>
    <row r="267481" spans="11:11">
      <c r="K267481" s="1"/>
    </row>
    <row r="267482" spans="11:11">
      <c r="K267482" s="1"/>
    </row>
    <row r="267483" spans="11:11">
      <c r="K267483" s="1"/>
    </row>
    <row r="267484" spans="11:11">
      <c r="K267484" s="1"/>
    </row>
    <row r="267485" spans="11:11">
      <c r="K267485" s="1"/>
    </row>
    <row r="267486" spans="11:11">
      <c r="K267486" s="1"/>
    </row>
    <row r="267487" spans="11:11">
      <c r="K267487" s="1"/>
    </row>
    <row r="267488" spans="11:11">
      <c r="K267488" s="1"/>
    </row>
    <row r="267489" spans="11:11">
      <c r="K267489" s="1"/>
    </row>
    <row r="267490" spans="11:11">
      <c r="K267490" s="1"/>
    </row>
    <row r="267491" spans="11:11">
      <c r="K267491" s="1"/>
    </row>
    <row r="267492" spans="11:11">
      <c r="K267492" s="1"/>
    </row>
    <row r="267493" spans="11:11">
      <c r="K267493" s="1"/>
    </row>
    <row r="267494" spans="11:11">
      <c r="K267494" s="1"/>
    </row>
    <row r="267495" spans="11:11">
      <c r="K267495" s="1"/>
    </row>
    <row r="267496" spans="11:11">
      <c r="K267496" s="1"/>
    </row>
    <row r="267497" spans="11:11">
      <c r="K267497" s="1"/>
    </row>
    <row r="267498" spans="11:11">
      <c r="K267498" s="1"/>
    </row>
    <row r="267499" spans="11:11">
      <c r="K267499" s="1"/>
    </row>
    <row r="267500" spans="11:11">
      <c r="K267500" s="1"/>
    </row>
    <row r="267501" spans="11:11">
      <c r="K267501" s="1"/>
    </row>
    <row r="267502" spans="11:11">
      <c r="K267502" s="1"/>
    </row>
    <row r="267503" spans="11:11">
      <c r="K267503" s="1"/>
    </row>
    <row r="267504" spans="11:11">
      <c r="K267504" s="1"/>
    </row>
    <row r="267505" spans="11:11">
      <c r="K267505" s="1"/>
    </row>
    <row r="267506" spans="11:11">
      <c r="K267506" s="1"/>
    </row>
    <row r="267507" spans="11:11">
      <c r="K267507" s="1"/>
    </row>
    <row r="267508" spans="11:11">
      <c r="K267508" s="1"/>
    </row>
    <row r="267509" spans="11:11">
      <c r="K267509" s="1"/>
    </row>
    <row r="267510" spans="11:11">
      <c r="K267510" s="1"/>
    </row>
    <row r="267511" spans="11:11">
      <c r="K267511" s="1"/>
    </row>
    <row r="267512" spans="11:11">
      <c r="K267512" s="1"/>
    </row>
    <row r="267513" spans="11:11">
      <c r="K267513" s="1"/>
    </row>
    <row r="267514" spans="11:11">
      <c r="K267514" s="1"/>
    </row>
    <row r="267515" spans="11:11">
      <c r="K267515" s="1"/>
    </row>
    <row r="267516" spans="11:11">
      <c r="K267516" s="1"/>
    </row>
    <row r="267517" spans="11:11">
      <c r="K267517" s="1"/>
    </row>
    <row r="267518" spans="11:11">
      <c r="K267518" s="1"/>
    </row>
    <row r="267519" spans="11:11">
      <c r="K267519" s="1"/>
    </row>
    <row r="267520" spans="11:11">
      <c r="K267520" s="1"/>
    </row>
    <row r="267521" spans="11:11">
      <c r="K267521" s="1"/>
    </row>
    <row r="267522" spans="11:11">
      <c r="K267522" s="1"/>
    </row>
    <row r="267523" spans="11:11">
      <c r="K267523" s="1"/>
    </row>
    <row r="267524" spans="11:11">
      <c r="K267524" s="1"/>
    </row>
    <row r="267525" spans="11:11">
      <c r="K267525" s="1"/>
    </row>
    <row r="267526" spans="11:11">
      <c r="K267526" s="1"/>
    </row>
    <row r="267527" spans="11:11">
      <c r="K267527" s="1"/>
    </row>
    <row r="267528" spans="11:11">
      <c r="K267528" s="1"/>
    </row>
    <row r="267529" spans="11:11">
      <c r="K267529" s="1"/>
    </row>
    <row r="267530" spans="11:11">
      <c r="K267530" s="1"/>
    </row>
    <row r="267531" spans="11:11">
      <c r="K267531" s="1"/>
    </row>
    <row r="267532" spans="11:11">
      <c r="K267532" s="1"/>
    </row>
    <row r="267533" spans="11:11">
      <c r="K267533" s="1"/>
    </row>
    <row r="267534" spans="11:11">
      <c r="K267534" s="1"/>
    </row>
    <row r="267535" spans="11:11">
      <c r="K267535" s="1"/>
    </row>
    <row r="267536" spans="11:11">
      <c r="K267536" s="1"/>
    </row>
    <row r="267537" spans="11:11">
      <c r="K267537" s="1"/>
    </row>
    <row r="267538" spans="11:11">
      <c r="K267538" s="1"/>
    </row>
    <row r="267539" spans="11:11">
      <c r="K267539" s="1"/>
    </row>
    <row r="267540" spans="11:11">
      <c r="K267540" s="1"/>
    </row>
    <row r="267541" spans="11:11">
      <c r="K267541" s="1"/>
    </row>
    <row r="267542" spans="11:11">
      <c r="K267542" s="1"/>
    </row>
    <row r="267543" spans="11:11">
      <c r="K267543" s="1"/>
    </row>
    <row r="267544" spans="11:11">
      <c r="K267544" s="1"/>
    </row>
    <row r="267545" spans="11:11">
      <c r="K267545" s="1"/>
    </row>
    <row r="267546" spans="11:11">
      <c r="K267546" s="1"/>
    </row>
    <row r="267547" spans="11:11">
      <c r="K267547" s="1"/>
    </row>
    <row r="267548" spans="11:11">
      <c r="K267548" s="1"/>
    </row>
    <row r="267549" spans="11:11">
      <c r="K267549" s="1"/>
    </row>
    <row r="267550" spans="11:11">
      <c r="K267550" s="1"/>
    </row>
    <row r="267551" spans="11:11">
      <c r="K267551" s="1"/>
    </row>
    <row r="267552" spans="11:11">
      <c r="K267552" s="1"/>
    </row>
    <row r="267553" spans="11:11">
      <c r="K267553" s="1"/>
    </row>
    <row r="267554" spans="11:11">
      <c r="K267554" s="1"/>
    </row>
    <row r="267555" spans="11:11">
      <c r="K267555" s="1"/>
    </row>
    <row r="267556" spans="11:11">
      <c r="K267556" s="1"/>
    </row>
    <row r="267557" spans="11:11">
      <c r="K267557" s="1"/>
    </row>
    <row r="267558" spans="11:11">
      <c r="K267558" s="1"/>
    </row>
    <row r="267559" spans="11:11">
      <c r="K267559" s="1"/>
    </row>
    <row r="267560" spans="11:11">
      <c r="K267560" s="1"/>
    </row>
    <row r="267561" spans="11:11">
      <c r="K267561" s="1"/>
    </row>
    <row r="267562" spans="11:11">
      <c r="K267562" s="1"/>
    </row>
    <row r="267563" spans="11:11">
      <c r="K267563" s="1"/>
    </row>
    <row r="267564" spans="11:11">
      <c r="K267564" s="1"/>
    </row>
    <row r="267565" spans="11:11">
      <c r="K267565" s="1"/>
    </row>
    <row r="267566" spans="11:11">
      <c r="K267566" s="1"/>
    </row>
    <row r="267567" spans="11:11">
      <c r="K267567" s="1"/>
    </row>
    <row r="267568" spans="11:11">
      <c r="K267568" s="1"/>
    </row>
    <row r="267569" spans="11:11">
      <c r="K267569" s="1"/>
    </row>
    <row r="267570" spans="11:11">
      <c r="K267570" s="1"/>
    </row>
    <row r="267571" spans="11:11">
      <c r="K267571" s="1"/>
    </row>
    <row r="267572" spans="11:11">
      <c r="K267572" s="1"/>
    </row>
    <row r="267573" spans="11:11">
      <c r="K267573" s="1"/>
    </row>
    <row r="267574" spans="11:11">
      <c r="K267574" s="1"/>
    </row>
    <row r="267575" spans="11:11">
      <c r="K267575" s="1"/>
    </row>
    <row r="267576" spans="11:11">
      <c r="K267576" s="1"/>
    </row>
    <row r="267577" spans="11:11">
      <c r="K267577" s="1"/>
    </row>
    <row r="267578" spans="11:11">
      <c r="K267578" s="1"/>
    </row>
    <row r="267579" spans="11:11">
      <c r="K267579" s="1"/>
    </row>
    <row r="267580" spans="11:11">
      <c r="K267580" s="1"/>
    </row>
    <row r="267581" spans="11:11">
      <c r="K267581" s="1"/>
    </row>
    <row r="267582" spans="11:11">
      <c r="K267582" s="1"/>
    </row>
    <row r="267583" spans="11:11">
      <c r="K267583" s="1"/>
    </row>
    <row r="267584" spans="11:11">
      <c r="K267584" s="1"/>
    </row>
    <row r="267585" spans="11:11">
      <c r="K267585" s="1"/>
    </row>
    <row r="267586" spans="11:11">
      <c r="K267586" s="1"/>
    </row>
    <row r="267587" spans="11:11">
      <c r="K267587" s="1"/>
    </row>
    <row r="267588" spans="11:11">
      <c r="K267588" s="1"/>
    </row>
    <row r="267589" spans="11:11">
      <c r="K267589" s="1"/>
    </row>
    <row r="267590" spans="11:11">
      <c r="K267590" s="1"/>
    </row>
    <row r="267591" spans="11:11">
      <c r="K267591" s="1"/>
    </row>
    <row r="267592" spans="11:11">
      <c r="K267592" s="1"/>
    </row>
    <row r="267593" spans="11:11">
      <c r="K267593" s="1"/>
    </row>
    <row r="267594" spans="11:11">
      <c r="K267594" s="1"/>
    </row>
    <row r="267595" spans="11:11">
      <c r="K267595" s="1"/>
    </row>
    <row r="267596" spans="11:11">
      <c r="K267596" s="1"/>
    </row>
    <row r="267597" spans="11:11">
      <c r="K267597" s="1"/>
    </row>
    <row r="267598" spans="11:11">
      <c r="K267598" s="1"/>
    </row>
    <row r="267599" spans="11:11">
      <c r="K267599" s="1"/>
    </row>
    <row r="267600" spans="11:11">
      <c r="K267600" s="1"/>
    </row>
    <row r="267601" spans="11:11">
      <c r="K267601" s="1"/>
    </row>
    <row r="267602" spans="11:11">
      <c r="K267602" s="1"/>
    </row>
    <row r="267603" spans="11:11">
      <c r="K267603" s="1"/>
    </row>
    <row r="267604" spans="11:11">
      <c r="K267604" s="1"/>
    </row>
    <row r="267605" spans="11:11">
      <c r="K267605" s="1"/>
    </row>
    <row r="267606" spans="11:11">
      <c r="K267606" s="1"/>
    </row>
    <row r="267607" spans="11:11">
      <c r="K267607" s="1"/>
    </row>
    <row r="267608" spans="11:11">
      <c r="K267608" s="1"/>
    </row>
    <row r="267609" spans="11:11">
      <c r="K267609" s="1"/>
    </row>
    <row r="267610" spans="11:11">
      <c r="K267610" s="1"/>
    </row>
    <row r="267611" spans="11:11">
      <c r="K267611" s="1"/>
    </row>
    <row r="267612" spans="11:11">
      <c r="K267612" s="1"/>
    </row>
    <row r="267613" spans="11:11">
      <c r="K267613" s="1"/>
    </row>
    <row r="267614" spans="11:11">
      <c r="K267614" s="1"/>
    </row>
    <row r="267615" spans="11:11">
      <c r="K267615" s="1"/>
    </row>
    <row r="267616" spans="11:11">
      <c r="K267616" s="1"/>
    </row>
    <row r="267617" spans="11:11">
      <c r="K267617" s="1"/>
    </row>
    <row r="267618" spans="11:11">
      <c r="K267618" s="1"/>
    </row>
    <row r="267619" spans="11:11">
      <c r="K267619" s="1"/>
    </row>
    <row r="267620" spans="11:11">
      <c r="K267620" s="1"/>
    </row>
    <row r="267621" spans="11:11">
      <c r="K267621" s="1"/>
    </row>
    <row r="267622" spans="11:11">
      <c r="K267622" s="1"/>
    </row>
    <row r="267623" spans="11:11">
      <c r="K267623" s="1"/>
    </row>
    <row r="267624" spans="11:11">
      <c r="K267624" s="1"/>
    </row>
    <row r="267625" spans="11:11">
      <c r="K267625" s="1"/>
    </row>
    <row r="267626" spans="11:11">
      <c r="K267626" s="1"/>
    </row>
    <row r="267627" spans="11:11">
      <c r="K267627" s="1"/>
    </row>
    <row r="267628" spans="11:11">
      <c r="K267628" s="1"/>
    </row>
    <row r="267629" spans="11:11">
      <c r="K267629" s="1"/>
    </row>
    <row r="267630" spans="11:11">
      <c r="K267630" s="1"/>
    </row>
    <row r="267631" spans="11:11">
      <c r="K267631" s="1"/>
    </row>
    <row r="267632" spans="11:11">
      <c r="K267632" s="1"/>
    </row>
    <row r="267633" spans="11:11">
      <c r="K267633" s="1"/>
    </row>
    <row r="267634" spans="11:11">
      <c r="K267634" s="1"/>
    </row>
    <row r="267635" spans="11:11">
      <c r="K267635" s="1"/>
    </row>
    <row r="267636" spans="11:11">
      <c r="K267636" s="1"/>
    </row>
    <row r="267637" spans="11:11">
      <c r="K267637" s="1"/>
    </row>
    <row r="267638" spans="11:11">
      <c r="K267638" s="1"/>
    </row>
    <row r="267639" spans="11:11">
      <c r="K267639" s="1"/>
    </row>
    <row r="267640" spans="11:11">
      <c r="K267640" s="1"/>
    </row>
    <row r="267641" spans="11:11">
      <c r="K267641" s="1"/>
    </row>
    <row r="267642" spans="11:11">
      <c r="K267642" s="1"/>
    </row>
    <row r="267643" spans="11:11">
      <c r="K267643" s="1"/>
    </row>
    <row r="267644" spans="11:11">
      <c r="K267644" s="1"/>
    </row>
    <row r="267645" spans="11:11">
      <c r="K267645" s="1"/>
    </row>
    <row r="267646" spans="11:11">
      <c r="K267646" s="1"/>
    </row>
    <row r="267647" spans="11:11">
      <c r="K267647" s="1"/>
    </row>
    <row r="267648" spans="11:11">
      <c r="K267648" s="1"/>
    </row>
    <row r="267649" spans="11:11">
      <c r="K267649" s="1"/>
    </row>
    <row r="267650" spans="11:11">
      <c r="K267650" s="1"/>
    </row>
    <row r="267651" spans="11:11">
      <c r="K267651" s="1"/>
    </row>
    <row r="267652" spans="11:11">
      <c r="K267652" s="1"/>
    </row>
    <row r="267653" spans="11:11">
      <c r="K267653" s="1"/>
    </row>
    <row r="267654" spans="11:11">
      <c r="K267654" s="1"/>
    </row>
    <row r="267655" spans="11:11">
      <c r="K267655" s="1"/>
    </row>
    <row r="267656" spans="11:11">
      <c r="K267656" s="1"/>
    </row>
    <row r="267657" spans="11:11">
      <c r="K267657" s="1"/>
    </row>
    <row r="267658" spans="11:11">
      <c r="K267658" s="1"/>
    </row>
    <row r="267659" spans="11:11">
      <c r="K267659" s="1"/>
    </row>
    <row r="267660" spans="11:11">
      <c r="K267660" s="1"/>
    </row>
    <row r="267661" spans="11:11">
      <c r="K267661" s="1"/>
    </row>
    <row r="267662" spans="11:11">
      <c r="K267662" s="1"/>
    </row>
    <row r="267663" spans="11:11">
      <c r="K267663" s="1"/>
    </row>
    <row r="267664" spans="11:11">
      <c r="K267664" s="1"/>
    </row>
    <row r="267665" spans="11:11">
      <c r="K267665" s="1"/>
    </row>
    <row r="267666" spans="11:11">
      <c r="K267666" s="1"/>
    </row>
    <row r="267667" spans="11:11">
      <c r="K267667" s="1"/>
    </row>
    <row r="267668" spans="11:11">
      <c r="K267668" s="1"/>
    </row>
    <row r="267669" spans="11:11">
      <c r="K267669" s="1"/>
    </row>
    <row r="267670" spans="11:11">
      <c r="K267670" s="1"/>
    </row>
    <row r="267671" spans="11:11">
      <c r="K267671" s="1"/>
    </row>
    <row r="267672" spans="11:11">
      <c r="K267672" s="1"/>
    </row>
    <row r="267673" spans="11:11">
      <c r="K267673" s="1"/>
    </row>
    <row r="267674" spans="11:11">
      <c r="K267674" s="1"/>
    </row>
    <row r="267675" spans="11:11">
      <c r="K267675" s="1"/>
    </row>
    <row r="267676" spans="11:11">
      <c r="K267676" s="1"/>
    </row>
    <row r="267677" spans="11:11">
      <c r="K267677" s="1"/>
    </row>
    <row r="267678" spans="11:11">
      <c r="K267678" s="1"/>
    </row>
    <row r="267679" spans="11:11">
      <c r="K267679" s="1"/>
    </row>
    <row r="267680" spans="11:11">
      <c r="K267680" s="1"/>
    </row>
    <row r="267681" spans="11:11">
      <c r="K267681" s="1"/>
    </row>
    <row r="267682" spans="11:11">
      <c r="K267682" s="1"/>
    </row>
    <row r="267683" spans="11:11">
      <c r="K267683" s="1"/>
    </row>
    <row r="267684" spans="11:11">
      <c r="K267684" s="1"/>
    </row>
    <row r="267685" spans="11:11">
      <c r="K267685" s="1"/>
    </row>
    <row r="267686" spans="11:11">
      <c r="K267686" s="1"/>
    </row>
    <row r="267687" spans="11:11">
      <c r="K267687" s="1"/>
    </row>
    <row r="267688" spans="11:11">
      <c r="K267688" s="1"/>
    </row>
    <row r="267689" spans="11:11">
      <c r="K267689" s="1"/>
    </row>
    <row r="267690" spans="11:11">
      <c r="K267690" s="1"/>
    </row>
    <row r="267691" spans="11:11">
      <c r="K267691" s="1"/>
    </row>
    <row r="267692" spans="11:11">
      <c r="K267692" s="1"/>
    </row>
    <row r="267693" spans="11:11">
      <c r="K267693" s="1"/>
    </row>
    <row r="267694" spans="11:11">
      <c r="K267694" s="1"/>
    </row>
    <row r="267695" spans="11:11">
      <c r="K267695" s="1"/>
    </row>
    <row r="267696" spans="11:11">
      <c r="K267696" s="1"/>
    </row>
    <row r="267697" spans="11:11">
      <c r="K267697" s="1"/>
    </row>
    <row r="267698" spans="11:11">
      <c r="K267698" s="1"/>
    </row>
    <row r="267699" spans="11:11">
      <c r="K267699" s="1"/>
    </row>
    <row r="267700" spans="11:11">
      <c r="K267700" s="1"/>
    </row>
    <row r="267701" spans="11:11">
      <c r="K267701" s="1"/>
    </row>
    <row r="267702" spans="11:11">
      <c r="K267702" s="1"/>
    </row>
    <row r="267703" spans="11:11">
      <c r="K267703" s="1"/>
    </row>
    <row r="267704" spans="11:11">
      <c r="K267704" s="1"/>
    </row>
    <row r="267705" spans="11:11">
      <c r="K267705" s="1"/>
    </row>
    <row r="267706" spans="11:11">
      <c r="K267706" s="1"/>
    </row>
    <row r="267707" spans="11:11">
      <c r="K267707" s="1"/>
    </row>
    <row r="267708" spans="11:11">
      <c r="K267708" s="1"/>
    </row>
    <row r="267709" spans="11:11">
      <c r="K267709" s="1"/>
    </row>
    <row r="267710" spans="11:11">
      <c r="K267710" s="1"/>
    </row>
    <row r="267711" spans="11:11">
      <c r="K267711" s="1"/>
    </row>
    <row r="267712" spans="11:11">
      <c r="K267712" s="1"/>
    </row>
    <row r="267713" spans="11:11">
      <c r="K267713" s="1"/>
    </row>
    <row r="267714" spans="11:11">
      <c r="K267714" s="1"/>
    </row>
    <row r="267715" spans="11:11">
      <c r="K267715" s="1"/>
    </row>
    <row r="267716" spans="11:11">
      <c r="K267716" s="1"/>
    </row>
    <row r="267717" spans="11:11">
      <c r="K267717" s="1"/>
    </row>
    <row r="267718" spans="11:11">
      <c r="K267718" s="1"/>
    </row>
    <row r="267719" spans="11:11">
      <c r="K267719" s="1"/>
    </row>
    <row r="267720" spans="11:11">
      <c r="K267720" s="1"/>
    </row>
    <row r="267721" spans="11:11">
      <c r="K267721" s="1"/>
    </row>
    <row r="267722" spans="11:11">
      <c r="K267722" s="1"/>
    </row>
    <row r="267723" spans="11:11">
      <c r="K267723" s="1"/>
    </row>
    <row r="267724" spans="11:11">
      <c r="K267724" s="1"/>
    </row>
    <row r="267725" spans="11:11">
      <c r="K267725" s="1"/>
    </row>
    <row r="267726" spans="11:11">
      <c r="K267726" s="1"/>
    </row>
    <row r="267727" spans="11:11">
      <c r="K267727" s="1"/>
    </row>
    <row r="267728" spans="11:11">
      <c r="K267728" s="1"/>
    </row>
    <row r="267729" spans="11:11">
      <c r="K267729" s="1"/>
    </row>
    <row r="267730" spans="11:11">
      <c r="K267730" s="1"/>
    </row>
    <row r="267731" spans="11:11">
      <c r="K267731" s="1"/>
    </row>
    <row r="267732" spans="11:11">
      <c r="K267732" s="1"/>
    </row>
    <row r="267733" spans="11:11">
      <c r="K267733" s="1"/>
    </row>
    <row r="267734" spans="11:11">
      <c r="K267734" s="1"/>
    </row>
    <row r="267735" spans="11:11">
      <c r="K267735" s="1"/>
    </row>
    <row r="267736" spans="11:11">
      <c r="K267736" s="1"/>
    </row>
    <row r="267737" spans="11:11">
      <c r="K267737" s="1"/>
    </row>
    <row r="267738" spans="11:11">
      <c r="K267738" s="1"/>
    </row>
    <row r="267739" spans="11:11">
      <c r="K267739" s="1"/>
    </row>
    <row r="267740" spans="11:11">
      <c r="K267740" s="1"/>
    </row>
    <row r="267741" spans="11:11">
      <c r="K267741" s="1"/>
    </row>
    <row r="267742" spans="11:11">
      <c r="K267742" s="1"/>
    </row>
    <row r="267743" spans="11:11">
      <c r="K267743" s="1"/>
    </row>
    <row r="267744" spans="11:11">
      <c r="K267744" s="1"/>
    </row>
    <row r="267745" spans="11:11">
      <c r="K267745" s="1"/>
    </row>
    <row r="267746" spans="11:11">
      <c r="K267746" s="1"/>
    </row>
    <row r="267747" spans="11:11">
      <c r="K267747" s="1"/>
    </row>
    <row r="267748" spans="11:11">
      <c r="K267748" s="1"/>
    </row>
    <row r="267749" spans="11:11">
      <c r="K267749" s="1"/>
    </row>
    <row r="267750" spans="11:11">
      <c r="K267750" s="1"/>
    </row>
    <row r="267751" spans="11:11">
      <c r="K267751" s="1"/>
    </row>
    <row r="267752" spans="11:11">
      <c r="K267752" s="1"/>
    </row>
    <row r="267753" spans="11:11">
      <c r="K267753" s="1"/>
    </row>
    <row r="267754" spans="11:11">
      <c r="K267754" s="1"/>
    </row>
    <row r="267755" spans="11:11">
      <c r="K267755" s="1"/>
    </row>
    <row r="267756" spans="11:11">
      <c r="K267756" s="1"/>
    </row>
    <row r="267757" spans="11:11">
      <c r="K267757" s="1"/>
    </row>
    <row r="267758" spans="11:11">
      <c r="K267758" s="1"/>
    </row>
    <row r="267759" spans="11:11">
      <c r="K267759" s="1"/>
    </row>
    <row r="267760" spans="11:11">
      <c r="K267760" s="1"/>
    </row>
    <row r="267761" spans="11:11">
      <c r="K267761" s="1"/>
    </row>
    <row r="267762" spans="11:11">
      <c r="K267762" s="1"/>
    </row>
    <row r="267763" spans="11:11">
      <c r="K267763" s="1"/>
    </row>
    <row r="267764" spans="11:11">
      <c r="K267764" s="1"/>
    </row>
    <row r="267765" spans="11:11">
      <c r="K267765" s="1"/>
    </row>
    <row r="267766" spans="11:11">
      <c r="K267766" s="1"/>
    </row>
    <row r="267767" spans="11:11">
      <c r="K267767" s="1"/>
    </row>
    <row r="267768" spans="11:11">
      <c r="K267768" s="1"/>
    </row>
    <row r="267769" spans="11:11">
      <c r="K267769" s="1"/>
    </row>
    <row r="267770" spans="11:11">
      <c r="K267770" s="1"/>
    </row>
    <row r="267771" spans="11:11">
      <c r="K267771" s="1"/>
    </row>
    <row r="267772" spans="11:11">
      <c r="K267772" s="1"/>
    </row>
    <row r="267773" spans="11:11">
      <c r="K267773" s="1"/>
    </row>
    <row r="267774" spans="11:11">
      <c r="K267774" s="1"/>
    </row>
    <row r="267775" spans="11:11">
      <c r="K267775" s="1"/>
    </row>
    <row r="267776" spans="11:11">
      <c r="K267776" s="1"/>
    </row>
    <row r="267777" spans="11:11">
      <c r="K267777" s="1"/>
    </row>
    <row r="267778" spans="11:11">
      <c r="K267778" s="1"/>
    </row>
    <row r="267779" spans="11:11">
      <c r="K267779" s="1"/>
    </row>
    <row r="267780" spans="11:11">
      <c r="K267780" s="1"/>
    </row>
    <row r="267781" spans="11:11">
      <c r="K267781" s="1"/>
    </row>
    <row r="267782" spans="11:11">
      <c r="K267782" s="1"/>
    </row>
    <row r="267783" spans="11:11">
      <c r="K267783" s="1"/>
    </row>
    <row r="267784" spans="11:11">
      <c r="K267784" s="1"/>
    </row>
    <row r="267785" spans="11:11">
      <c r="K267785" s="1"/>
    </row>
    <row r="267786" spans="11:11">
      <c r="K267786" s="1"/>
    </row>
    <row r="267787" spans="11:11">
      <c r="K267787" s="1"/>
    </row>
    <row r="267788" spans="11:11">
      <c r="K267788" s="1"/>
    </row>
    <row r="267789" spans="11:11">
      <c r="K267789" s="1"/>
    </row>
    <row r="267790" spans="11:11">
      <c r="K267790" s="1"/>
    </row>
    <row r="267791" spans="11:11">
      <c r="K267791" s="1"/>
    </row>
    <row r="267792" spans="11:11">
      <c r="K267792" s="1"/>
    </row>
    <row r="267793" spans="11:11">
      <c r="K267793" s="1"/>
    </row>
    <row r="267794" spans="11:11">
      <c r="K267794" s="1"/>
    </row>
    <row r="267795" spans="11:11">
      <c r="K267795" s="1"/>
    </row>
    <row r="267796" spans="11:11">
      <c r="K267796" s="1"/>
    </row>
    <row r="267797" spans="11:11">
      <c r="K267797" s="1"/>
    </row>
    <row r="267798" spans="11:11">
      <c r="K267798" s="1"/>
    </row>
    <row r="267799" spans="11:11">
      <c r="K267799" s="1"/>
    </row>
    <row r="267800" spans="11:11">
      <c r="K267800" s="1"/>
    </row>
    <row r="267801" spans="11:11">
      <c r="K267801" s="1"/>
    </row>
    <row r="267802" spans="11:11">
      <c r="K267802" s="1"/>
    </row>
    <row r="267803" spans="11:11">
      <c r="K267803" s="1"/>
    </row>
    <row r="267804" spans="11:11">
      <c r="K267804" s="1"/>
    </row>
    <row r="267805" spans="11:11">
      <c r="K267805" s="1"/>
    </row>
    <row r="267806" spans="11:11">
      <c r="K267806" s="1"/>
    </row>
    <row r="267807" spans="11:11">
      <c r="K267807" s="1"/>
    </row>
    <row r="267808" spans="11:11">
      <c r="K267808" s="1"/>
    </row>
    <row r="267809" spans="11:11">
      <c r="K267809" s="1"/>
    </row>
    <row r="267810" spans="11:11">
      <c r="K267810" s="1"/>
    </row>
    <row r="267811" spans="11:11">
      <c r="K267811" s="1"/>
    </row>
    <row r="267812" spans="11:11">
      <c r="K267812" s="1"/>
    </row>
    <row r="267813" spans="11:11">
      <c r="K267813" s="1"/>
    </row>
    <row r="267814" spans="11:11">
      <c r="K267814" s="1"/>
    </row>
    <row r="267815" spans="11:11">
      <c r="K267815" s="1"/>
    </row>
    <row r="267816" spans="11:11">
      <c r="K267816" s="1"/>
    </row>
    <row r="267817" spans="11:11">
      <c r="K267817" s="1"/>
    </row>
    <row r="267818" spans="11:11">
      <c r="K267818" s="1"/>
    </row>
    <row r="267819" spans="11:11">
      <c r="K267819" s="1"/>
    </row>
    <row r="267820" spans="11:11">
      <c r="K267820" s="1"/>
    </row>
    <row r="267821" spans="11:11">
      <c r="K267821" s="1"/>
    </row>
    <row r="267822" spans="11:11">
      <c r="K267822" s="1"/>
    </row>
    <row r="267823" spans="11:11">
      <c r="K267823" s="1"/>
    </row>
    <row r="267824" spans="11:11">
      <c r="K267824" s="1"/>
    </row>
    <row r="267825" spans="11:11">
      <c r="K267825" s="1"/>
    </row>
    <row r="267826" spans="11:11">
      <c r="K267826" s="1"/>
    </row>
    <row r="267827" spans="11:11">
      <c r="K267827" s="1"/>
    </row>
    <row r="267828" spans="11:11">
      <c r="K267828" s="1"/>
    </row>
    <row r="267829" spans="11:11">
      <c r="K267829" s="1"/>
    </row>
    <row r="267830" spans="11:11">
      <c r="K267830" s="1"/>
    </row>
    <row r="267831" spans="11:11">
      <c r="K267831" s="1"/>
    </row>
    <row r="267832" spans="11:11">
      <c r="K267832" s="1"/>
    </row>
    <row r="267833" spans="11:11">
      <c r="K267833" s="1"/>
    </row>
    <row r="267834" spans="11:11">
      <c r="K267834" s="1"/>
    </row>
    <row r="267835" spans="11:11">
      <c r="K267835" s="1"/>
    </row>
    <row r="267836" spans="11:11">
      <c r="K267836" s="1"/>
    </row>
    <row r="267837" spans="11:11">
      <c r="K267837" s="1"/>
    </row>
    <row r="267838" spans="11:11">
      <c r="K267838" s="1"/>
    </row>
    <row r="267839" spans="11:11">
      <c r="K267839" s="1"/>
    </row>
    <row r="267840" spans="11:11">
      <c r="K267840" s="1"/>
    </row>
    <row r="267841" spans="11:11">
      <c r="K267841" s="1"/>
    </row>
    <row r="267842" spans="11:11">
      <c r="K267842" s="1"/>
    </row>
    <row r="267843" spans="11:11">
      <c r="K267843" s="1"/>
    </row>
    <row r="267844" spans="11:11">
      <c r="K267844" s="1"/>
    </row>
    <row r="267845" spans="11:11">
      <c r="K267845" s="1"/>
    </row>
    <row r="267846" spans="11:11">
      <c r="K267846" s="1"/>
    </row>
    <row r="267847" spans="11:11">
      <c r="K267847" s="1"/>
    </row>
    <row r="267848" spans="11:11">
      <c r="K267848" s="1"/>
    </row>
    <row r="267849" spans="11:11">
      <c r="K267849" s="1"/>
    </row>
    <row r="267850" spans="11:11">
      <c r="K267850" s="1"/>
    </row>
    <row r="267851" spans="11:11">
      <c r="K267851" s="1"/>
    </row>
    <row r="267852" spans="11:11">
      <c r="K267852" s="1"/>
    </row>
    <row r="267853" spans="11:11">
      <c r="K267853" s="1"/>
    </row>
    <row r="267854" spans="11:11">
      <c r="K267854" s="1"/>
    </row>
    <row r="267855" spans="11:11">
      <c r="K267855" s="1"/>
    </row>
    <row r="267856" spans="11:11">
      <c r="K267856" s="1"/>
    </row>
    <row r="267857" spans="11:11">
      <c r="K267857" s="1"/>
    </row>
    <row r="267858" spans="11:11">
      <c r="K267858" s="1"/>
    </row>
    <row r="267859" spans="11:11">
      <c r="K267859" s="1"/>
    </row>
    <row r="267860" spans="11:11">
      <c r="K267860" s="1"/>
    </row>
    <row r="267861" spans="11:11">
      <c r="K267861" s="1"/>
    </row>
    <row r="267862" spans="11:11">
      <c r="K267862" s="1"/>
    </row>
    <row r="267863" spans="11:11">
      <c r="K267863" s="1"/>
    </row>
    <row r="267864" spans="11:11">
      <c r="K267864" s="1"/>
    </row>
    <row r="267865" spans="11:11">
      <c r="K267865" s="1"/>
    </row>
    <row r="267866" spans="11:11">
      <c r="K267866" s="1"/>
    </row>
    <row r="267867" spans="11:11">
      <c r="K267867" s="1"/>
    </row>
    <row r="267868" spans="11:11">
      <c r="K267868" s="1"/>
    </row>
    <row r="267869" spans="11:11">
      <c r="K267869" s="1"/>
    </row>
    <row r="267870" spans="11:11">
      <c r="K267870" s="1"/>
    </row>
    <row r="267871" spans="11:11">
      <c r="K267871" s="1"/>
    </row>
    <row r="267872" spans="11:11">
      <c r="K267872" s="1"/>
    </row>
    <row r="267873" spans="11:11">
      <c r="K267873" s="1"/>
    </row>
    <row r="267874" spans="11:11">
      <c r="K267874" s="1"/>
    </row>
    <row r="267875" spans="11:11">
      <c r="K267875" s="1"/>
    </row>
    <row r="267876" spans="11:11">
      <c r="K267876" s="1"/>
    </row>
    <row r="267877" spans="11:11">
      <c r="K267877" s="1"/>
    </row>
    <row r="267878" spans="11:11">
      <c r="K267878" s="1"/>
    </row>
    <row r="267879" spans="11:11">
      <c r="K267879" s="1"/>
    </row>
    <row r="267880" spans="11:11">
      <c r="K267880" s="1"/>
    </row>
    <row r="267881" spans="11:11">
      <c r="K267881" s="1"/>
    </row>
    <row r="267882" spans="11:11">
      <c r="K267882" s="1"/>
    </row>
    <row r="267883" spans="11:11">
      <c r="K267883" s="1"/>
    </row>
    <row r="267884" spans="11:11">
      <c r="K267884" s="1"/>
    </row>
    <row r="267885" spans="11:11">
      <c r="K267885" s="1"/>
    </row>
    <row r="267886" spans="11:11">
      <c r="K267886" s="1"/>
    </row>
    <row r="267887" spans="11:11">
      <c r="K267887" s="1"/>
    </row>
    <row r="267888" spans="11:11">
      <c r="K267888" s="1"/>
    </row>
    <row r="267889" spans="11:11">
      <c r="K267889" s="1"/>
    </row>
    <row r="267890" spans="11:11">
      <c r="K267890" s="1"/>
    </row>
    <row r="267891" spans="11:11">
      <c r="K267891" s="1"/>
    </row>
    <row r="267892" spans="11:11">
      <c r="K267892" s="1"/>
    </row>
    <row r="267893" spans="11:11">
      <c r="K267893" s="1"/>
    </row>
    <row r="267894" spans="11:11">
      <c r="K267894" s="1"/>
    </row>
    <row r="267895" spans="11:11">
      <c r="K267895" s="1"/>
    </row>
    <row r="267896" spans="11:11">
      <c r="K267896" s="1"/>
    </row>
    <row r="267897" spans="11:11">
      <c r="K267897" s="1"/>
    </row>
    <row r="267898" spans="11:11">
      <c r="K267898" s="1"/>
    </row>
    <row r="267899" spans="11:11">
      <c r="K267899" s="1"/>
    </row>
    <row r="267900" spans="11:11">
      <c r="K267900" s="1"/>
    </row>
    <row r="267901" spans="11:11">
      <c r="K267901" s="1"/>
    </row>
    <row r="267902" spans="11:11">
      <c r="K267902" s="1"/>
    </row>
    <row r="267903" spans="11:11">
      <c r="K267903" s="1"/>
    </row>
    <row r="267904" spans="11:11">
      <c r="K267904" s="1"/>
    </row>
    <row r="267905" spans="11:11">
      <c r="K267905" s="1"/>
    </row>
    <row r="267906" spans="11:11">
      <c r="K267906" s="1"/>
    </row>
    <row r="267907" spans="11:11">
      <c r="K267907" s="1"/>
    </row>
    <row r="267908" spans="11:11">
      <c r="K267908" s="1"/>
    </row>
    <row r="267909" spans="11:11">
      <c r="K267909" s="1"/>
    </row>
    <row r="267910" spans="11:11">
      <c r="K267910" s="1"/>
    </row>
    <row r="267911" spans="11:11">
      <c r="K267911" s="1"/>
    </row>
    <row r="267912" spans="11:11">
      <c r="K267912" s="1"/>
    </row>
    <row r="267913" spans="11:11">
      <c r="K267913" s="1"/>
    </row>
    <row r="267914" spans="11:11">
      <c r="K267914" s="1"/>
    </row>
    <row r="267915" spans="11:11">
      <c r="K267915" s="1"/>
    </row>
    <row r="267916" spans="11:11">
      <c r="K267916" s="1"/>
    </row>
    <row r="267917" spans="11:11">
      <c r="K267917" s="1"/>
    </row>
    <row r="267918" spans="11:11">
      <c r="K267918" s="1"/>
    </row>
    <row r="267919" spans="11:11">
      <c r="K267919" s="1"/>
    </row>
    <row r="267920" spans="11:11">
      <c r="K267920" s="1"/>
    </row>
    <row r="267921" spans="11:11">
      <c r="K267921" s="1"/>
    </row>
    <row r="267922" spans="11:11">
      <c r="K267922" s="1"/>
    </row>
    <row r="267923" spans="11:11">
      <c r="K267923" s="1"/>
    </row>
    <row r="267924" spans="11:11">
      <c r="K267924" s="1"/>
    </row>
    <row r="267925" spans="11:11">
      <c r="K267925" s="1"/>
    </row>
    <row r="267926" spans="11:11">
      <c r="K267926" s="1"/>
    </row>
    <row r="267927" spans="11:11">
      <c r="K267927" s="1"/>
    </row>
    <row r="267928" spans="11:11">
      <c r="K267928" s="1"/>
    </row>
    <row r="267929" spans="11:11">
      <c r="K267929" s="1"/>
    </row>
    <row r="267930" spans="11:11">
      <c r="K267930" s="1"/>
    </row>
    <row r="267931" spans="11:11">
      <c r="K267931" s="1"/>
    </row>
    <row r="267932" spans="11:11">
      <c r="K267932" s="1"/>
    </row>
    <row r="267933" spans="11:11">
      <c r="K267933" s="1"/>
    </row>
    <row r="267934" spans="11:11">
      <c r="K267934" s="1"/>
    </row>
    <row r="267935" spans="11:11">
      <c r="K267935" s="1"/>
    </row>
    <row r="267936" spans="11:11">
      <c r="K267936" s="1"/>
    </row>
    <row r="267937" spans="11:11">
      <c r="K267937" s="1"/>
    </row>
    <row r="267938" spans="11:11">
      <c r="K267938" s="1"/>
    </row>
    <row r="267939" spans="11:11">
      <c r="K267939" s="1"/>
    </row>
    <row r="267940" spans="11:11">
      <c r="K267940" s="1"/>
    </row>
    <row r="267941" spans="11:11">
      <c r="K267941" s="1"/>
    </row>
    <row r="267942" spans="11:11">
      <c r="K267942" s="1"/>
    </row>
    <row r="267943" spans="11:11">
      <c r="K267943" s="1"/>
    </row>
    <row r="267944" spans="11:11">
      <c r="K267944" s="1"/>
    </row>
    <row r="267945" spans="11:11">
      <c r="K267945" s="1"/>
    </row>
    <row r="267946" spans="11:11">
      <c r="K267946" s="1"/>
    </row>
    <row r="267947" spans="11:11">
      <c r="K267947" s="1"/>
    </row>
    <row r="267948" spans="11:11">
      <c r="K267948" s="1"/>
    </row>
    <row r="267949" spans="11:11">
      <c r="K267949" s="1"/>
    </row>
    <row r="267950" spans="11:11">
      <c r="K267950" s="1"/>
    </row>
    <row r="267951" spans="11:11">
      <c r="K267951" s="1"/>
    </row>
    <row r="267952" spans="11:11">
      <c r="K267952" s="1"/>
    </row>
    <row r="267953" spans="11:11">
      <c r="K267953" s="1"/>
    </row>
    <row r="267954" spans="11:11">
      <c r="K267954" s="1"/>
    </row>
    <row r="267955" spans="11:11">
      <c r="K267955" s="1"/>
    </row>
    <row r="267956" spans="11:11">
      <c r="K267956" s="1"/>
    </row>
    <row r="267957" spans="11:11">
      <c r="K267957" s="1"/>
    </row>
    <row r="267958" spans="11:11">
      <c r="K267958" s="1"/>
    </row>
    <row r="267959" spans="11:11">
      <c r="K267959" s="1"/>
    </row>
    <row r="267960" spans="11:11">
      <c r="K267960" s="1"/>
    </row>
    <row r="267961" spans="11:11">
      <c r="K267961" s="1"/>
    </row>
    <row r="267962" spans="11:11">
      <c r="K267962" s="1"/>
    </row>
    <row r="267963" spans="11:11">
      <c r="K267963" s="1"/>
    </row>
    <row r="267964" spans="11:11">
      <c r="K267964" s="1"/>
    </row>
    <row r="267965" spans="11:11">
      <c r="K267965" s="1"/>
    </row>
    <row r="267966" spans="11:11">
      <c r="K267966" s="1"/>
    </row>
    <row r="267967" spans="11:11">
      <c r="K267967" s="1"/>
    </row>
    <row r="267968" spans="11:11">
      <c r="K267968" s="1"/>
    </row>
    <row r="267969" spans="11:11">
      <c r="K267969" s="1"/>
    </row>
    <row r="267970" spans="11:11">
      <c r="K267970" s="1"/>
    </row>
    <row r="267971" spans="11:11">
      <c r="K267971" s="1"/>
    </row>
    <row r="267972" spans="11:11">
      <c r="K267972" s="1"/>
    </row>
    <row r="267973" spans="11:11">
      <c r="K267973" s="1"/>
    </row>
    <row r="267974" spans="11:11">
      <c r="K267974" s="1"/>
    </row>
    <row r="267975" spans="11:11">
      <c r="K267975" s="1"/>
    </row>
    <row r="267976" spans="11:11">
      <c r="K267976" s="1"/>
    </row>
    <row r="267977" spans="11:11">
      <c r="K267977" s="1"/>
    </row>
    <row r="267978" spans="11:11">
      <c r="K267978" s="1"/>
    </row>
    <row r="267979" spans="11:11">
      <c r="K267979" s="1"/>
    </row>
    <row r="267980" spans="11:11">
      <c r="K267980" s="1"/>
    </row>
    <row r="267981" spans="11:11">
      <c r="K267981" s="1"/>
    </row>
    <row r="267982" spans="11:11">
      <c r="K267982" s="1"/>
    </row>
    <row r="267983" spans="11:11">
      <c r="K267983" s="1"/>
    </row>
    <row r="267984" spans="11:11">
      <c r="K267984" s="1"/>
    </row>
    <row r="267985" spans="11:11">
      <c r="K267985" s="1"/>
    </row>
    <row r="267986" spans="11:11">
      <c r="K267986" s="1"/>
    </row>
    <row r="267987" spans="11:11">
      <c r="K267987" s="1"/>
    </row>
    <row r="267988" spans="11:11">
      <c r="K267988" s="1"/>
    </row>
    <row r="267989" spans="11:11">
      <c r="K267989" s="1"/>
    </row>
    <row r="267990" spans="11:11">
      <c r="K267990" s="1"/>
    </row>
    <row r="267991" spans="11:11">
      <c r="K267991" s="1"/>
    </row>
    <row r="267992" spans="11:11">
      <c r="K267992" s="1"/>
    </row>
    <row r="267993" spans="11:11">
      <c r="K267993" s="1"/>
    </row>
    <row r="267994" spans="11:11">
      <c r="K267994" s="1"/>
    </row>
    <row r="267995" spans="11:11">
      <c r="K267995" s="1"/>
    </row>
    <row r="267996" spans="11:11">
      <c r="K267996" s="1"/>
    </row>
    <row r="267997" spans="11:11">
      <c r="K267997" s="1"/>
    </row>
    <row r="267998" spans="11:11">
      <c r="K267998" s="1"/>
    </row>
    <row r="267999" spans="11:11">
      <c r="K267999" s="1"/>
    </row>
    <row r="268000" spans="11:11">
      <c r="K268000" s="1"/>
    </row>
    <row r="268001" spans="11:11">
      <c r="K268001" s="1"/>
    </row>
    <row r="268002" spans="11:11">
      <c r="K268002" s="1"/>
    </row>
    <row r="268003" spans="11:11">
      <c r="K268003" s="1"/>
    </row>
    <row r="268004" spans="11:11">
      <c r="K268004" s="1"/>
    </row>
    <row r="268005" spans="11:11">
      <c r="K268005" s="1"/>
    </row>
    <row r="268006" spans="11:11">
      <c r="K268006" s="1"/>
    </row>
    <row r="268007" spans="11:11">
      <c r="K268007" s="1"/>
    </row>
    <row r="268008" spans="11:11">
      <c r="K268008" s="1"/>
    </row>
    <row r="268009" spans="11:11">
      <c r="K268009" s="1"/>
    </row>
    <row r="268010" spans="11:11">
      <c r="K268010" s="1"/>
    </row>
    <row r="268011" spans="11:11">
      <c r="K268011" s="1"/>
    </row>
    <row r="268012" spans="11:11">
      <c r="K268012" s="1"/>
    </row>
    <row r="268013" spans="11:11">
      <c r="K268013" s="1"/>
    </row>
    <row r="268014" spans="11:11">
      <c r="K268014" s="1"/>
    </row>
    <row r="268015" spans="11:11">
      <c r="K268015" s="1"/>
    </row>
    <row r="268016" spans="11:11">
      <c r="K268016" s="1"/>
    </row>
    <row r="268017" spans="11:11">
      <c r="K268017" s="1"/>
    </row>
    <row r="268018" spans="11:11">
      <c r="K268018" s="1"/>
    </row>
    <row r="268019" spans="11:11">
      <c r="K268019" s="1"/>
    </row>
    <row r="268020" spans="11:11">
      <c r="K268020" s="1"/>
    </row>
    <row r="268021" spans="11:11">
      <c r="K268021" s="1"/>
    </row>
    <row r="268022" spans="11:11">
      <c r="K268022" s="1"/>
    </row>
    <row r="268023" spans="11:11">
      <c r="K268023" s="1"/>
    </row>
    <row r="268024" spans="11:11">
      <c r="K268024" s="1"/>
    </row>
    <row r="268025" spans="11:11">
      <c r="K268025" s="1"/>
    </row>
    <row r="268026" spans="11:11">
      <c r="K268026" s="1"/>
    </row>
    <row r="268027" spans="11:11">
      <c r="K268027" s="1"/>
    </row>
    <row r="268028" spans="11:11">
      <c r="K268028" s="1"/>
    </row>
    <row r="268029" spans="11:11">
      <c r="K268029" s="1"/>
    </row>
    <row r="268030" spans="11:11">
      <c r="K268030" s="1"/>
    </row>
    <row r="268031" spans="11:11">
      <c r="K268031" s="1"/>
    </row>
    <row r="268032" spans="11:11">
      <c r="K268032" s="1"/>
    </row>
    <row r="268033" spans="11:11">
      <c r="K268033" s="1"/>
    </row>
    <row r="268034" spans="11:11">
      <c r="K268034" s="1"/>
    </row>
    <row r="268035" spans="11:11">
      <c r="K268035" s="1"/>
    </row>
    <row r="268036" spans="11:11">
      <c r="K268036" s="1"/>
    </row>
    <row r="268037" spans="11:11">
      <c r="K268037" s="1"/>
    </row>
    <row r="268038" spans="11:11">
      <c r="K268038" s="1"/>
    </row>
    <row r="268039" spans="11:11">
      <c r="K268039" s="1"/>
    </row>
    <row r="268040" spans="11:11">
      <c r="K268040" s="1"/>
    </row>
    <row r="268041" spans="11:11">
      <c r="K268041" s="1"/>
    </row>
    <row r="268042" spans="11:11">
      <c r="K268042" s="1"/>
    </row>
    <row r="268043" spans="11:11">
      <c r="K268043" s="1"/>
    </row>
    <row r="268044" spans="11:11">
      <c r="K268044" s="1"/>
    </row>
    <row r="268045" spans="11:11">
      <c r="K268045" s="1"/>
    </row>
    <row r="268046" spans="11:11">
      <c r="K268046" s="1"/>
    </row>
    <row r="268047" spans="11:11">
      <c r="K268047" s="1"/>
    </row>
    <row r="268048" spans="11:11">
      <c r="K268048" s="1"/>
    </row>
    <row r="268049" spans="11:11">
      <c r="K268049" s="1"/>
    </row>
    <row r="268050" spans="11:11">
      <c r="K268050" s="1"/>
    </row>
    <row r="268051" spans="11:11">
      <c r="K268051" s="1"/>
    </row>
    <row r="268052" spans="11:11">
      <c r="K268052" s="1"/>
    </row>
    <row r="268053" spans="11:11">
      <c r="K268053" s="1"/>
    </row>
    <row r="268054" spans="11:11">
      <c r="K268054" s="1"/>
    </row>
    <row r="268055" spans="11:11">
      <c r="K268055" s="1"/>
    </row>
    <row r="268056" spans="11:11">
      <c r="K268056" s="1"/>
    </row>
    <row r="268057" spans="11:11">
      <c r="K268057" s="1"/>
    </row>
    <row r="268058" spans="11:11">
      <c r="K268058" s="1"/>
    </row>
    <row r="268059" spans="11:11">
      <c r="K268059" s="1"/>
    </row>
    <row r="268060" spans="11:11">
      <c r="K268060" s="1"/>
    </row>
    <row r="268061" spans="11:11">
      <c r="K268061" s="1"/>
    </row>
    <row r="268062" spans="11:11">
      <c r="K268062" s="1"/>
    </row>
    <row r="268063" spans="11:11">
      <c r="K268063" s="1"/>
    </row>
    <row r="268064" spans="11:11">
      <c r="K268064" s="1"/>
    </row>
    <row r="268065" spans="11:11">
      <c r="K268065" s="1"/>
    </row>
    <row r="268066" spans="11:11">
      <c r="K268066" s="1"/>
    </row>
    <row r="268067" spans="11:11">
      <c r="K268067" s="1"/>
    </row>
    <row r="268068" spans="11:11">
      <c r="K268068" s="1"/>
    </row>
    <row r="268069" spans="11:11">
      <c r="K268069" s="1"/>
    </row>
    <row r="268070" spans="11:11">
      <c r="K268070" s="1"/>
    </row>
    <row r="268071" spans="11:11">
      <c r="K268071" s="1"/>
    </row>
    <row r="268072" spans="11:11">
      <c r="K268072" s="1"/>
    </row>
    <row r="268073" spans="11:11">
      <c r="K268073" s="1"/>
    </row>
    <row r="268074" spans="11:11">
      <c r="K268074" s="1"/>
    </row>
    <row r="268075" spans="11:11">
      <c r="K268075" s="1"/>
    </row>
    <row r="268076" spans="11:11">
      <c r="K268076" s="1"/>
    </row>
    <row r="268077" spans="11:11">
      <c r="K268077" s="1"/>
    </row>
    <row r="268078" spans="11:11">
      <c r="K268078" s="1"/>
    </row>
    <row r="268079" spans="11:11">
      <c r="K268079" s="1"/>
    </row>
    <row r="268080" spans="11:11">
      <c r="K268080" s="1"/>
    </row>
    <row r="268081" spans="11:11">
      <c r="K268081" s="1"/>
    </row>
    <row r="268082" spans="11:11">
      <c r="K268082" s="1"/>
    </row>
    <row r="268083" spans="11:11">
      <c r="K268083" s="1"/>
    </row>
    <row r="268084" spans="11:11">
      <c r="K268084" s="1"/>
    </row>
    <row r="268085" spans="11:11">
      <c r="K268085" s="1"/>
    </row>
    <row r="268086" spans="11:11">
      <c r="K268086" s="1"/>
    </row>
    <row r="268087" spans="11:11">
      <c r="K268087" s="1"/>
    </row>
    <row r="268088" spans="11:11">
      <c r="K268088" s="1"/>
    </row>
    <row r="268089" spans="11:11">
      <c r="K268089" s="1"/>
    </row>
    <row r="268090" spans="11:11">
      <c r="K268090" s="1"/>
    </row>
    <row r="268091" spans="11:11">
      <c r="K268091" s="1"/>
    </row>
    <row r="268092" spans="11:11">
      <c r="K268092" s="1"/>
    </row>
    <row r="268093" spans="11:11">
      <c r="K268093" s="1"/>
    </row>
    <row r="268094" spans="11:11">
      <c r="K268094" s="1"/>
    </row>
    <row r="268095" spans="11:11">
      <c r="K268095" s="1"/>
    </row>
    <row r="268096" spans="11:11">
      <c r="K268096" s="1"/>
    </row>
    <row r="268097" spans="11:11">
      <c r="K268097" s="1"/>
    </row>
    <row r="268098" spans="11:11">
      <c r="K268098" s="1"/>
    </row>
    <row r="268099" spans="11:11">
      <c r="K268099" s="1"/>
    </row>
    <row r="268100" spans="11:11">
      <c r="K268100" s="1"/>
    </row>
    <row r="268101" spans="11:11">
      <c r="K268101" s="1"/>
    </row>
    <row r="268102" spans="11:11">
      <c r="K268102" s="1"/>
    </row>
    <row r="268103" spans="11:11">
      <c r="K268103" s="1"/>
    </row>
    <row r="268104" spans="11:11">
      <c r="K268104" s="1"/>
    </row>
    <row r="268105" spans="11:11">
      <c r="K268105" s="1"/>
    </row>
    <row r="268106" spans="11:11">
      <c r="K268106" s="1"/>
    </row>
    <row r="268107" spans="11:11">
      <c r="K268107" s="1"/>
    </row>
    <row r="268108" spans="11:11">
      <c r="K268108" s="1"/>
    </row>
    <row r="268109" spans="11:11">
      <c r="K268109" s="1"/>
    </row>
    <row r="268110" spans="11:11">
      <c r="K268110" s="1"/>
    </row>
    <row r="268111" spans="11:11">
      <c r="K268111" s="1"/>
    </row>
    <row r="268112" spans="11:11">
      <c r="K268112" s="1"/>
    </row>
    <row r="268113" spans="11:11">
      <c r="K268113" s="1"/>
    </row>
    <row r="268114" spans="11:11">
      <c r="K268114" s="1"/>
    </row>
    <row r="268115" spans="11:11">
      <c r="K268115" s="1"/>
    </row>
    <row r="268116" spans="11:11">
      <c r="K268116" s="1"/>
    </row>
    <row r="268117" spans="11:11">
      <c r="K268117" s="1"/>
    </row>
    <row r="268118" spans="11:11">
      <c r="K268118" s="1"/>
    </row>
    <row r="268119" spans="11:11">
      <c r="K268119" s="1"/>
    </row>
    <row r="268120" spans="11:11">
      <c r="K268120" s="1"/>
    </row>
    <row r="268121" spans="11:11">
      <c r="K268121" s="1"/>
    </row>
    <row r="268122" spans="11:11">
      <c r="K268122" s="1"/>
    </row>
    <row r="268123" spans="11:11">
      <c r="K268123" s="1"/>
    </row>
    <row r="268124" spans="11:11">
      <c r="K268124" s="1"/>
    </row>
    <row r="268125" spans="11:11">
      <c r="K268125" s="1"/>
    </row>
    <row r="268126" spans="11:11">
      <c r="K268126" s="1"/>
    </row>
    <row r="268127" spans="11:11">
      <c r="K268127" s="1"/>
    </row>
    <row r="268128" spans="11:11">
      <c r="K268128" s="1"/>
    </row>
    <row r="268129" spans="11:11">
      <c r="K268129" s="1"/>
    </row>
    <row r="268130" spans="11:11">
      <c r="K268130" s="1"/>
    </row>
    <row r="268131" spans="11:11">
      <c r="K268131" s="1"/>
    </row>
    <row r="268132" spans="11:11">
      <c r="K268132" s="1"/>
    </row>
    <row r="268133" spans="11:11">
      <c r="K268133" s="1"/>
    </row>
    <row r="268134" spans="11:11">
      <c r="K268134" s="1"/>
    </row>
    <row r="268135" spans="11:11">
      <c r="K268135" s="1"/>
    </row>
    <row r="268136" spans="11:11">
      <c r="K268136" s="1"/>
    </row>
    <row r="268137" spans="11:11">
      <c r="K268137" s="1"/>
    </row>
    <row r="268138" spans="11:11">
      <c r="K268138" s="1"/>
    </row>
    <row r="268139" spans="11:11">
      <c r="K268139" s="1"/>
    </row>
    <row r="268140" spans="11:11">
      <c r="K268140" s="1"/>
    </row>
    <row r="268141" spans="11:11">
      <c r="K268141" s="1"/>
    </row>
    <row r="268142" spans="11:11">
      <c r="K268142" s="1"/>
    </row>
    <row r="268143" spans="11:11">
      <c r="K268143" s="1"/>
    </row>
    <row r="268144" spans="11:11">
      <c r="K268144" s="1"/>
    </row>
    <row r="268145" spans="11:11">
      <c r="K268145" s="1"/>
    </row>
    <row r="268146" spans="11:11">
      <c r="K268146" s="1"/>
    </row>
    <row r="268147" spans="11:11">
      <c r="K268147" s="1"/>
    </row>
    <row r="268148" spans="11:11">
      <c r="K268148" s="1"/>
    </row>
    <row r="268149" spans="11:11">
      <c r="K268149" s="1"/>
    </row>
    <row r="268150" spans="11:11">
      <c r="K268150" s="1"/>
    </row>
    <row r="268151" spans="11:11">
      <c r="K268151" s="1"/>
    </row>
    <row r="268152" spans="11:11">
      <c r="K268152" s="1"/>
    </row>
    <row r="268153" spans="11:11">
      <c r="K268153" s="1"/>
    </row>
    <row r="268154" spans="11:11">
      <c r="K268154" s="1"/>
    </row>
    <row r="268155" spans="11:11">
      <c r="K268155" s="1"/>
    </row>
    <row r="268156" spans="11:11">
      <c r="K268156" s="1"/>
    </row>
    <row r="268157" spans="11:11">
      <c r="K268157" s="1"/>
    </row>
    <row r="268158" spans="11:11">
      <c r="K268158" s="1"/>
    </row>
    <row r="268159" spans="11:11">
      <c r="K268159" s="1"/>
    </row>
    <row r="268160" spans="11:11">
      <c r="K268160" s="1"/>
    </row>
    <row r="268161" spans="11:11">
      <c r="K268161" s="1"/>
    </row>
    <row r="268162" spans="11:11">
      <c r="K268162" s="1"/>
    </row>
    <row r="268163" spans="11:11">
      <c r="K268163" s="1"/>
    </row>
    <row r="268164" spans="11:11">
      <c r="K268164" s="1"/>
    </row>
    <row r="268165" spans="11:11">
      <c r="K268165" s="1"/>
    </row>
    <row r="268166" spans="11:11">
      <c r="K268166" s="1"/>
    </row>
    <row r="268167" spans="11:11">
      <c r="K268167" s="1"/>
    </row>
    <row r="268168" spans="11:11">
      <c r="K268168" s="1"/>
    </row>
    <row r="268169" spans="11:11">
      <c r="K268169" s="1"/>
    </row>
    <row r="268170" spans="11:11">
      <c r="K268170" s="1"/>
    </row>
    <row r="268171" spans="11:11">
      <c r="K268171" s="1"/>
    </row>
    <row r="268172" spans="11:11">
      <c r="K268172" s="1"/>
    </row>
    <row r="268173" spans="11:11">
      <c r="K268173" s="1"/>
    </row>
    <row r="268174" spans="11:11">
      <c r="K268174" s="1"/>
    </row>
    <row r="268175" spans="11:11">
      <c r="K268175" s="1"/>
    </row>
    <row r="268176" spans="11:11">
      <c r="K268176" s="1"/>
    </row>
    <row r="268177" spans="11:11">
      <c r="K268177" s="1"/>
    </row>
    <row r="268178" spans="11:11">
      <c r="K268178" s="1"/>
    </row>
    <row r="268179" spans="11:11">
      <c r="K268179" s="1"/>
    </row>
    <row r="268180" spans="11:11">
      <c r="K268180" s="1"/>
    </row>
    <row r="268181" spans="11:11">
      <c r="K268181" s="1"/>
    </row>
    <row r="268182" spans="11:11">
      <c r="K268182" s="1"/>
    </row>
    <row r="268183" spans="11:11">
      <c r="K268183" s="1"/>
    </row>
    <row r="268184" spans="11:11">
      <c r="K268184" s="1"/>
    </row>
    <row r="268185" spans="11:11">
      <c r="K268185" s="1"/>
    </row>
    <row r="268186" spans="11:11">
      <c r="K268186" s="1"/>
    </row>
    <row r="268187" spans="11:11">
      <c r="K268187" s="1"/>
    </row>
    <row r="268188" spans="11:11">
      <c r="K268188" s="1"/>
    </row>
    <row r="268189" spans="11:11">
      <c r="K268189" s="1"/>
    </row>
    <row r="268190" spans="11:11">
      <c r="K268190" s="1"/>
    </row>
    <row r="268191" spans="11:11">
      <c r="K268191" s="1"/>
    </row>
    <row r="268192" spans="11:11">
      <c r="K268192" s="1"/>
    </row>
    <row r="268193" spans="11:11">
      <c r="K268193" s="1"/>
    </row>
    <row r="268194" spans="11:11">
      <c r="K268194" s="1"/>
    </row>
    <row r="268195" spans="11:11">
      <c r="K268195" s="1"/>
    </row>
    <row r="268196" spans="11:11">
      <c r="K268196" s="1"/>
    </row>
    <row r="268197" spans="11:11">
      <c r="K268197" s="1"/>
    </row>
    <row r="268198" spans="11:11">
      <c r="K268198" s="1"/>
    </row>
    <row r="268199" spans="11:11">
      <c r="K268199" s="1"/>
    </row>
    <row r="268200" spans="11:11">
      <c r="K268200" s="1"/>
    </row>
    <row r="268201" spans="11:11">
      <c r="K268201" s="1"/>
    </row>
    <row r="268202" spans="11:11">
      <c r="K268202" s="1"/>
    </row>
    <row r="268203" spans="11:11">
      <c r="K268203" s="1"/>
    </row>
    <row r="268204" spans="11:11">
      <c r="K268204" s="1"/>
    </row>
    <row r="268205" spans="11:11">
      <c r="K268205" s="1"/>
    </row>
    <row r="268206" spans="11:11">
      <c r="K268206" s="1"/>
    </row>
    <row r="268207" spans="11:11">
      <c r="K268207" s="1"/>
    </row>
    <row r="268208" spans="11:11">
      <c r="K268208" s="1"/>
    </row>
    <row r="268209" spans="11:11">
      <c r="K268209" s="1"/>
    </row>
    <row r="268210" spans="11:11">
      <c r="K268210" s="1"/>
    </row>
    <row r="268211" spans="11:11">
      <c r="K268211" s="1"/>
    </row>
    <row r="268212" spans="11:11">
      <c r="K268212" s="1"/>
    </row>
    <row r="268213" spans="11:11">
      <c r="K268213" s="1"/>
    </row>
    <row r="268214" spans="11:11">
      <c r="K268214" s="1"/>
    </row>
    <row r="268215" spans="11:11">
      <c r="K268215" s="1"/>
    </row>
    <row r="268216" spans="11:11">
      <c r="K268216" s="1"/>
    </row>
    <row r="268217" spans="11:11">
      <c r="K268217" s="1"/>
    </row>
    <row r="268218" spans="11:11">
      <c r="K268218" s="1"/>
    </row>
    <row r="268219" spans="11:11">
      <c r="K268219" s="1"/>
    </row>
    <row r="268220" spans="11:11">
      <c r="K268220" s="1"/>
    </row>
    <row r="268221" spans="11:11">
      <c r="K268221" s="1"/>
    </row>
    <row r="268222" spans="11:11">
      <c r="K268222" s="1"/>
    </row>
    <row r="268223" spans="11:11">
      <c r="K268223" s="1"/>
    </row>
    <row r="268224" spans="11:11">
      <c r="K268224" s="1"/>
    </row>
    <row r="268225" spans="11:11">
      <c r="K268225" s="1"/>
    </row>
    <row r="268226" spans="11:11">
      <c r="K268226" s="1"/>
    </row>
    <row r="268227" spans="11:11">
      <c r="K268227" s="1"/>
    </row>
    <row r="268228" spans="11:11">
      <c r="K268228" s="1"/>
    </row>
    <row r="268229" spans="11:11">
      <c r="K268229" s="1"/>
    </row>
    <row r="268230" spans="11:11">
      <c r="K268230" s="1"/>
    </row>
    <row r="268231" spans="11:11">
      <c r="K268231" s="1"/>
    </row>
    <row r="268232" spans="11:11">
      <c r="K268232" s="1"/>
    </row>
    <row r="268233" spans="11:11">
      <c r="K268233" s="1"/>
    </row>
    <row r="268234" spans="11:11">
      <c r="K268234" s="1"/>
    </row>
    <row r="268235" spans="11:11">
      <c r="K268235" s="1"/>
    </row>
    <row r="268236" spans="11:11">
      <c r="K268236" s="1"/>
    </row>
    <row r="268237" spans="11:11">
      <c r="K268237" s="1"/>
    </row>
    <row r="268238" spans="11:11">
      <c r="K268238" s="1"/>
    </row>
    <row r="268239" spans="11:11">
      <c r="K268239" s="1"/>
    </row>
    <row r="268240" spans="11:11">
      <c r="K268240" s="1"/>
    </row>
    <row r="268241" spans="11:11">
      <c r="K268241" s="1"/>
    </row>
    <row r="268242" spans="11:11">
      <c r="K268242" s="1"/>
    </row>
    <row r="268243" spans="11:11">
      <c r="K268243" s="1"/>
    </row>
    <row r="268244" spans="11:11">
      <c r="K268244" s="1"/>
    </row>
    <row r="268245" spans="11:11">
      <c r="K268245" s="1"/>
    </row>
    <row r="268246" spans="11:11">
      <c r="K268246" s="1"/>
    </row>
    <row r="268247" spans="11:11">
      <c r="K268247" s="1"/>
    </row>
    <row r="268248" spans="11:11">
      <c r="K268248" s="1"/>
    </row>
    <row r="268249" spans="11:11">
      <c r="K268249" s="1"/>
    </row>
    <row r="268250" spans="11:11">
      <c r="K268250" s="1"/>
    </row>
    <row r="268251" spans="11:11">
      <c r="K268251" s="1"/>
    </row>
    <row r="268252" spans="11:11">
      <c r="K268252" s="1"/>
    </row>
    <row r="268253" spans="11:11">
      <c r="K268253" s="1"/>
    </row>
    <row r="268254" spans="11:11">
      <c r="K268254" s="1"/>
    </row>
    <row r="268255" spans="11:11">
      <c r="K268255" s="1"/>
    </row>
    <row r="268256" spans="11:11">
      <c r="K268256" s="1"/>
    </row>
    <row r="268257" spans="11:11">
      <c r="K268257" s="1"/>
    </row>
    <row r="268258" spans="11:11">
      <c r="K268258" s="1"/>
    </row>
    <row r="268259" spans="11:11">
      <c r="K268259" s="1"/>
    </row>
    <row r="268260" spans="11:11">
      <c r="K268260" s="1"/>
    </row>
    <row r="268261" spans="11:11">
      <c r="K268261" s="1"/>
    </row>
    <row r="268262" spans="11:11">
      <c r="K268262" s="1"/>
    </row>
    <row r="268263" spans="11:11">
      <c r="K268263" s="1"/>
    </row>
    <row r="268264" spans="11:11">
      <c r="K268264" s="1"/>
    </row>
    <row r="268265" spans="11:11">
      <c r="K268265" s="1"/>
    </row>
    <row r="268266" spans="11:11">
      <c r="K268266" s="1"/>
    </row>
    <row r="268267" spans="11:11">
      <c r="K268267" s="1"/>
    </row>
    <row r="268268" spans="11:11">
      <c r="K268268" s="1"/>
    </row>
    <row r="268269" spans="11:11">
      <c r="K268269" s="1"/>
    </row>
    <row r="268270" spans="11:11">
      <c r="K268270" s="1"/>
    </row>
    <row r="268271" spans="11:11">
      <c r="K268271" s="1"/>
    </row>
    <row r="268272" spans="11:11">
      <c r="K268272" s="1"/>
    </row>
    <row r="268273" spans="11:11">
      <c r="K268273" s="1"/>
    </row>
    <row r="268274" spans="11:11">
      <c r="K268274" s="1"/>
    </row>
    <row r="268275" spans="11:11">
      <c r="K268275" s="1"/>
    </row>
    <row r="268276" spans="11:11">
      <c r="K268276" s="1"/>
    </row>
    <row r="268277" spans="11:11">
      <c r="K268277" s="1"/>
    </row>
    <row r="268278" spans="11:11">
      <c r="K268278" s="1"/>
    </row>
    <row r="268279" spans="11:11">
      <c r="K268279" s="1"/>
    </row>
    <row r="268280" spans="11:11">
      <c r="K268280" s="1"/>
    </row>
    <row r="268281" spans="11:11">
      <c r="K268281" s="1"/>
    </row>
    <row r="268282" spans="11:11">
      <c r="K268282" s="1"/>
    </row>
    <row r="268283" spans="11:11">
      <c r="K268283" s="1"/>
    </row>
    <row r="268284" spans="11:11">
      <c r="K268284" s="1"/>
    </row>
    <row r="268285" spans="11:11">
      <c r="K268285" s="1"/>
    </row>
    <row r="268286" spans="11:11">
      <c r="K268286" s="1"/>
    </row>
    <row r="268287" spans="11:11">
      <c r="K268287" s="1"/>
    </row>
    <row r="268288" spans="11:11">
      <c r="K268288" s="1"/>
    </row>
    <row r="268289" spans="11:11">
      <c r="K268289" s="1"/>
    </row>
    <row r="268290" spans="11:11">
      <c r="K268290" s="1"/>
    </row>
    <row r="268291" spans="11:11">
      <c r="K268291" s="1"/>
    </row>
    <row r="268292" spans="11:11">
      <c r="K268292" s="1"/>
    </row>
    <row r="268293" spans="11:11">
      <c r="K268293" s="1"/>
    </row>
    <row r="268294" spans="11:11">
      <c r="K268294" s="1"/>
    </row>
    <row r="268295" spans="11:11">
      <c r="K268295" s="1"/>
    </row>
    <row r="268296" spans="11:11">
      <c r="K268296" s="1"/>
    </row>
    <row r="268297" spans="11:11">
      <c r="K268297" s="1"/>
    </row>
    <row r="268298" spans="11:11">
      <c r="K268298" s="1"/>
    </row>
    <row r="268299" spans="11:11">
      <c r="K268299" s="1"/>
    </row>
    <row r="268300" spans="11:11">
      <c r="K268300" s="1"/>
    </row>
    <row r="268301" spans="11:11">
      <c r="K268301" s="1"/>
    </row>
    <row r="268302" spans="11:11">
      <c r="K268302" s="1"/>
    </row>
    <row r="268303" spans="11:11">
      <c r="K268303" s="1"/>
    </row>
    <row r="268304" spans="11:11">
      <c r="K268304" s="1"/>
    </row>
    <row r="268305" spans="11:11">
      <c r="K268305" s="1"/>
    </row>
    <row r="268306" spans="11:11">
      <c r="K268306" s="1"/>
    </row>
    <row r="268307" spans="11:11">
      <c r="K268307" s="1"/>
    </row>
    <row r="268308" spans="11:11">
      <c r="K268308" s="1"/>
    </row>
    <row r="268309" spans="11:11">
      <c r="K268309" s="1"/>
    </row>
    <row r="268310" spans="11:11">
      <c r="K268310" s="1"/>
    </row>
    <row r="268311" spans="11:11">
      <c r="K268311" s="1"/>
    </row>
    <row r="268312" spans="11:11">
      <c r="K268312" s="1"/>
    </row>
    <row r="268313" spans="11:11">
      <c r="K268313" s="1"/>
    </row>
    <row r="268314" spans="11:11">
      <c r="K268314" s="1"/>
    </row>
    <row r="268315" spans="11:11">
      <c r="K268315" s="1"/>
    </row>
    <row r="268316" spans="11:11">
      <c r="K268316" s="1"/>
    </row>
    <row r="268317" spans="11:11">
      <c r="K268317" s="1"/>
    </row>
    <row r="268318" spans="11:11">
      <c r="K268318" s="1"/>
    </row>
    <row r="268319" spans="11:11">
      <c r="K268319" s="1"/>
    </row>
    <row r="268320" spans="11:11">
      <c r="K268320" s="1"/>
    </row>
    <row r="268321" spans="11:11">
      <c r="K268321" s="1"/>
    </row>
    <row r="268322" spans="11:11">
      <c r="K268322" s="1"/>
    </row>
    <row r="268323" spans="11:11">
      <c r="K268323" s="1"/>
    </row>
    <row r="268324" spans="11:11">
      <c r="K268324" s="1"/>
    </row>
    <row r="268325" spans="11:11">
      <c r="K268325" s="1"/>
    </row>
    <row r="268326" spans="11:11">
      <c r="K268326" s="1"/>
    </row>
    <row r="268327" spans="11:11">
      <c r="K268327" s="1"/>
    </row>
    <row r="268328" spans="11:11">
      <c r="K268328" s="1"/>
    </row>
    <row r="268329" spans="11:11">
      <c r="K268329" s="1"/>
    </row>
    <row r="268330" spans="11:11">
      <c r="K268330" s="1"/>
    </row>
    <row r="268331" spans="11:11">
      <c r="K268331" s="1"/>
    </row>
    <row r="268332" spans="11:11">
      <c r="K268332" s="1"/>
    </row>
    <row r="268333" spans="11:11">
      <c r="K268333" s="1"/>
    </row>
    <row r="268334" spans="11:11">
      <c r="K268334" s="1"/>
    </row>
    <row r="268335" spans="11:11">
      <c r="K268335" s="1"/>
    </row>
    <row r="268336" spans="11:11">
      <c r="K268336" s="1"/>
    </row>
    <row r="268337" spans="11:11">
      <c r="K268337" s="1"/>
    </row>
    <row r="268338" spans="11:11">
      <c r="K268338" s="1"/>
    </row>
    <row r="268339" spans="11:11">
      <c r="K268339" s="1"/>
    </row>
    <row r="268340" spans="11:11">
      <c r="K268340" s="1"/>
    </row>
    <row r="268341" spans="11:11">
      <c r="K268341" s="1"/>
    </row>
    <row r="268342" spans="11:11">
      <c r="K268342" s="1"/>
    </row>
    <row r="268343" spans="11:11">
      <c r="K268343" s="1"/>
    </row>
    <row r="268344" spans="11:11">
      <c r="K268344" s="1"/>
    </row>
    <row r="268345" spans="11:11">
      <c r="K268345" s="1"/>
    </row>
    <row r="268346" spans="11:11">
      <c r="K268346" s="1"/>
    </row>
    <row r="268347" spans="11:11">
      <c r="K268347" s="1"/>
    </row>
    <row r="268348" spans="11:11">
      <c r="K268348" s="1"/>
    </row>
    <row r="268349" spans="11:11">
      <c r="K268349" s="1"/>
    </row>
    <row r="268350" spans="11:11">
      <c r="K268350" s="1"/>
    </row>
    <row r="268351" spans="11:11">
      <c r="K268351" s="1"/>
    </row>
    <row r="268352" spans="11:11">
      <c r="K268352" s="1"/>
    </row>
    <row r="268353" spans="11:11">
      <c r="K268353" s="1"/>
    </row>
    <row r="268354" spans="11:11">
      <c r="K268354" s="1"/>
    </row>
    <row r="268355" spans="11:11">
      <c r="K268355" s="1"/>
    </row>
    <row r="268356" spans="11:11">
      <c r="K268356" s="1"/>
    </row>
    <row r="268357" spans="11:11">
      <c r="K268357" s="1"/>
    </row>
    <row r="268358" spans="11:11">
      <c r="K268358" s="1"/>
    </row>
    <row r="268359" spans="11:11">
      <c r="K268359" s="1"/>
    </row>
    <row r="268360" spans="11:11">
      <c r="K268360" s="1"/>
    </row>
    <row r="268361" spans="11:11">
      <c r="K268361" s="1"/>
    </row>
    <row r="268362" spans="11:11">
      <c r="K268362" s="1"/>
    </row>
    <row r="268363" spans="11:11">
      <c r="K268363" s="1"/>
    </row>
    <row r="268364" spans="11:11">
      <c r="K268364" s="1"/>
    </row>
    <row r="268365" spans="11:11">
      <c r="K268365" s="1"/>
    </row>
    <row r="268366" spans="11:11">
      <c r="K268366" s="1"/>
    </row>
    <row r="268367" spans="11:11">
      <c r="K268367" s="1"/>
    </row>
    <row r="268368" spans="11:11">
      <c r="K268368" s="1"/>
    </row>
    <row r="268369" spans="11:11">
      <c r="K268369" s="1"/>
    </row>
    <row r="268370" spans="11:11">
      <c r="K268370" s="1"/>
    </row>
    <row r="268371" spans="11:11">
      <c r="K268371" s="1"/>
    </row>
    <row r="268372" spans="11:11">
      <c r="K268372" s="1"/>
    </row>
    <row r="268373" spans="11:11">
      <c r="K268373" s="1"/>
    </row>
    <row r="268374" spans="11:11">
      <c r="K268374" s="1"/>
    </row>
    <row r="268375" spans="11:11">
      <c r="K268375" s="1"/>
    </row>
    <row r="268376" spans="11:11">
      <c r="K268376" s="1"/>
    </row>
    <row r="268377" spans="11:11">
      <c r="K268377" s="1"/>
    </row>
    <row r="268378" spans="11:11">
      <c r="K268378" s="1"/>
    </row>
    <row r="268379" spans="11:11">
      <c r="K268379" s="1"/>
    </row>
    <row r="268380" spans="11:11">
      <c r="K268380" s="1"/>
    </row>
    <row r="268381" spans="11:11">
      <c r="K268381" s="1"/>
    </row>
    <row r="268382" spans="11:11">
      <c r="K268382" s="1"/>
    </row>
    <row r="268383" spans="11:11">
      <c r="K268383" s="1"/>
    </row>
    <row r="268384" spans="11:11">
      <c r="K268384" s="1"/>
    </row>
    <row r="268385" spans="11:11">
      <c r="K268385" s="1"/>
    </row>
    <row r="268386" spans="11:11">
      <c r="K268386" s="1"/>
    </row>
    <row r="268387" spans="11:11">
      <c r="K268387" s="1"/>
    </row>
    <row r="268388" spans="11:11">
      <c r="K268388" s="1"/>
    </row>
    <row r="268389" spans="11:11">
      <c r="K268389" s="1"/>
    </row>
    <row r="268390" spans="11:11">
      <c r="K268390" s="1"/>
    </row>
    <row r="268391" spans="11:11">
      <c r="K268391" s="1"/>
    </row>
    <row r="268392" spans="11:11">
      <c r="K268392" s="1"/>
    </row>
    <row r="268393" spans="11:11">
      <c r="K268393" s="1"/>
    </row>
    <row r="268394" spans="11:11">
      <c r="K268394" s="1"/>
    </row>
    <row r="268395" spans="11:11">
      <c r="K268395" s="1"/>
    </row>
    <row r="268396" spans="11:11">
      <c r="K268396" s="1"/>
    </row>
    <row r="268397" spans="11:11">
      <c r="K268397" s="1"/>
    </row>
    <row r="268398" spans="11:11">
      <c r="K268398" s="1"/>
    </row>
    <row r="268399" spans="11:11">
      <c r="K268399" s="1"/>
    </row>
    <row r="268400" spans="11:11">
      <c r="K268400" s="1"/>
    </row>
    <row r="268401" spans="11:11">
      <c r="K268401" s="1"/>
    </row>
    <row r="268402" spans="11:11">
      <c r="K268402" s="1"/>
    </row>
    <row r="268403" spans="11:11">
      <c r="K268403" s="1"/>
    </row>
    <row r="268404" spans="11:11">
      <c r="K268404" s="1"/>
    </row>
    <row r="268405" spans="11:11">
      <c r="K268405" s="1"/>
    </row>
    <row r="268406" spans="11:11">
      <c r="K268406" s="1"/>
    </row>
    <row r="268407" spans="11:11">
      <c r="K268407" s="1"/>
    </row>
    <row r="268408" spans="11:11">
      <c r="K268408" s="1"/>
    </row>
    <row r="268409" spans="11:11">
      <c r="K268409" s="1"/>
    </row>
    <row r="268410" spans="11:11">
      <c r="K268410" s="1"/>
    </row>
    <row r="268411" spans="11:11">
      <c r="K268411" s="1"/>
    </row>
    <row r="268412" spans="11:11">
      <c r="K268412" s="1"/>
    </row>
    <row r="268413" spans="11:11">
      <c r="K268413" s="1"/>
    </row>
    <row r="268414" spans="11:11">
      <c r="K268414" s="1"/>
    </row>
    <row r="268415" spans="11:11">
      <c r="K268415" s="1"/>
    </row>
    <row r="268416" spans="11:11">
      <c r="K268416" s="1"/>
    </row>
    <row r="268417" spans="11:11">
      <c r="K268417" s="1"/>
    </row>
    <row r="268418" spans="11:11">
      <c r="K268418" s="1"/>
    </row>
    <row r="268419" spans="11:11">
      <c r="K268419" s="1"/>
    </row>
    <row r="268420" spans="11:11">
      <c r="K268420" s="1"/>
    </row>
    <row r="268421" spans="11:11">
      <c r="K268421" s="1"/>
    </row>
    <row r="268422" spans="11:11">
      <c r="K268422" s="1"/>
    </row>
    <row r="268423" spans="11:11">
      <c r="K268423" s="1"/>
    </row>
    <row r="268424" spans="11:11">
      <c r="K268424" s="1"/>
    </row>
    <row r="268425" spans="11:11">
      <c r="K268425" s="1"/>
    </row>
    <row r="268426" spans="11:11">
      <c r="K268426" s="1"/>
    </row>
    <row r="268427" spans="11:11">
      <c r="K268427" s="1"/>
    </row>
    <row r="268428" spans="11:11">
      <c r="K268428" s="1"/>
    </row>
    <row r="268429" spans="11:11">
      <c r="K268429" s="1"/>
    </row>
    <row r="268430" spans="11:11">
      <c r="K268430" s="1"/>
    </row>
    <row r="268431" spans="11:11">
      <c r="K268431" s="1"/>
    </row>
    <row r="268432" spans="11:11">
      <c r="K268432" s="1"/>
    </row>
    <row r="268433" spans="11:11">
      <c r="K268433" s="1"/>
    </row>
    <row r="268434" spans="11:11">
      <c r="K268434" s="1"/>
    </row>
    <row r="268435" spans="11:11">
      <c r="K268435" s="1"/>
    </row>
    <row r="268436" spans="11:11">
      <c r="K268436" s="1"/>
    </row>
    <row r="268437" spans="11:11">
      <c r="K268437" s="1"/>
    </row>
    <row r="268438" spans="11:11">
      <c r="K268438" s="1"/>
    </row>
    <row r="268439" spans="11:11">
      <c r="K268439" s="1"/>
    </row>
    <row r="268440" spans="11:11">
      <c r="K268440" s="1"/>
    </row>
    <row r="268441" spans="11:11">
      <c r="K268441" s="1"/>
    </row>
    <row r="268442" spans="11:11">
      <c r="K268442" s="1"/>
    </row>
    <row r="268443" spans="11:11">
      <c r="K268443" s="1"/>
    </row>
    <row r="268444" spans="11:11">
      <c r="K268444" s="1"/>
    </row>
    <row r="268445" spans="11:11">
      <c r="K268445" s="1"/>
    </row>
    <row r="268446" spans="11:11">
      <c r="K268446" s="1"/>
    </row>
    <row r="268447" spans="11:11">
      <c r="K268447" s="1"/>
    </row>
    <row r="268448" spans="11:11">
      <c r="K268448" s="1"/>
    </row>
    <row r="268449" spans="11:11">
      <c r="K268449" s="1"/>
    </row>
    <row r="268450" spans="11:11">
      <c r="K268450" s="1"/>
    </row>
    <row r="268451" spans="11:11">
      <c r="K268451" s="1"/>
    </row>
    <row r="268452" spans="11:11">
      <c r="K268452" s="1"/>
    </row>
    <row r="268453" spans="11:11">
      <c r="K268453" s="1"/>
    </row>
    <row r="268454" spans="11:11">
      <c r="K268454" s="1"/>
    </row>
    <row r="268455" spans="11:11">
      <c r="K268455" s="1"/>
    </row>
    <row r="268456" spans="11:11">
      <c r="K268456" s="1"/>
    </row>
    <row r="268457" spans="11:11">
      <c r="K268457" s="1"/>
    </row>
    <row r="268458" spans="11:11">
      <c r="K268458" s="1"/>
    </row>
    <row r="268459" spans="11:11">
      <c r="K268459" s="1"/>
    </row>
    <row r="268460" spans="11:11">
      <c r="K268460" s="1"/>
    </row>
    <row r="268461" spans="11:11">
      <c r="K268461" s="1"/>
    </row>
    <row r="268462" spans="11:11">
      <c r="K268462" s="1"/>
    </row>
    <row r="268463" spans="11:11">
      <c r="K268463" s="1"/>
    </row>
    <row r="268464" spans="11:11">
      <c r="K268464" s="1"/>
    </row>
    <row r="268465" spans="11:11">
      <c r="K268465" s="1"/>
    </row>
    <row r="268466" spans="11:11">
      <c r="K268466" s="1"/>
    </row>
    <row r="268467" spans="11:11">
      <c r="K268467" s="1"/>
    </row>
    <row r="268468" spans="11:11">
      <c r="K268468" s="1"/>
    </row>
    <row r="268469" spans="11:11">
      <c r="K268469" s="1"/>
    </row>
    <row r="268470" spans="11:11">
      <c r="K268470" s="1"/>
    </row>
    <row r="268471" spans="11:11">
      <c r="K268471" s="1"/>
    </row>
    <row r="268472" spans="11:11">
      <c r="K268472" s="1"/>
    </row>
    <row r="268473" spans="11:11">
      <c r="K268473" s="1"/>
    </row>
    <row r="268474" spans="11:11">
      <c r="K268474" s="1"/>
    </row>
    <row r="268475" spans="11:11">
      <c r="K268475" s="1"/>
    </row>
    <row r="268476" spans="11:11">
      <c r="K268476" s="1"/>
    </row>
    <row r="268477" spans="11:11">
      <c r="K268477" s="1"/>
    </row>
    <row r="268478" spans="11:11">
      <c r="K268478" s="1"/>
    </row>
    <row r="268479" spans="11:11">
      <c r="K268479" s="1"/>
    </row>
    <row r="268480" spans="11:11">
      <c r="K268480" s="1"/>
    </row>
    <row r="268481" spans="11:11">
      <c r="K268481" s="1"/>
    </row>
    <row r="268482" spans="11:11">
      <c r="K268482" s="1"/>
    </row>
    <row r="268483" spans="11:11">
      <c r="K268483" s="1"/>
    </row>
    <row r="268484" spans="11:11">
      <c r="K268484" s="1"/>
    </row>
    <row r="268485" spans="11:11">
      <c r="K268485" s="1"/>
    </row>
    <row r="268486" spans="11:11">
      <c r="K268486" s="1"/>
    </row>
    <row r="268487" spans="11:11">
      <c r="K268487" s="1"/>
    </row>
    <row r="268488" spans="11:11">
      <c r="K268488" s="1"/>
    </row>
    <row r="268489" spans="11:11">
      <c r="K268489" s="1"/>
    </row>
    <row r="268490" spans="11:11">
      <c r="K268490" s="1"/>
    </row>
    <row r="268491" spans="11:11">
      <c r="K268491" s="1"/>
    </row>
    <row r="268492" spans="11:11">
      <c r="K268492" s="1"/>
    </row>
    <row r="268493" spans="11:11">
      <c r="K268493" s="1"/>
    </row>
    <row r="268494" spans="11:11">
      <c r="K268494" s="1"/>
    </row>
    <row r="268495" spans="11:11">
      <c r="K268495" s="1"/>
    </row>
    <row r="268496" spans="11:11">
      <c r="K268496" s="1"/>
    </row>
    <row r="268497" spans="11:11">
      <c r="K268497" s="1"/>
    </row>
    <row r="268498" spans="11:11">
      <c r="K268498" s="1"/>
    </row>
    <row r="268499" spans="11:11">
      <c r="K268499" s="1"/>
    </row>
    <row r="268500" spans="11:11">
      <c r="K268500" s="1"/>
    </row>
    <row r="268501" spans="11:11">
      <c r="K268501" s="1"/>
    </row>
    <row r="268502" spans="11:11">
      <c r="K268502" s="1"/>
    </row>
    <row r="268503" spans="11:11">
      <c r="K268503" s="1"/>
    </row>
    <row r="268504" spans="11:11">
      <c r="K268504" s="1"/>
    </row>
    <row r="268505" spans="11:11">
      <c r="K268505" s="1"/>
    </row>
    <row r="268506" spans="11:11">
      <c r="K268506" s="1"/>
    </row>
    <row r="268507" spans="11:11">
      <c r="K268507" s="1"/>
    </row>
    <row r="268508" spans="11:11">
      <c r="K268508" s="1"/>
    </row>
    <row r="268509" spans="11:11">
      <c r="K268509" s="1"/>
    </row>
    <row r="268510" spans="11:11">
      <c r="K268510" s="1"/>
    </row>
    <row r="268511" spans="11:11">
      <c r="K268511" s="1"/>
    </row>
    <row r="268512" spans="11:11">
      <c r="K268512" s="1"/>
    </row>
    <row r="268513" spans="11:11">
      <c r="K268513" s="1"/>
    </row>
    <row r="268514" spans="11:11">
      <c r="K268514" s="1"/>
    </row>
    <row r="268515" spans="11:11">
      <c r="K268515" s="1"/>
    </row>
    <row r="268516" spans="11:11">
      <c r="K268516" s="1"/>
    </row>
    <row r="268517" spans="11:11">
      <c r="K268517" s="1"/>
    </row>
    <row r="268518" spans="11:11">
      <c r="K268518" s="1"/>
    </row>
    <row r="268519" spans="11:11">
      <c r="K268519" s="1"/>
    </row>
    <row r="268520" spans="11:11">
      <c r="K268520" s="1"/>
    </row>
    <row r="268521" spans="11:11">
      <c r="K268521" s="1"/>
    </row>
    <row r="268522" spans="11:11">
      <c r="K268522" s="1"/>
    </row>
    <row r="268523" spans="11:11">
      <c r="K268523" s="1"/>
    </row>
    <row r="268524" spans="11:11">
      <c r="K268524" s="1"/>
    </row>
    <row r="268525" spans="11:11">
      <c r="K268525" s="1"/>
    </row>
    <row r="268526" spans="11:11">
      <c r="K268526" s="1"/>
    </row>
    <row r="268527" spans="11:11">
      <c r="K268527" s="1"/>
    </row>
    <row r="268528" spans="11:11">
      <c r="K268528" s="1"/>
    </row>
    <row r="268529" spans="11:11">
      <c r="K268529" s="1"/>
    </row>
    <row r="268530" spans="11:11">
      <c r="K268530" s="1"/>
    </row>
    <row r="268531" spans="11:11">
      <c r="K268531" s="1"/>
    </row>
    <row r="268532" spans="11:11">
      <c r="K268532" s="1"/>
    </row>
    <row r="268533" spans="11:11">
      <c r="K268533" s="1"/>
    </row>
    <row r="268534" spans="11:11">
      <c r="K268534" s="1"/>
    </row>
    <row r="268535" spans="11:11">
      <c r="K268535" s="1"/>
    </row>
    <row r="268536" spans="11:11">
      <c r="K268536" s="1"/>
    </row>
    <row r="268537" spans="11:11">
      <c r="K268537" s="1"/>
    </row>
    <row r="268538" spans="11:11">
      <c r="K268538" s="1"/>
    </row>
    <row r="268539" spans="11:11">
      <c r="K268539" s="1"/>
    </row>
    <row r="268540" spans="11:11">
      <c r="K268540" s="1"/>
    </row>
    <row r="268541" spans="11:11">
      <c r="K268541" s="1"/>
    </row>
    <row r="268542" spans="11:11">
      <c r="K268542" s="1"/>
    </row>
    <row r="268543" spans="11:11">
      <c r="K268543" s="1"/>
    </row>
    <row r="268544" spans="11:11">
      <c r="K268544" s="1"/>
    </row>
    <row r="268545" spans="11:11">
      <c r="K268545" s="1"/>
    </row>
    <row r="268546" spans="11:11">
      <c r="K268546" s="1"/>
    </row>
    <row r="268547" spans="11:11">
      <c r="K268547" s="1"/>
    </row>
    <row r="268548" spans="11:11">
      <c r="K268548" s="1"/>
    </row>
    <row r="268549" spans="11:11">
      <c r="K268549" s="1"/>
    </row>
    <row r="268550" spans="11:11">
      <c r="K268550" s="1"/>
    </row>
    <row r="268551" spans="11:11">
      <c r="K268551" s="1"/>
    </row>
    <row r="268552" spans="11:11">
      <c r="K268552" s="1"/>
    </row>
    <row r="268553" spans="11:11">
      <c r="K268553" s="1"/>
    </row>
    <row r="268554" spans="11:11">
      <c r="K268554" s="1"/>
    </row>
    <row r="268555" spans="11:11">
      <c r="K268555" s="1"/>
    </row>
    <row r="268556" spans="11:11">
      <c r="K268556" s="1"/>
    </row>
    <row r="268557" spans="11:11">
      <c r="K268557" s="1"/>
    </row>
    <row r="268558" spans="11:11">
      <c r="K268558" s="1"/>
    </row>
    <row r="268559" spans="11:11">
      <c r="K268559" s="1"/>
    </row>
    <row r="268560" spans="11:11">
      <c r="K268560" s="1"/>
    </row>
    <row r="268561" spans="11:11">
      <c r="K268561" s="1"/>
    </row>
    <row r="268562" spans="11:11">
      <c r="K268562" s="1"/>
    </row>
    <row r="268563" spans="11:11">
      <c r="K268563" s="1"/>
    </row>
    <row r="268564" spans="11:11">
      <c r="K268564" s="1"/>
    </row>
    <row r="268565" spans="11:11">
      <c r="K268565" s="1"/>
    </row>
    <row r="268566" spans="11:11">
      <c r="K268566" s="1"/>
    </row>
    <row r="268567" spans="11:11">
      <c r="K268567" s="1"/>
    </row>
    <row r="268568" spans="11:11">
      <c r="K268568" s="1"/>
    </row>
    <row r="268569" spans="11:11">
      <c r="K268569" s="1"/>
    </row>
    <row r="268570" spans="11:11">
      <c r="K268570" s="1"/>
    </row>
    <row r="268571" spans="11:11">
      <c r="K268571" s="1"/>
    </row>
    <row r="268572" spans="11:11">
      <c r="K268572" s="1"/>
    </row>
    <row r="268573" spans="11:11">
      <c r="K268573" s="1"/>
    </row>
    <row r="268574" spans="11:11">
      <c r="K268574" s="1"/>
    </row>
    <row r="268575" spans="11:11">
      <c r="K268575" s="1"/>
    </row>
    <row r="268576" spans="11:11">
      <c r="K268576" s="1"/>
    </row>
    <row r="268577" spans="11:11">
      <c r="K268577" s="1"/>
    </row>
    <row r="268578" spans="11:11">
      <c r="K268578" s="1"/>
    </row>
    <row r="268579" spans="11:11">
      <c r="K268579" s="1"/>
    </row>
    <row r="268580" spans="11:11">
      <c r="K268580" s="1"/>
    </row>
    <row r="268581" spans="11:11">
      <c r="K268581" s="1"/>
    </row>
    <row r="268582" spans="11:11">
      <c r="K268582" s="1"/>
    </row>
    <row r="268583" spans="11:11">
      <c r="K268583" s="1"/>
    </row>
    <row r="268584" spans="11:11">
      <c r="K268584" s="1"/>
    </row>
    <row r="268585" spans="11:11">
      <c r="K268585" s="1"/>
    </row>
    <row r="268586" spans="11:11">
      <c r="K268586" s="1"/>
    </row>
    <row r="268587" spans="11:11">
      <c r="K268587" s="1"/>
    </row>
    <row r="268588" spans="11:11">
      <c r="K268588" s="1"/>
    </row>
    <row r="268589" spans="11:11">
      <c r="K268589" s="1"/>
    </row>
    <row r="268590" spans="11:11">
      <c r="K268590" s="1"/>
    </row>
    <row r="268591" spans="11:11">
      <c r="K268591" s="1"/>
    </row>
    <row r="268592" spans="11:11">
      <c r="K268592" s="1"/>
    </row>
    <row r="268593" spans="11:11">
      <c r="K268593" s="1"/>
    </row>
    <row r="268594" spans="11:11">
      <c r="K268594" s="1"/>
    </row>
    <row r="268595" spans="11:11">
      <c r="K268595" s="1"/>
    </row>
    <row r="268596" spans="11:11">
      <c r="K268596" s="1"/>
    </row>
    <row r="268597" spans="11:11">
      <c r="K268597" s="1"/>
    </row>
    <row r="268598" spans="11:11">
      <c r="K268598" s="1"/>
    </row>
    <row r="268599" spans="11:11">
      <c r="K268599" s="1"/>
    </row>
    <row r="268600" spans="11:11">
      <c r="K268600" s="1"/>
    </row>
    <row r="268601" spans="11:11">
      <c r="K268601" s="1"/>
    </row>
    <row r="268602" spans="11:11">
      <c r="K268602" s="1"/>
    </row>
    <row r="268603" spans="11:11">
      <c r="K268603" s="1"/>
    </row>
    <row r="268604" spans="11:11">
      <c r="K268604" s="1"/>
    </row>
    <row r="268605" spans="11:11">
      <c r="K268605" s="1"/>
    </row>
    <row r="268606" spans="11:11">
      <c r="K268606" s="1"/>
    </row>
    <row r="268607" spans="11:11">
      <c r="K268607" s="1"/>
    </row>
    <row r="268608" spans="11:11">
      <c r="K268608" s="1"/>
    </row>
    <row r="268609" spans="11:11">
      <c r="K268609" s="1"/>
    </row>
    <row r="268610" spans="11:11">
      <c r="K268610" s="1"/>
    </row>
    <row r="268611" spans="11:11">
      <c r="K268611" s="1"/>
    </row>
    <row r="268612" spans="11:11">
      <c r="K268612" s="1"/>
    </row>
    <row r="268613" spans="11:11">
      <c r="K268613" s="1"/>
    </row>
    <row r="268614" spans="11:11">
      <c r="K268614" s="1"/>
    </row>
    <row r="268615" spans="11:11">
      <c r="K268615" s="1"/>
    </row>
    <row r="268616" spans="11:11">
      <c r="K268616" s="1"/>
    </row>
    <row r="268617" spans="11:11">
      <c r="K268617" s="1"/>
    </row>
    <row r="268618" spans="11:11">
      <c r="K268618" s="1"/>
    </row>
    <row r="268619" spans="11:11">
      <c r="K268619" s="1"/>
    </row>
    <row r="268620" spans="11:11">
      <c r="K268620" s="1"/>
    </row>
    <row r="268621" spans="11:11">
      <c r="K268621" s="1"/>
    </row>
    <row r="268622" spans="11:11">
      <c r="K268622" s="1"/>
    </row>
    <row r="268623" spans="11:11">
      <c r="K268623" s="1"/>
    </row>
    <row r="268624" spans="11:11">
      <c r="K268624" s="1"/>
    </row>
    <row r="268625" spans="11:11">
      <c r="K268625" s="1"/>
    </row>
    <row r="268626" spans="11:11">
      <c r="K268626" s="1"/>
    </row>
    <row r="268627" spans="11:11">
      <c r="K268627" s="1"/>
    </row>
    <row r="268628" spans="11:11">
      <c r="K268628" s="1"/>
    </row>
    <row r="268629" spans="11:11">
      <c r="K268629" s="1"/>
    </row>
    <row r="268630" spans="11:11">
      <c r="K268630" s="1"/>
    </row>
    <row r="268631" spans="11:11">
      <c r="K268631" s="1"/>
    </row>
    <row r="268632" spans="11:11">
      <c r="K268632" s="1"/>
    </row>
    <row r="268633" spans="11:11">
      <c r="K268633" s="1"/>
    </row>
    <row r="268634" spans="11:11">
      <c r="K268634" s="1"/>
    </row>
    <row r="268635" spans="11:11">
      <c r="K268635" s="1"/>
    </row>
    <row r="268636" spans="11:11">
      <c r="K268636" s="1"/>
    </row>
    <row r="268637" spans="11:11">
      <c r="K268637" s="1"/>
    </row>
    <row r="268638" spans="11:11">
      <c r="K268638" s="1"/>
    </row>
    <row r="268639" spans="11:11">
      <c r="K268639" s="1"/>
    </row>
    <row r="268640" spans="11:11">
      <c r="K268640" s="1"/>
    </row>
    <row r="268641" spans="11:11">
      <c r="K268641" s="1"/>
    </row>
    <row r="268642" spans="11:11">
      <c r="K268642" s="1"/>
    </row>
    <row r="268643" spans="11:11">
      <c r="K268643" s="1"/>
    </row>
    <row r="268644" spans="11:11">
      <c r="K268644" s="1"/>
    </row>
    <row r="268645" spans="11:11">
      <c r="K268645" s="1"/>
    </row>
    <row r="268646" spans="11:11">
      <c r="K268646" s="1"/>
    </row>
    <row r="268647" spans="11:11">
      <c r="K268647" s="1"/>
    </row>
    <row r="268648" spans="11:11">
      <c r="K268648" s="1"/>
    </row>
    <row r="268649" spans="11:11">
      <c r="K268649" s="1"/>
    </row>
    <row r="268650" spans="11:11">
      <c r="K268650" s="1"/>
    </row>
    <row r="268651" spans="11:11">
      <c r="K268651" s="1"/>
    </row>
    <row r="268652" spans="11:11">
      <c r="K268652" s="1"/>
    </row>
    <row r="268653" spans="11:11">
      <c r="K268653" s="1"/>
    </row>
    <row r="268654" spans="11:11">
      <c r="K268654" s="1"/>
    </row>
    <row r="268655" spans="11:11">
      <c r="K268655" s="1"/>
    </row>
    <row r="268656" spans="11:11">
      <c r="K268656" s="1"/>
    </row>
    <row r="268657" spans="11:11">
      <c r="K268657" s="1"/>
    </row>
    <row r="268658" spans="11:11">
      <c r="K268658" s="1"/>
    </row>
    <row r="268659" spans="11:11">
      <c r="K268659" s="1"/>
    </row>
    <row r="268660" spans="11:11">
      <c r="K268660" s="1"/>
    </row>
    <row r="268661" spans="11:11">
      <c r="K268661" s="1"/>
    </row>
    <row r="268662" spans="11:11">
      <c r="K268662" s="1"/>
    </row>
    <row r="268663" spans="11:11">
      <c r="K268663" s="1"/>
    </row>
    <row r="268664" spans="11:11">
      <c r="K268664" s="1"/>
    </row>
    <row r="268665" spans="11:11">
      <c r="K268665" s="1"/>
    </row>
    <row r="268666" spans="11:11">
      <c r="K268666" s="1"/>
    </row>
    <row r="268667" spans="11:11">
      <c r="K268667" s="1"/>
    </row>
    <row r="268668" spans="11:11">
      <c r="K268668" s="1"/>
    </row>
    <row r="268669" spans="11:11">
      <c r="K268669" s="1"/>
    </row>
    <row r="268670" spans="11:11">
      <c r="K268670" s="1"/>
    </row>
    <row r="268671" spans="11:11">
      <c r="K268671" s="1"/>
    </row>
    <row r="268672" spans="11:11">
      <c r="K268672" s="1"/>
    </row>
    <row r="268673" spans="11:11">
      <c r="K268673" s="1"/>
    </row>
    <row r="268674" spans="11:11">
      <c r="K268674" s="1"/>
    </row>
    <row r="268675" spans="11:11">
      <c r="K268675" s="1"/>
    </row>
    <row r="268676" spans="11:11">
      <c r="K268676" s="1"/>
    </row>
    <row r="268677" spans="11:11">
      <c r="K268677" s="1"/>
    </row>
    <row r="268678" spans="11:11">
      <c r="K268678" s="1"/>
    </row>
    <row r="268679" spans="11:11">
      <c r="K268679" s="1"/>
    </row>
    <row r="268680" spans="11:11">
      <c r="K268680" s="1"/>
    </row>
    <row r="268681" spans="11:11">
      <c r="K268681" s="1"/>
    </row>
    <row r="268682" spans="11:11">
      <c r="K268682" s="1"/>
    </row>
    <row r="268683" spans="11:11">
      <c r="K268683" s="1"/>
    </row>
    <row r="268684" spans="11:11">
      <c r="K268684" s="1"/>
    </row>
    <row r="268685" spans="11:11">
      <c r="K268685" s="1"/>
    </row>
    <row r="268686" spans="11:11">
      <c r="K268686" s="1"/>
    </row>
    <row r="268687" spans="11:11">
      <c r="K268687" s="1"/>
    </row>
    <row r="268688" spans="11:11">
      <c r="K268688" s="1"/>
    </row>
    <row r="268689" spans="11:11">
      <c r="K268689" s="1"/>
    </row>
    <row r="268690" spans="11:11">
      <c r="K268690" s="1"/>
    </row>
    <row r="268691" spans="11:11">
      <c r="K268691" s="1"/>
    </row>
    <row r="268692" spans="11:11">
      <c r="K268692" s="1"/>
    </row>
    <row r="268693" spans="11:11">
      <c r="K268693" s="1"/>
    </row>
    <row r="268694" spans="11:11">
      <c r="K268694" s="1"/>
    </row>
    <row r="268695" spans="11:11">
      <c r="K268695" s="1"/>
    </row>
    <row r="268696" spans="11:11">
      <c r="K268696" s="1"/>
    </row>
    <row r="268697" spans="11:11">
      <c r="K268697" s="1"/>
    </row>
    <row r="268698" spans="11:11">
      <c r="K268698" s="1"/>
    </row>
    <row r="268699" spans="11:11">
      <c r="K268699" s="1"/>
    </row>
    <row r="268700" spans="11:11">
      <c r="K268700" s="1"/>
    </row>
    <row r="268701" spans="11:11">
      <c r="K268701" s="1"/>
    </row>
    <row r="268702" spans="11:11">
      <c r="K268702" s="1"/>
    </row>
    <row r="268703" spans="11:11">
      <c r="K268703" s="1"/>
    </row>
    <row r="268704" spans="11:11">
      <c r="K268704" s="1"/>
    </row>
    <row r="268705" spans="11:11">
      <c r="K268705" s="1"/>
    </row>
    <row r="268706" spans="11:11">
      <c r="K268706" s="1"/>
    </row>
    <row r="268707" spans="11:11">
      <c r="K268707" s="1"/>
    </row>
    <row r="268708" spans="11:11">
      <c r="K268708" s="1"/>
    </row>
    <row r="268709" spans="11:11">
      <c r="K268709" s="1"/>
    </row>
    <row r="268710" spans="11:11">
      <c r="K268710" s="1"/>
    </row>
    <row r="268711" spans="11:11">
      <c r="K268711" s="1"/>
    </row>
    <row r="268712" spans="11:11">
      <c r="K268712" s="1"/>
    </row>
    <row r="268713" spans="11:11">
      <c r="K268713" s="1"/>
    </row>
    <row r="268714" spans="11:11">
      <c r="K268714" s="1"/>
    </row>
    <row r="268715" spans="11:11">
      <c r="K268715" s="1"/>
    </row>
    <row r="268716" spans="11:11">
      <c r="K268716" s="1"/>
    </row>
    <row r="268717" spans="11:11">
      <c r="K268717" s="1"/>
    </row>
    <row r="268718" spans="11:11">
      <c r="K268718" s="1"/>
    </row>
    <row r="268719" spans="11:11">
      <c r="K268719" s="1"/>
    </row>
    <row r="268720" spans="11:11">
      <c r="K268720" s="1"/>
    </row>
    <row r="268721" spans="11:11">
      <c r="K268721" s="1"/>
    </row>
    <row r="268722" spans="11:11">
      <c r="K268722" s="1"/>
    </row>
    <row r="268723" spans="11:11">
      <c r="K268723" s="1"/>
    </row>
    <row r="268724" spans="11:11">
      <c r="K268724" s="1"/>
    </row>
    <row r="268725" spans="11:11">
      <c r="K268725" s="1"/>
    </row>
    <row r="268726" spans="11:11">
      <c r="K268726" s="1"/>
    </row>
    <row r="268727" spans="11:11">
      <c r="K268727" s="1"/>
    </row>
    <row r="268728" spans="11:11">
      <c r="K268728" s="1"/>
    </row>
    <row r="268729" spans="11:11">
      <c r="K268729" s="1"/>
    </row>
    <row r="268730" spans="11:11">
      <c r="K268730" s="1"/>
    </row>
    <row r="268731" spans="11:11">
      <c r="K268731" s="1"/>
    </row>
    <row r="268732" spans="11:11">
      <c r="K268732" s="1"/>
    </row>
    <row r="268733" spans="11:11">
      <c r="K268733" s="1"/>
    </row>
    <row r="268734" spans="11:11">
      <c r="K268734" s="1"/>
    </row>
    <row r="268735" spans="11:11">
      <c r="K268735" s="1"/>
    </row>
    <row r="268736" spans="11:11">
      <c r="K268736" s="1"/>
    </row>
    <row r="268737" spans="11:11">
      <c r="K268737" s="1"/>
    </row>
    <row r="268738" spans="11:11">
      <c r="K268738" s="1"/>
    </row>
    <row r="268739" spans="11:11">
      <c r="K268739" s="1"/>
    </row>
    <row r="268740" spans="11:11">
      <c r="K268740" s="1"/>
    </row>
    <row r="268741" spans="11:11">
      <c r="K268741" s="1"/>
    </row>
    <row r="268742" spans="11:11">
      <c r="K268742" s="1"/>
    </row>
    <row r="268743" spans="11:11">
      <c r="K268743" s="1"/>
    </row>
    <row r="268744" spans="11:11">
      <c r="K268744" s="1"/>
    </row>
    <row r="268745" spans="11:11">
      <c r="K268745" s="1"/>
    </row>
    <row r="268746" spans="11:11">
      <c r="K268746" s="1"/>
    </row>
    <row r="268747" spans="11:11">
      <c r="K268747" s="1"/>
    </row>
    <row r="268748" spans="11:11">
      <c r="K268748" s="1"/>
    </row>
    <row r="268749" spans="11:11">
      <c r="K268749" s="1"/>
    </row>
    <row r="268750" spans="11:11">
      <c r="K268750" s="1"/>
    </row>
    <row r="268751" spans="11:11">
      <c r="K268751" s="1"/>
    </row>
    <row r="268752" spans="11:11">
      <c r="K268752" s="1"/>
    </row>
    <row r="268753" spans="11:11">
      <c r="K268753" s="1"/>
    </row>
    <row r="268754" spans="11:11">
      <c r="K268754" s="1"/>
    </row>
    <row r="268755" spans="11:11">
      <c r="K268755" s="1"/>
    </row>
    <row r="268756" spans="11:11">
      <c r="K268756" s="1"/>
    </row>
    <row r="268757" spans="11:11">
      <c r="K268757" s="1"/>
    </row>
    <row r="268758" spans="11:11">
      <c r="K268758" s="1"/>
    </row>
    <row r="268759" spans="11:11">
      <c r="K268759" s="1"/>
    </row>
    <row r="268760" spans="11:11">
      <c r="K268760" s="1"/>
    </row>
    <row r="268761" spans="11:11">
      <c r="K268761" s="1"/>
    </row>
    <row r="268762" spans="11:11">
      <c r="K268762" s="1"/>
    </row>
    <row r="268763" spans="11:11">
      <c r="K268763" s="1"/>
    </row>
    <row r="268764" spans="11:11">
      <c r="K268764" s="1"/>
    </row>
    <row r="268765" spans="11:11">
      <c r="K268765" s="1"/>
    </row>
    <row r="268766" spans="11:11">
      <c r="K268766" s="1"/>
    </row>
    <row r="268767" spans="11:11">
      <c r="K268767" s="1"/>
    </row>
    <row r="268768" spans="11:11">
      <c r="K268768" s="1"/>
    </row>
    <row r="268769" spans="11:11">
      <c r="K268769" s="1"/>
    </row>
    <row r="268770" spans="11:11">
      <c r="K268770" s="1"/>
    </row>
    <row r="268771" spans="11:11">
      <c r="K268771" s="1"/>
    </row>
    <row r="268772" spans="11:11">
      <c r="K268772" s="1"/>
    </row>
    <row r="268773" spans="11:11">
      <c r="K268773" s="1"/>
    </row>
    <row r="268774" spans="11:11">
      <c r="K268774" s="1"/>
    </row>
    <row r="268775" spans="11:11">
      <c r="K268775" s="1"/>
    </row>
    <row r="268776" spans="11:11">
      <c r="K268776" s="1"/>
    </row>
    <row r="268777" spans="11:11">
      <c r="K268777" s="1"/>
    </row>
    <row r="268778" spans="11:11">
      <c r="K268778" s="1"/>
    </row>
    <row r="268779" spans="11:11">
      <c r="K268779" s="1"/>
    </row>
    <row r="268780" spans="11:11">
      <c r="K268780" s="1"/>
    </row>
    <row r="268781" spans="11:11">
      <c r="K268781" s="1"/>
    </row>
    <row r="268782" spans="11:11">
      <c r="K268782" s="1"/>
    </row>
    <row r="268783" spans="11:11">
      <c r="K268783" s="1"/>
    </row>
    <row r="268784" spans="11:11">
      <c r="K268784" s="1"/>
    </row>
    <row r="268785" spans="11:11">
      <c r="K268785" s="1"/>
    </row>
    <row r="268786" spans="11:11">
      <c r="K268786" s="1"/>
    </row>
    <row r="268787" spans="11:11">
      <c r="K268787" s="1"/>
    </row>
    <row r="268788" spans="11:11">
      <c r="K268788" s="1"/>
    </row>
    <row r="268789" spans="11:11">
      <c r="K268789" s="1"/>
    </row>
    <row r="268790" spans="11:11">
      <c r="K268790" s="1"/>
    </row>
    <row r="268791" spans="11:11">
      <c r="K268791" s="1"/>
    </row>
    <row r="268792" spans="11:11">
      <c r="K268792" s="1"/>
    </row>
    <row r="268793" spans="11:11">
      <c r="K268793" s="1"/>
    </row>
    <row r="268794" spans="11:11">
      <c r="K268794" s="1"/>
    </row>
    <row r="268795" spans="11:11">
      <c r="K268795" s="1"/>
    </row>
    <row r="268796" spans="11:11">
      <c r="K268796" s="1"/>
    </row>
    <row r="268797" spans="11:11">
      <c r="K268797" s="1"/>
    </row>
    <row r="268798" spans="11:11">
      <c r="K268798" s="1"/>
    </row>
    <row r="268799" spans="11:11">
      <c r="K268799" s="1"/>
    </row>
    <row r="268800" spans="11:11">
      <c r="K268800" s="1"/>
    </row>
    <row r="268801" spans="11:11">
      <c r="K268801" s="1"/>
    </row>
    <row r="268802" spans="11:11">
      <c r="K268802" s="1"/>
    </row>
    <row r="268803" spans="11:11">
      <c r="K268803" s="1"/>
    </row>
    <row r="268804" spans="11:11">
      <c r="K268804" s="1"/>
    </row>
    <row r="268805" spans="11:11">
      <c r="K268805" s="1"/>
    </row>
    <row r="268806" spans="11:11">
      <c r="K268806" s="1"/>
    </row>
    <row r="268807" spans="11:11">
      <c r="K268807" s="1"/>
    </row>
    <row r="268808" spans="11:11">
      <c r="K268808" s="1"/>
    </row>
    <row r="268809" spans="11:11">
      <c r="K268809" s="1"/>
    </row>
    <row r="268810" spans="11:11">
      <c r="K268810" s="1"/>
    </row>
    <row r="268811" spans="11:11">
      <c r="K268811" s="1"/>
    </row>
    <row r="268812" spans="11:11">
      <c r="K268812" s="1"/>
    </row>
    <row r="268813" spans="11:11">
      <c r="K268813" s="1"/>
    </row>
    <row r="268814" spans="11:11">
      <c r="K268814" s="1"/>
    </row>
    <row r="268815" spans="11:11">
      <c r="K268815" s="1"/>
    </row>
    <row r="268816" spans="11:11">
      <c r="K268816" s="1"/>
    </row>
    <row r="268817" spans="11:11">
      <c r="K268817" s="1"/>
    </row>
    <row r="268818" spans="11:11">
      <c r="K268818" s="1"/>
    </row>
    <row r="268819" spans="11:11">
      <c r="K268819" s="1"/>
    </row>
    <row r="268820" spans="11:11">
      <c r="K268820" s="1"/>
    </row>
    <row r="268821" spans="11:11">
      <c r="K268821" s="1"/>
    </row>
    <row r="268822" spans="11:11">
      <c r="K268822" s="1"/>
    </row>
    <row r="268823" spans="11:11">
      <c r="K268823" s="1"/>
    </row>
    <row r="268824" spans="11:11">
      <c r="K268824" s="1"/>
    </row>
    <row r="268825" spans="11:11">
      <c r="K268825" s="1"/>
    </row>
    <row r="268826" spans="11:11">
      <c r="K268826" s="1"/>
    </row>
    <row r="268827" spans="11:11">
      <c r="K268827" s="1"/>
    </row>
    <row r="268828" spans="11:11">
      <c r="K268828" s="1"/>
    </row>
    <row r="268829" spans="11:11">
      <c r="K268829" s="1"/>
    </row>
    <row r="268830" spans="11:11">
      <c r="K268830" s="1"/>
    </row>
    <row r="268831" spans="11:11">
      <c r="K268831" s="1"/>
    </row>
    <row r="268832" spans="11:11">
      <c r="K268832" s="1"/>
    </row>
    <row r="268833" spans="11:11">
      <c r="K268833" s="1"/>
    </row>
    <row r="268834" spans="11:11">
      <c r="K268834" s="1"/>
    </row>
    <row r="268835" spans="11:11">
      <c r="K268835" s="1"/>
    </row>
    <row r="268836" spans="11:11">
      <c r="K268836" s="1"/>
    </row>
    <row r="268837" spans="11:11">
      <c r="K268837" s="1"/>
    </row>
    <row r="268838" spans="11:11">
      <c r="K268838" s="1"/>
    </row>
    <row r="268839" spans="11:11">
      <c r="K268839" s="1"/>
    </row>
    <row r="268840" spans="11:11">
      <c r="K268840" s="1"/>
    </row>
    <row r="268841" spans="11:11">
      <c r="K268841" s="1"/>
    </row>
    <row r="268842" spans="11:11">
      <c r="K268842" s="1"/>
    </row>
    <row r="268843" spans="11:11">
      <c r="K268843" s="1"/>
    </row>
    <row r="268844" spans="11:11">
      <c r="K268844" s="1"/>
    </row>
    <row r="268845" spans="11:11">
      <c r="K268845" s="1"/>
    </row>
    <row r="268846" spans="11:11">
      <c r="K268846" s="1"/>
    </row>
    <row r="268847" spans="11:11">
      <c r="K268847" s="1"/>
    </row>
    <row r="268848" spans="11:11">
      <c r="K268848" s="1"/>
    </row>
    <row r="268849" spans="11:11">
      <c r="K268849" s="1"/>
    </row>
    <row r="268850" spans="11:11">
      <c r="K268850" s="1"/>
    </row>
    <row r="268851" spans="11:11">
      <c r="K268851" s="1"/>
    </row>
    <row r="268852" spans="11:11">
      <c r="K268852" s="1"/>
    </row>
    <row r="268853" spans="11:11">
      <c r="K268853" s="1"/>
    </row>
    <row r="268854" spans="11:11">
      <c r="K268854" s="1"/>
    </row>
    <row r="268855" spans="11:11">
      <c r="K268855" s="1"/>
    </row>
    <row r="268856" spans="11:11">
      <c r="K268856" s="1"/>
    </row>
    <row r="268857" spans="11:11">
      <c r="K268857" s="1"/>
    </row>
    <row r="268858" spans="11:11">
      <c r="K268858" s="1"/>
    </row>
    <row r="268859" spans="11:11">
      <c r="K268859" s="1"/>
    </row>
    <row r="268860" spans="11:11">
      <c r="K268860" s="1"/>
    </row>
    <row r="268861" spans="11:11">
      <c r="K268861" s="1"/>
    </row>
    <row r="268862" spans="11:11">
      <c r="K268862" s="1"/>
    </row>
    <row r="268863" spans="11:11">
      <c r="K268863" s="1"/>
    </row>
    <row r="268864" spans="11:11">
      <c r="K268864" s="1"/>
    </row>
    <row r="268865" spans="11:11">
      <c r="K268865" s="1"/>
    </row>
    <row r="268866" spans="11:11">
      <c r="K268866" s="1"/>
    </row>
    <row r="268867" spans="11:11">
      <c r="K268867" s="1"/>
    </row>
    <row r="268868" spans="11:11">
      <c r="K268868" s="1"/>
    </row>
    <row r="268869" spans="11:11">
      <c r="K268869" s="1"/>
    </row>
    <row r="268870" spans="11:11">
      <c r="K268870" s="1"/>
    </row>
    <row r="268871" spans="11:11">
      <c r="K268871" s="1"/>
    </row>
    <row r="268872" spans="11:11">
      <c r="K268872" s="1"/>
    </row>
    <row r="268873" spans="11:11">
      <c r="K268873" s="1"/>
    </row>
    <row r="268874" spans="11:11">
      <c r="K268874" s="1"/>
    </row>
    <row r="268875" spans="11:11">
      <c r="K268875" s="1"/>
    </row>
    <row r="268876" spans="11:11">
      <c r="K268876" s="1"/>
    </row>
    <row r="268877" spans="11:11">
      <c r="K268877" s="1"/>
    </row>
    <row r="268878" spans="11:11">
      <c r="K268878" s="1"/>
    </row>
    <row r="268879" spans="11:11">
      <c r="K268879" s="1"/>
    </row>
    <row r="268880" spans="11:11">
      <c r="K268880" s="1"/>
    </row>
    <row r="268881" spans="11:11">
      <c r="K268881" s="1"/>
    </row>
    <row r="268882" spans="11:11">
      <c r="K268882" s="1"/>
    </row>
    <row r="268883" spans="11:11">
      <c r="K268883" s="1"/>
    </row>
    <row r="268884" spans="11:11">
      <c r="K268884" s="1"/>
    </row>
    <row r="268885" spans="11:11">
      <c r="K268885" s="1"/>
    </row>
    <row r="268886" spans="11:11">
      <c r="K268886" s="1"/>
    </row>
    <row r="268887" spans="11:11">
      <c r="K268887" s="1"/>
    </row>
    <row r="268888" spans="11:11">
      <c r="K268888" s="1"/>
    </row>
    <row r="268889" spans="11:11">
      <c r="K268889" s="1"/>
    </row>
    <row r="268890" spans="11:11">
      <c r="K268890" s="1"/>
    </row>
    <row r="268891" spans="11:11">
      <c r="K268891" s="1"/>
    </row>
    <row r="268892" spans="11:11">
      <c r="K268892" s="1"/>
    </row>
    <row r="268893" spans="11:11">
      <c r="K268893" s="1"/>
    </row>
    <row r="268894" spans="11:11">
      <c r="K268894" s="1"/>
    </row>
    <row r="268895" spans="11:11">
      <c r="K268895" s="1"/>
    </row>
    <row r="268896" spans="11:11">
      <c r="K268896" s="1"/>
    </row>
    <row r="268897" spans="11:11">
      <c r="K268897" s="1"/>
    </row>
    <row r="268898" spans="11:11">
      <c r="K268898" s="1"/>
    </row>
    <row r="268899" spans="11:11">
      <c r="K268899" s="1"/>
    </row>
    <row r="268900" spans="11:11">
      <c r="K268900" s="1"/>
    </row>
    <row r="268901" spans="11:11">
      <c r="K268901" s="1"/>
    </row>
    <row r="268902" spans="11:11">
      <c r="K268902" s="1"/>
    </row>
    <row r="268903" spans="11:11">
      <c r="K268903" s="1"/>
    </row>
    <row r="268904" spans="11:11">
      <c r="K268904" s="1"/>
    </row>
    <row r="268905" spans="11:11">
      <c r="K268905" s="1"/>
    </row>
    <row r="268906" spans="11:11">
      <c r="K268906" s="1"/>
    </row>
    <row r="268907" spans="11:11">
      <c r="K268907" s="1"/>
    </row>
    <row r="268908" spans="11:11">
      <c r="K268908" s="1"/>
    </row>
    <row r="268909" spans="11:11">
      <c r="K268909" s="1"/>
    </row>
    <row r="268910" spans="11:11">
      <c r="K268910" s="1"/>
    </row>
    <row r="268911" spans="11:11">
      <c r="K268911" s="1"/>
    </row>
    <row r="268912" spans="11:11">
      <c r="K268912" s="1"/>
    </row>
    <row r="268913" spans="11:11">
      <c r="K268913" s="1"/>
    </row>
    <row r="268914" spans="11:11">
      <c r="K268914" s="1"/>
    </row>
    <row r="268915" spans="11:11">
      <c r="K268915" s="1"/>
    </row>
    <row r="268916" spans="11:11">
      <c r="K268916" s="1"/>
    </row>
    <row r="268917" spans="11:11">
      <c r="K268917" s="1"/>
    </row>
    <row r="268918" spans="11:11">
      <c r="K268918" s="1"/>
    </row>
    <row r="268919" spans="11:11">
      <c r="K268919" s="1"/>
    </row>
    <row r="268920" spans="11:11">
      <c r="K268920" s="1"/>
    </row>
    <row r="268921" spans="11:11">
      <c r="K268921" s="1"/>
    </row>
    <row r="268922" spans="11:11">
      <c r="K268922" s="1"/>
    </row>
    <row r="268923" spans="11:11">
      <c r="K268923" s="1"/>
    </row>
    <row r="268924" spans="11:11">
      <c r="K268924" s="1"/>
    </row>
    <row r="268925" spans="11:11">
      <c r="K268925" s="1"/>
    </row>
    <row r="268926" spans="11:11">
      <c r="K268926" s="1"/>
    </row>
    <row r="268927" spans="11:11">
      <c r="K268927" s="1"/>
    </row>
    <row r="268928" spans="11:11">
      <c r="K268928" s="1"/>
    </row>
    <row r="268929" spans="11:11">
      <c r="K268929" s="1"/>
    </row>
    <row r="268930" spans="11:11">
      <c r="K268930" s="1"/>
    </row>
    <row r="268931" spans="11:11">
      <c r="K268931" s="1"/>
    </row>
    <row r="268932" spans="11:11">
      <c r="K268932" s="1"/>
    </row>
    <row r="268933" spans="11:11">
      <c r="K268933" s="1"/>
    </row>
    <row r="268934" spans="11:11">
      <c r="K268934" s="1"/>
    </row>
    <row r="268935" spans="11:11">
      <c r="K268935" s="1"/>
    </row>
    <row r="268936" spans="11:11">
      <c r="K268936" s="1"/>
    </row>
    <row r="268937" spans="11:11">
      <c r="K268937" s="1"/>
    </row>
    <row r="268938" spans="11:11">
      <c r="K268938" s="1"/>
    </row>
    <row r="268939" spans="11:11">
      <c r="K268939" s="1"/>
    </row>
    <row r="268940" spans="11:11">
      <c r="K268940" s="1"/>
    </row>
    <row r="268941" spans="11:11">
      <c r="K268941" s="1"/>
    </row>
    <row r="268942" spans="11:11">
      <c r="K268942" s="1"/>
    </row>
    <row r="268943" spans="11:11">
      <c r="K268943" s="1"/>
    </row>
    <row r="268944" spans="11:11">
      <c r="K268944" s="1"/>
    </row>
    <row r="268945" spans="11:11">
      <c r="K268945" s="1"/>
    </row>
    <row r="268946" spans="11:11">
      <c r="K268946" s="1"/>
    </row>
    <row r="268947" spans="11:11">
      <c r="K268947" s="1"/>
    </row>
    <row r="268948" spans="11:11">
      <c r="K268948" s="1"/>
    </row>
    <row r="268949" spans="11:11">
      <c r="K268949" s="1"/>
    </row>
    <row r="268950" spans="11:11">
      <c r="K268950" s="1"/>
    </row>
    <row r="268951" spans="11:11">
      <c r="K268951" s="1"/>
    </row>
    <row r="268952" spans="11:11">
      <c r="K268952" s="1"/>
    </row>
    <row r="268953" spans="11:11">
      <c r="K268953" s="1"/>
    </row>
    <row r="268954" spans="11:11">
      <c r="K268954" s="1"/>
    </row>
    <row r="268955" spans="11:11">
      <c r="K268955" s="1"/>
    </row>
    <row r="268956" spans="11:11">
      <c r="K268956" s="1"/>
    </row>
    <row r="268957" spans="11:11">
      <c r="K268957" s="1"/>
    </row>
    <row r="268958" spans="11:11">
      <c r="K268958" s="1"/>
    </row>
    <row r="268959" spans="11:11">
      <c r="K268959" s="1"/>
    </row>
    <row r="268960" spans="11:11">
      <c r="K268960" s="1"/>
    </row>
    <row r="268961" spans="11:11">
      <c r="K268961" s="1"/>
    </row>
    <row r="268962" spans="11:11">
      <c r="K268962" s="1"/>
    </row>
    <row r="268963" spans="11:11">
      <c r="K268963" s="1"/>
    </row>
    <row r="268964" spans="11:11">
      <c r="K268964" s="1"/>
    </row>
    <row r="268965" spans="11:11">
      <c r="K268965" s="1"/>
    </row>
    <row r="268966" spans="11:11">
      <c r="K268966" s="1"/>
    </row>
    <row r="268967" spans="11:11">
      <c r="K268967" s="1"/>
    </row>
    <row r="268968" spans="11:11">
      <c r="K268968" s="1"/>
    </row>
    <row r="268969" spans="11:11">
      <c r="K268969" s="1"/>
    </row>
    <row r="268970" spans="11:11">
      <c r="K268970" s="1"/>
    </row>
    <row r="268971" spans="11:11">
      <c r="K268971" s="1"/>
    </row>
    <row r="268972" spans="11:11">
      <c r="K268972" s="1"/>
    </row>
    <row r="268973" spans="11:11">
      <c r="K268973" s="1"/>
    </row>
    <row r="268974" spans="11:11">
      <c r="K268974" s="1"/>
    </row>
    <row r="268975" spans="11:11">
      <c r="K268975" s="1"/>
    </row>
    <row r="268976" spans="11:11">
      <c r="K268976" s="1"/>
    </row>
    <row r="268977" spans="11:11">
      <c r="K268977" s="1"/>
    </row>
    <row r="268978" spans="11:11">
      <c r="K268978" s="1"/>
    </row>
    <row r="268979" spans="11:11">
      <c r="K268979" s="1"/>
    </row>
    <row r="268980" spans="11:11">
      <c r="K268980" s="1"/>
    </row>
    <row r="268981" spans="11:11">
      <c r="K268981" s="1"/>
    </row>
    <row r="268982" spans="11:11">
      <c r="K268982" s="1"/>
    </row>
    <row r="268983" spans="11:11">
      <c r="K268983" s="1"/>
    </row>
    <row r="268984" spans="11:11">
      <c r="K268984" s="1"/>
    </row>
    <row r="268985" spans="11:11">
      <c r="K268985" s="1"/>
    </row>
    <row r="268986" spans="11:11">
      <c r="K268986" s="1"/>
    </row>
    <row r="268987" spans="11:11">
      <c r="K268987" s="1"/>
    </row>
    <row r="268988" spans="11:11">
      <c r="K268988" s="1"/>
    </row>
    <row r="268989" spans="11:11">
      <c r="K268989" s="1"/>
    </row>
    <row r="268990" spans="11:11">
      <c r="K268990" s="1"/>
    </row>
    <row r="268991" spans="11:11">
      <c r="K268991" s="1"/>
    </row>
    <row r="268992" spans="11:11">
      <c r="K268992" s="1"/>
    </row>
    <row r="268993" spans="11:11">
      <c r="K268993" s="1"/>
    </row>
    <row r="268994" spans="11:11">
      <c r="K268994" s="1"/>
    </row>
    <row r="268995" spans="11:11">
      <c r="K268995" s="1"/>
    </row>
    <row r="268996" spans="11:11">
      <c r="K268996" s="1"/>
    </row>
    <row r="268997" spans="11:11">
      <c r="K268997" s="1"/>
    </row>
    <row r="268998" spans="11:11">
      <c r="K268998" s="1"/>
    </row>
    <row r="268999" spans="11:11">
      <c r="K268999" s="1"/>
    </row>
    <row r="269000" spans="11:11">
      <c r="K269000" s="1"/>
    </row>
    <row r="269001" spans="11:11">
      <c r="K269001" s="1"/>
    </row>
    <row r="269002" spans="11:11">
      <c r="K269002" s="1"/>
    </row>
    <row r="269003" spans="11:11">
      <c r="K269003" s="1"/>
    </row>
    <row r="269004" spans="11:11">
      <c r="K269004" s="1"/>
    </row>
    <row r="269005" spans="11:11">
      <c r="K269005" s="1"/>
    </row>
    <row r="269006" spans="11:11">
      <c r="K269006" s="1"/>
    </row>
    <row r="269007" spans="11:11">
      <c r="K269007" s="1"/>
    </row>
    <row r="269008" spans="11:11">
      <c r="K269008" s="1"/>
    </row>
    <row r="269009" spans="11:11">
      <c r="K269009" s="1"/>
    </row>
    <row r="269010" spans="11:11">
      <c r="K269010" s="1"/>
    </row>
    <row r="269011" spans="11:11">
      <c r="K269011" s="1"/>
    </row>
    <row r="269012" spans="11:11">
      <c r="K269012" s="1"/>
    </row>
    <row r="269013" spans="11:11">
      <c r="K269013" s="1"/>
    </row>
    <row r="269014" spans="11:11">
      <c r="K269014" s="1"/>
    </row>
    <row r="269015" spans="11:11">
      <c r="K269015" s="1"/>
    </row>
    <row r="269016" spans="11:11">
      <c r="K269016" s="1"/>
    </row>
    <row r="269017" spans="11:11">
      <c r="K269017" s="1"/>
    </row>
    <row r="269018" spans="11:11">
      <c r="K269018" s="1"/>
    </row>
    <row r="269019" spans="11:11">
      <c r="K269019" s="1"/>
    </row>
    <row r="269020" spans="11:11">
      <c r="K269020" s="1"/>
    </row>
    <row r="269021" spans="11:11">
      <c r="K269021" s="1"/>
    </row>
    <row r="269022" spans="11:11">
      <c r="K269022" s="1"/>
    </row>
    <row r="269023" spans="11:11">
      <c r="K269023" s="1"/>
    </row>
    <row r="269024" spans="11:11">
      <c r="K269024" s="1"/>
    </row>
    <row r="269025" spans="11:11">
      <c r="K269025" s="1"/>
    </row>
    <row r="269026" spans="11:11">
      <c r="K269026" s="1"/>
    </row>
    <row r="269027" spans="11:11">
      <c r="K269027" s="1"/>
    </row>
    <row r="269028" spans="11:11">
      <c r="K269028" s="1"/>
    </row>
    <row r="269029" spans="11:11">
      <c r="K269029" s="1"/>
    </row>
    <row r="269030" spans="11:11">
      <c r="K269030" s="1"/>
    </row>
    <row r="269031" spans="11:11">
      <c r="K269031" s="1"/>
    </row>
    <row r="269032" spans="11:11">
      <c r="K269032" s="1"/>
    </row>
    <row r="269033" spans="11:11">
      <c r="K269033" s="1"/>
    </row>
    <row r="269034" spans="11:11">
      <c r="K269034" s="1"/>
    </row>
    <row r="269035" spans="11:11">
      <c r="K269035" s="1"/>
    </row>
    <row r="269036" spans="11:11">
      <c r="K269036" s="1"/>
    </row>
    <row r="269037" spans="11:11">
      <c r="K269037" s="1"/>
    </row>
    <row r="269038" spans="11:11">
      <c r="K269038" s="1"/>
    </row>
    <row r="269039" spans="11:11">
      <c r="K269039" s="1"/>
    </row>
    <row r="269040" spans="11:11">
      <c r="K269040" s="1"/>
    </row>
    <row r="269041" spans="11:11">
      <c r="K269041" s="1"/>
    </row>
    <row r="269042" spans="11:11">
      <c r="K269042" s="1"/>
    </row>
    <row r="269043" spans="11:11">
      <c r="K269043" s="1"/>
    </row>
    <row r="269044" spans="11:11">
      <c r="K269044" s="1"/>
    </row>
    <row r="269045" spans="11:11">
      <c r="K269045" s="1"/>
    </row>
    <row r="269046" spans="11:11">
      <c r="K269046" s="1"/>
    </row>
    <row r="269047" spans="11:11">
      <c r="K269047" s="1"/>
    </row>
    <row r="269048" spans="11:11">
      <c r="K269048" s="1"/>
    </row>
    <row r="269049" spans="11:11">
      <c r="K269049" s="1"/>
    </row>
    <row r="269050" spans="11:11">
      <c r="K269050" s="1"/>
    </row>
    <row r="269051" spans="11:11">
      <c r="K269051" s="1"/>
    </row>
    <row r="269052" spans="11:11">
      <c r="K269052" s="1"/>
    </row>
    <row r="269053" spans="11:11">
      <c r="K269053" s="1"/>
    </row>
    <row r="269054" spans="11:11">
      <c r="K269054" s="1"/>
    </row>
    <row r="269055" spans="11:11">
      <c r="K269055" s="1"/>
    </row>
    <row r="269056" spans="11:11">
      <c r="K269056" s="1"/>
    </row>
    <row r="269057" spans="11:11">
      <c r="K269057" s="1"/>
    </row>
    <row r="269058" spans="11:11">
      <c r="K269058" s="1"/>
    </row>
    <row r="269059" spans="11:11">
      <c r="K269059" s="1"/>
    </row>
    <row r="269060" spans="11:11">
      <c r="K269060" s="1"/>
    </row>
    <row r="269061" spans="11:11">
      <c r="K269061" s="1"/>
    </row>
    <row r="269062" spans="11:11">
      <c r="K269062" s="1"/>
    </row>
    <row r="269063" spans="11:11">
      <c r="K269063" s="1"/>
    </row>
    <row r="269064" spans="11:11">
      <c r="K269064" s="1"/>
    </row>
    <row r="269065" spans="11:11">
      <c r="K269065" s="1"/>
    </row>
    <row r="269066" spans="11:11">
      <c r="K269066" s="1"/>
    </row>
    <row r="269067" spans="11:11">
      <c r="K269067" s="1"/>
    </row>
    <row r="269068" spans="11:11">
      <c r="K269068" s="1"/>
    </row>
    <row r="269069" spans="11:11">
      <c r="K269069" s="1"/>
    </row>
    <row r="269070" spans="11:11">
      <c r="K269070" s="1"/>
    </row>
    <row r="269071" spans="11:11">
      <c r="K269071" s="1"/>
    </row>
    <row r="269072" spans="11:11">
      <c r="K269072" s="1"/>
    </row>
    <row r="269073" spans="11:11">
      <c r="K269073" s="1"/>
    </row>
    <row r="269074" spans="11:11">
      <c r="K269074" s="1"/>
    </row>
    <row r="269075" spans="11:11">
      <c r="K269075" s="1"/>
    </row>
    <row r="269076" spans="11:11">
      <c r="K269076" s="1"/>
    </row>
    <row r="269077" spans="11:11">
      <c r="K269077" s="1"/>
    </row>
    <row r="269078" spans="11:11">
      <c r="K269078" s="1"/>
    </row>
    <row r="269079" spans="11:11">
      <c r="K269079" s="1"/>
    </row>
    <row r="269080" spans="11:11">
      <c r="K269080" s="1"/>
    </row>
    <row r="269081" spans="11:11">
      <c r="K269081" s="1"/>
    </row>
    <row r="269082" spans="11:11">
      <c r="K269082" s="1"/>
    </row>
    <row r="269083" spans="11:11">
      <c r="K269083" s="1"/>
    </row>
    <row r="269084" spans="11:11">
      <c r="K269084" s="1"/>
    </row>
    <row r="269085" spans="11:11">
      <c r="K269085" s="1"/>
    </row>
    <row r="269086" spans="11:11">
      <c r="K269086" s="1"/>
    </row>
    <row r="269087" spans="11:11">
      <c r="K269087" s="1"/>
    </row>
    <row r="269088" spans="11:11">
      <c r="K269088" s="1"/>
    </row>
    <row r="269089" spans="11:11">
      <c r="K269089" s="1"/>
    </row>
    <row r="269090" spans="11:11">
      <c r="K269090" s="1"/>
    </row>
    <row r="269091" spans="11:11">
      <c r="K269091" s="1"/>
    </row>
    <row r="269092" spans="11:11">
      <c r="K269092" s="1"/>
    </row>
    <row r="269093" spans="11:11">
      <c r="K269093" s="1"/>
    </row>
    <row r="269094" spans="11:11">
      <c r="K269094" s="1"/>
    </row>
    <row r="269095" spans="11:11">
      <c r="K269095" s="1"/>
    </row>
    <row r="269096" spans="11:11">
      <c r="K269096" s="1"/>
    </row>
    <row r="269097" spans="11:11">
      <c r="K269097" s="1"/>
    </row>
    <row r="269098" spans="11:11">
      <c r="K269098" s="1"/>
    </row>
    <row r="269099" spans="11:11">
      <c r="K269099" s="1"/>
    </row>
    <row r="269100" spans="11:11">
      <c r="K269100" s="1"/>
    </row>
    <row r="269101" spans="11:11">
      <c r="K269101" s="1"/>
    </row>
    <row r="269102" spans="11:11">
      <c r="K269102" s="1"/>
    </row>
    <row r="269103" spans="11:11">
      <c r="K269103" s="1"/>
    </row>
    <row r="269104" spans="11:11">
      <c r="K269104" s="1"/>
    </row>
    <row r="269105" spans="11:11">
      <c r="K269105" s="1"/>
    </row>
    <row r="269106" spans="11:11">
      <c r="K269106" s="1"/>
    </row>
    <row r="269107" spans="11:11">
      <c r="K269107" s="1"/>
    </row>
    <row r="269108" spans="11:11">
      <c r="K269108" s="1"/>
    </row>
    <row r="269109" spans="11:11">
      <c r="K269109" s="1"/>
    </row>
    <row r="269110" spans="11:11">
      <c r="K269110" s="1"/>
    </row>
    <row r="269111" spans="11:11">
      <c r="K269111" s="1"/>
    </row>
    <row r="269112" spans="11:11">
      <c r="K269112" s="1"/>
    </row>
    <row r="269113" spans="11:11">
      <c r="K269113" s="1"/>
    </row>
    <row r="269114" spans="11:11">
      <c r="K269114" s="1"/>
    </row>
    <row r="269115" spans="11:11">
      <c r="K269115" s="1"/>
    </row>
    <row r="269116" spans="11:11">
      <c r="K269116" s="1"/>
    </row>
    <row r="269117" spans="11:11">
      <c r="K269117" s="1"/>
    </row>
    <row r="269118" spans="11:11">
      <c r="K269118" s="1"/>
    </row>
    <row r="269119" spans="11:11">
      <c r="K269119" s="1"/>
    </row>
    <row r="269120" spans="11:11">
      <c r="K269120" s="1"/>
    </row>
    <row r="269121" spans="11:11">
      <c r="K269121" s="1"/>
    </row>
    <row r="269122" spans="11:11">
      <c r="K269122" s="1"/>
    </row>
    <row r="269123" spans="11:11">
      <c r="K269123" s="1"/>
    </row>
    <row r="269124" spans="11:11">
      <c r="K269124" s="1"/>
    </row>
    <row r="269125" spans="11:11">
      <c r="K269125" s="1"/>
    </row>
    <row r="269126" spans="11:11">
      <c r="K269126" s="1"/>
    </row>
    <row r="269127" spans="11:11">
      <c r="K269127" s="1"/>
    </row>
    <row r="269128" spans="11:11">
      <c r="K269128" s="1"/>
    </row>
    <row r="269129" spans="11:11">
      <c r="K269129" s="1"/>
    </row>
    <row r="269130" spans="11:11">
      <c r="K269130" s="1"/>
    </row>
    <row r="269131" spans="11:11">
      <c r="K269131" s="1"/>
    </row>
    <row r="269132" spans="11:11">
      <c r="K269132" s="1"/>
    </row>
    <row r="269133" spans="11:11">
      <c r="K269133" s="1"/>
    </row>
    <row r="269134" spans="11:11">
      <c r="K269134" s="1"/>
    </row>
    <row r="269135" spans="11:11">
      <c r="K269135" s="1"/>
    </row>
    <row r="269136" spans="11:11">
      <c r="K269136" s="1"/>
    </row>
    <row r="269137" spans="11:11">
      <c r="K269137" s="1"/>
    </row>
    <row r="269138" spans="11:11">
      <c r="K269138" s="1"/>
    </row>
    <row r="269139" spans="11:11">
      <c r="K269139" s="1"/>
    </row>
    <row r="269140" spans="11:11">
      <c r="K269140" s="1"/>
    </row>
    <row r="269141" spans="11:11">
      <c r="K269141" s="1"/>
    </row>
    <row r="269142" spans="11:11">
      <c r="K269142" s="1"/>
    </row>
    <row r="269143" spans="11:11">
      <c r="K269143" s="1"/>
    </row>
    <row r="269144" spans="11:11">
      <c r="K269144" s="1"/>
    </row>
    <row r="269145" spans="11:11">
      <c r="K269145" s="1"/>
    </row>
    <row r="269146" spans="11:11">
      <c r="K269146" s="1"/>
    </row>
    <row r="269147" spans="11:11">
      <c r="K269147" s="1"/>
    </row>
    <row r="269148" spans="11:11">
      <c r="K269148" s="1"/>
    </row>
    <row r="269149" spans="11:11">
      <c r="K269149" s="1"/>
    </row>
    <row r="269150" spans="11:11">
      <c r="K269150" s="1"/>
    </row>
    <row r="269151" spans="11:11">
      <c r="K269151" s="1"/>
    </row>
    <row r="269152" spans="11:11">
      <c r="K269152" s="1"/>
    </row>
    <row r="269153" spans="11:11">
      <c r="K269153" s="1"/>
    </row>
    <row r="269154" spans="11:11">
      <c r="K269154" s="1"/>
    </row>
    <row r="269155" spans="11:11">
      <c r="K269155" s="1"/>
    </row>
    <row r="269156" spans="11:11">
      <c r="K269156" s="1"/>
    </row>
    <row r="269157" spans="11:11">
      <c r="K269157" s="1"/>
    </row>
    <row r="269158" spans="11:11">
      <c r="K269158" s="1"/>
    </row>
    <row r="269159" spans="11:11">
      <c r="K269159" s="1"/>
    </row>
    <row r="269160" spans="11:11">
      <c r="K269160" s="1"/>
    </row>
    <row r="269161" spans="11:11">
      <c r="K269161" s="1"/>
    </row>
    <row r="269162" spans="11:11">
      <c r="K269162" s="1"/>
    </row>
    <row r="269163" spans="11:11">
      <c r="K269163" s="1"/>
    </row>
    <row r="269164" spans="11:11">
      <c r="K269164" s="1"/>
    </row>
    <row r="269165" spans="11:11">
      <c r="K269165" s="1"/>
    </row>
    <row r="269166" spans="11:11">
      <c r="K269166" s="1"/>
    </row>
    <row r="269167" spans="11:11">
      <c r="K269167" s="1"/>
    </row>
    <row r="269168" spans="11:11">
      <c r="K269168" s="1"/>
    </row>
    <row r="269169" spans="11:11">
      <c r="K269169" s="1"/>
    </row>
    <row r="269170" spans="11:11">
      <c r="K269170" s="1"/>
    </row>
    <row r="269171" spans="11:11">
      <c r="K269171" s="1"/>
    </row>
    <row r="269172" spans="11:11">
      <c r="K269172" s="1"/>
    </row>
    <row r="269173" spans="11:11">
      <c r="K269173" s="1"/>
    </row>
    <row r="269174" spans="11:11">
      <c r="K269174" s="1"/>
    </row>
    <row r="269175" spans="11:11">
      <c r="K269175" s="1"/>
    </row>
    <row r="269176" spans="11:11">
      <c r="K269176" s="1"/>
    </row>
    <row r="269177" spans="11:11">
      <c r="K269177" s="1"/>
    </row>
    <row r="269178" spans="11:11">
      <c r="K269178" s="1"/>
    </row>
    <row r="269179" spans="11:11">
      <c r="K269179" s="1"/>
    </row>
    <row r="269180" spans="11:11">
      <c r="K269180" s="1"/>
    </row>
    <row r="269181" spans="11:11">
      <c r="K269181" s="1"/>
    </row>
    <row r="269182" spans="11:11">
      <c r="K269182" s="1"/>
    </row>
    <row r="269183" spans="11:11">
      <c r="K269183" s="1"/>
    </row>
    <row r="269184" spans="11:11">
      <c r="K269184" s="1"/>
    </row>
    <row r="269185" spans="11:11">
      <c r="K269185" s="1"/>
    </row>
    <row r="269186" spans="11:11">
      <c r="K269186" s="1"/>
    </row>
    <row r="269187" spans="11:11">
      <c r="K269187" s="1"/>
    </row>
    <row r="269188" spans="11:11">
      <c r="K269188" s="1"/>
    </row>
    <row r="269189" spans="11:11">
      <c r="K269189" s="1"/>
    </row>
    <row r="269190" spans="11:11">
      <c r="K269190" s="1"/>
    </row>
    <row r="269191" spans="11:11">
      <c r="K269191" s="1"/>
    </row>
    <row r="269192" spans="11:11">
      <c r="K269192" s="1"/>
    </row>
    <row r="269193" spans="11:11">
      <c r="K269193" s="1"/>
    </row>
    <row r="269194" spans="11:11">
      <c r="K269194" s="1"/>
    </row>
    <row r="269195" spans="11:11">
      <c r="K269195" s="1"/>
    </row>
    <row r="269196" spans="11:11">
      <c r="K269196" s="1"/>
    </row>
    <row r="269197" spans="11:11">
      <c r="K269197" s="1"/>
    </row>
    <row r="269198" spans="11:11">
      <c r="K269198" s="1"/>
    </row>
    <row r="269199" spans="11:11">
      <c r="K269199" s="1"/>
    </row>
    <row r="269200" spans="11:11">
      <c r="K269200" s="1"/>
    </row>
    <row r="269201" spans="11:11">
      <c r="K269201" s="1"/>
    </row>
    <row r="269202" spans="11:11">
      <c r="K269202" s="1"/>
    </row>
    <row r="269203" spans="11:11">
      <c r="K269203" s="1"/>
    </row>
    <row r="269204" spans="11:11">
      <c r="K269204" s="1"/>
    </row>
    <row r="269205" spans="11:11">
      <c r="K269205" s="1"/>
    </row>
    <row r="269206" spans="11:11">
      <c r="K269206" s="1"/>
    </row>
    <row r="269207" spans="11:11">
      <c r="K269207" s="1"/>
    </row>
    <row r="269208" spans="11:11">
      <c r="K269208" s="1"/>
    </row>
    <row r="269209" spans="11:11">
      <c r="K269209" s="1"/>
    </row>
    <row r="269210" spans="11:11">
      <c r="K269210" s="1"/>
    </row>
    <row r="269211" spans="11:11">
      <c r="K269211" s="1"/>
    </row>
    <row r="269212" spans="11:11">
      <c r="K269212" s="1"/>
    </row>
    <row r="269213" spans="11:11">
      <c r="K269213" s="1"/>
    </row>
    <row r="269214" spans="11:11">
      <c r="K269214" s="1"/>
    </row>
    <row r="269215" spans="11:11">
      <c r="K269215" s="1"/>
    </row>
    <row r="269216" spans="11:11">
      <c r="K269216" s="1"/>
    </row>
    <row r="269217" spans="11:11">
      <c r="K269217" s="1"/>
    </row>
    <row r="269218" spans="11:11">
      <c r="K269218" s="1"/>
    </row>
    <row r="269219" spans="11:11">
      <c r="K269219" s="1"/>
    </row>
    <row r="269220" spans="11:11">
      <c r="K269220" s="1"/>
    </row>
    <row r="269221" spans="11:11">
      <c r="K269221" s="1"/>
    </row>
    <row r="269222" spans="11:11">
      <c r="K269222" s="1"/>
    </row>
    <row r="269223" spans="11:11">
      <c r="K269223" s="1"/>
    </row>
    <row r="269224" spans="11:11">
      <c r="K269224" s="1"/>
    </row>
    <row r="269225" spans="11:11">
      <c r="K269225" s="1"/>
    </row>
    <row r="269226" spans="11:11">
      <c r="K269226" s="1"/>
    </row>
    <row r="269227" spans="11:11">
      <c r="K269227" s="1"/>
    </row>
    <row r="269228" spans="11:11">
      <c r="K269228" s="1"/>
    </row>
    <row r="269229" spans="11:11">
      <c r="K269229" s="1"/>
    </row>
    <row r="269230" spans="11:11">
      <c r="K269230" s="1"/>
    </row>
    <row r="269231" spans="11:11">
      <c r="K269231" s="1"/>
    </row>
    <row r="269232" spans="11:11">
      <c r="K269232" s="1"/>
    </row>
    <row r="269233" spans="11:11">
      <c r="K269233" s="1"/>
    </row>
    <row r="269234" spans="11:11">
      <c r="K269234" s="1"/>
    </row>
    <row r="269235" spans="11:11">
      <c r="K269235" s="1"/>
    </row>
    <row r="269236" spans="11:11">
      <c r="K269236" s="1"/>
    </row>
    <row r="269237" spans="11:11">
      <c r="K269237" s="1"/>
    </row>
    <row r="269238" spans="11:11">
      <c r="K269238" s="1"/>
    </row>
    <row r="269239" spans="11:11">
      <c r="K269239" s="1"/>
    </row>
    <row r="269240" spans="11:11">
      <c r="K269240" s="1"/>
    </row>
    <row r="269241" spans="11:11">
      <c r="K269241" s="1"/>
    </row>
    <row r="269242" spans="11:11">
      <c r="K269242" s="1"/>
    </row>
    <row r="269243" spans="11:11">
      <c r="K269243" s="1"/>
    </row>
    <row r="269244" spans="11:11">
      <c r="K269244" s="1"/>
    </row>
    <row r="269245" spans="11:11">
      <c r="K269245" s="1"/>
    </row>
    <row r="269246" spans="11:11">
      <c r="K269246" s="1"/>
    </row>
    <row r="269247" spans="11:11">
      <c r="K269247" s="1"/>
    </row>
    <row r="269248" spans="11:11">
      <c r="K269248" s="1"/>
    </row>
    <row r="269249" spans="11:11">
      <c r="K269249" s="1"/>
    </row>
    <row r="269250" spans="11:11">
      <c r="K269250" s="1"/>
    </row>
    <row r="269251" spans="11:11">
      <c r="K269251" s="1"/>
    </row>
    <row r="269252" spans="11:11">
      <c r="K269252" s="1"/>
    </row>
    <row r="269253" spans="11:11">
      <c r="K269253" s="1"/>
    </row>
    <row r="269254" spans="11:11">
      <c r="K269254" s="1"/>
    </row>
    <row r="269255" spans="11:11">
      <c r="K269255" s="1"/>
    </row>
    <row r="269256" spans="11:11">
      <c r="K269256" s="1"/>
    </row>
    <row r="269257" spans="11:11">
      <c r="K269257" s="1"/>
    </row>
    <row r="269258" spans="11:11">
      <c r="K269258" s="1"/>
    </row>
    <row r="269259" spans="11:11">
      <c r="K269259" s="1"/>
    </row>
    <row r="269260" spans="11:11">
      <c r="K269260" s="1"/>
    </row>
    <row r="269261" spans="11:11">
      <c r="K269261" s="1"/>
    </row>
    <row r="269262" spans="11:11">
      <c r="K269262" s="1"/>
    </row>
    <row r="269263" spans="11:11">
      <c r="K269263" s="1"/>
    </row>
    <row r="269264" spans="11:11">
      <c r="K269264" s="1"/>
    </row>
    <row r="269265" spans="11:11">
      <c r="K269265" s="1"/>
    </row>
    <row r="269266" spans="11:11">
      <c r="K269266" s="1"/>
    </row>
    <row r="269267" spans="11:11">
      <c r="K269267" s="1"/>
    </row>
    <row r="269268" spans="11:11">
      <c r="K269268" s="1"/>
    </row>
    <row r="269269" spans="11:11">
      <c r="K269269" s="1"/>
    </row>
    <row r="269270" spans="11:11">
      <c r="K269270" s="1"/>
    </row>
    <row r="269271" spans="11:11">
      <c r="K269271" s="1"/>
    </row>
    <row r="269272" spans="11:11">
      <c r="K269272" s="1"/>
    </row>
    <row r="269273" spans="11:11">
      <c r="K269273" s="1"/>
    </row>
    <row r="269274" spans="11:11">
      <c r="K269274" s="1"/>
    </row>
    <row r="269275" spans="11:11">
      <c r="K269275" s="1"/>
    </row>
    <row r="269276" spans="11:11">
      <c r="K269276" s="1"/>
    </row>
    <row r="269277" spans="11:11">
      <c r="K269277" s="1"/>
    </row>
    <row r="269278" spans="11:11">
      <c r="K269278" s="1"/>
    </row>
    <row r="269279" spans="11:11">
      <c r="K269279" s="1"/>
    </row>
    <row r="269280" spans="11:11">
      <c r="K269280" s="1"/>
    </row>
    <row r="269281" spans="11:11">
      <c r="K269281" s="1"/>
    </row>
    <row r="269282" spans="11:11">
      <c r="K269282" s="1"/>
    </row>
    <row r="269283" spans="11:11">
      <c r="K269283" s="1"/>
    </row>
    <row r="269284" spans="11:11">
      <c r="K269284" s="1"/>
    </row>
    <row r="269285" spans="11:11">
      <c r="K269285" s="1"/>
    </row>
    <row r="269286" spans="11:11">
      <c r="K269286" s="1"/>
    </row>
    <row r="269287" spans="11:11">
      <c r="K269287" s="1"/>
    </row>
    <row r="269288" spans="11:11">
      <c r="K269288" s="1"/>
    </row>
    <row r="269289" spans="11:11">
      <c r="K269289" s="1"/>
    </row>
    <row r="269290" spans="11:11">
      <c r="K269290" s="1"/>
    </row>
    <row r="269291" spans="11:11">
      <c r="K269291" s="1"/>
    </row>
    <row r="269292" spans="11:11">
      <c r="K269292" s="1"/>
    </row>
    <row r="269293" spans="11:11">
      <c r="K269293" s="1"/>
    </row>
    <row r="269294" spans="11:11">
      <c r="K269294" s="1"/>
    </row>
    <row r="269295" spans="11:11">
      <c r="K269295" s="1"/>
    </row>
    <row r="269296" spans="11:11">
      <c r="K269296" s="1"/>
    </row>
    <row r="269297" spans="11:11">
      <c r="K269297" s="1"/>
    </row>
    <row r="269298" spans="11:11">
      <c r="K269298" s="1"/>
    </row>
    <row r="269299" spans="11:11">
      <c r="K269299" s="1"/>
    </row>
    <row r="269300" spans="11:11">
      <c r="K269300" s="1"/>
    </row>
    <row r="269301" spans="11:11">
      <c r="K269301" s="1"/>
    </row>
    <row r="269302" spans="11:11">
      <c r="K269302" s="1"/>
    </row>
    <row r="269303" spans="11:11">
      <c r="K269303" s="1"/>
    </row>
    <row r="269304" spans="11:11">
      <c r="K269304" s="1"/>
    </row>
    <row r="269305" spans="11:11">
      <c r="K269305" s="1"/>
    </row>
    <row r="269306" spans="11:11">
      <c r="K269306" s="1"/>
    </row>
    <row r="269307" spans="11:11">
      <c r="K269307" s="1"/>
    </row>
    <row r="269308" spans="11:11">
      <c r="K269308" s="1"/>
    </row>
    <row r="269309" spans="11:11">
      <c r="K269309" s="1"/>
    </row>
    <row r="269310" spans="11:11">
      <c r="K269310" s="1"/>
    </row>
    <row r="269311" spans="11:11">
      <c r="K269311" s="1"/>
    </row>
    <row r="269312" spans="11:11">
      <c r="K269312" s="1"/>
    </row>
    <row r="269313" spans="11:11">
      <c r="K269313" s="1"/>
    </row>
    <row r="269314" spans="11:11">
      <c r="K269314" s="1"/>
    </row>
    <row r="269315" spans="11:11">
      <c r="K269315" s="1"/>
    </row>
    <row r="269316" spans="11:11">
      <c r="K269316" s="1"/>
    </row>
    <row r="269317" spans="11:11">
      <c r="K269317" s="1"/>
    </row>
    <row r="269318" spans="11:11">
      <c r="K269318" s="1"/>
    </row>
    <row r="269319" spans="11:11">
      <c r="K269319" s="1"/>
    </row>
    <row r="269320" spans="11:11">
      <c r="K269320" s="1"/>
    </row>
    <row r="269321" spans="11:11">
      <c r="K269321" s="1"/>
    </row>
    <row r="269322" spans="11:11">
      <c r="K269322" s="1"/>
    </row>
    <row r="269323" spans="11:11">
      <c r="K269323" s="1"/>
    </row>
    <row r="269324" spans="11:11">
      <c r="K269324" s="1"/>
    </row>
    <row r="269325" spans="11:11">
      <c r="K269325" s="1"/>
    </row>
    <row r="269326" spans="11:11">
      <c r="K269326" s="1"/>
    </row>
    <row r="269327" spans="11:11">
      <c r="K269327" s="1"/>
    </row>
    <row r="269328" spans="11:11">
      <c r="K269328" s="1"/>
    </row>
    <row r="269329" spans="11:11">
      <c r="K269329" s="1"/>
    </row>
    <row r="269330" spans="11:11">
      <c r="K269330" s="1"/>
    </row>
    <row r="269331" spans="11:11">
      <c r="K269331" s="1"/>
    </row>
    <row r="269332" spans="11:11">
      <c r="K269332" s="1"/>
    </row>
    <row r="269333" spans="11:11">
      <c r="K269333" s="1"/>
    </row>
    <row r="269334" spans="11:11">
      <c r="K269334" s="1"/>
    </row>
    <row r="269335" spans="11:11">
      <c r="K269335" s="1"/>
    </row>
    <row r="269336" spans="11:11">
      <c r="K269336" s="1"/>
    </row>
    <row r="269337" spans="11:11">
      <c r="K269337" s="1"/>
    </row>
    <row r="269338" spans="11:11">
      <c r="K269338" s="1"/>
    </row>
    <row r="269339" spans="11:11">
      <c r="K269339" s="1"/>
    </row>
    <row r="269340" spans="11:11">
      <c r="K269340" s="1"/>
    </row>
    <row r="269341" spans="11:11">
      <c r="K269341" s="1"/>
    </row>
    <row r="269342" spans="11:11">
      <c r="K269342" s="1"/>
    </row>
    <row r="269343" spans="11:11">
      <c r="K269343" s="1"/>
    </row>
    <row r="269344" spans="11:11">
      <c r="K269344" s="1"/>
    </row>
    <row r="269345" spans="11:11">
      <c r="K269345" s="1"/>
    </row>
    <row r="269346" spans="11:11">
      <c r="K269346" s="1"/>
    </row>
    <row r="269347" spans="11:11">
      <c r="K269347" s="1"/>
    </row>
    <row r="269348" spans="11:11">
      <c r="K269348" s="1"/>
    </row>
    <row r="269349" spans="11:11">
      <c r="K269349" s="1"/>
    </row>
    <row r="269350" spans="11:11">
      <c r="K269350" s="1"/>
    </row>
    <row r="269351" spans="11:11">
      <c r="K269351" s="1"/>
    </row>
    <row r="269352" spans="11:11">
      <c r="K269352" s="1"/>
    </row>
    <row r="269353" spans="11:11">
      <c r="K269353" s="1"/>
    </row>
    <row r="269354" spans="11:11">
      <c r="K269354" s="1"/>
    </row>
    <row r="269355" spans="11:11">
      <c r="K269355" s="1"/>
    </row>
    <row r="269356" spans="11:11">
      <c r="K269356" s="1"/>
    </row>
    <row r="269357" spans="11:11">
      <c r="K269357" s="1"/>
    </row>
    <row r="269358" spans="11:11">
      <c r="K269358" s="1"/>
    </row>
    <row r="269359" spans="11:11">
      <c r="K269359" s="1"/>
    </row>
    <row r="269360" spans="11:11">
      <c r="K269360" s="1"/>
    </row>
    <row r="269361" spans="11:11">
      <c r="K269361" s="1"/>
    </row>
    <row r="269362" spans="11:11">
      <c r="K269362" s="1"/>
    </row>
    <row r="269363" spans="11:11">
      <c r="K269363" s="1"/>
    </row>
    <row r="269364" spans="11:11">
      <c r="K269364" s="1"/>
    </row>
    <row r="269365" spans="11:11">
      <c r="K269365" s="1"/>
    </row>
    <row r="269366" spans="11:11">
      <c r="K269366" s="1"/>
    </row>
    <row r="269367" spans="11:11">
      <c r="K269367" s="1"/>
    </row>
    <row r="269368" spans="11:11">
      <c r="K269368" s="1"/>
    </row>
    <row r="269369" spans="11:11">
      <c r="K269369" s="1"/>
    </row>
    <row r="269370" spans="11:11">
      <c r="K269370" s="1"/>
    </row>
    <row r="269371" spans="11:11">
      <c r="K269371" s="1"/>
    </row>
    <row r="269372" spans="11:11">
      <c r="K269372" s="1"/>
    </row>
    <row r="269373" spans="11:11">
      <c r="K269373" s="1"/>
    </row>
    <row r="269374" spans="11:11">
      <c r="K269374" s="1"/>
    </row>
    <row r="269375" spans="11:11">
      <c r="K269375" s="1"/>
    </row>
    <row r="269376" spans="11:11">
      <c r="K269376" s="1"/>
    </row>
    <row r="269377" spans="11:11">
      <c r="K269377" s="1"/>
    </row>
    <row r="269378" spans="11:11">
      <c r="K269378" s="1"/>
    </row>
    <row r="269379" spans="11:11">
      <c r="K269379" s="1"/>
    </row>
    <row r="269380" spans="11:11">
      <c r="K269380" s="1"/>
    </row>
    <row r="269381" spans="11:11">
      <c r="K269381" s="1"/>
    </row>
    <row r="269382" spans="11:11">
      <c r="K269382" s="1"/>
    </row>
    <row r="269383" spans="11:11">
      <c r="K269383" s="1"/>
    </row>
    <row r="269384" spans="11:11">
      <c r="K269384" s="1"/>
    </row>
    <row r="269385" spans="11:11">
      <c r="K269385" s="1"/>
    </row>
    <row r="269386" spans="11:11">
      <c r="K269386" s="1"/>
    </row>
    <row r="269387" spans="11:11">
      <c r="K269387" s="1"/>
    </row>
    <row r="269388" spans="11:11">
      <c r="K269388" s="1"/>
    </row>
    <row r="269389" spans="11:11">
      <c r="K269389" s="1"/>
    </row>
    <row r="269390" spans="11:11">
      <c r="K269390" s="1"/>
    </row>
    <row r="269391" spans="11:11">
      <c r="K269391" s="1"/>
    </row>
    <row r="269392" spans="11:11">
      <c r="K269392" s="1"/>
    </row>
    <row r="269393" spans="11:11">
      <c r="K269393" s="1"/>
    </row>
    <row r="269394" spans="11:11">
      <c r="K269394" s="1"/>
    </row>
    <row r="269395" spans="11:11">
      <c r="K269395" s="1"/>
    </row>
    <row r="269396" spans="11:11">
      <c r="K269396" s="1"/>
    </row>
    <row r="269397" spans="11:11">
      <c r="K269397" s="1"/>
    </row>
    <row r="269398" spans="11:11">
      <c r="K269398" s="1"/>
    </row>
    <row r="269399" spans="11:11">
      <c r="K269399" s="1"/>
    </row>
    <row r="269400" spans="11:11">
      <c r="K269400" s="1"/>
    </row>
    <row r="269401" spans="11:11">
      <c r="K269401" s="1"/>
    </row>
    <row r="269402" spans="11:11">
      <c r="K269402" s="1"/>
    </row>
    <row r="269403" spans="11:11">
      <c r="K269403" s="1"/>
    </row>
    <row r="269404" spans="11:11">
      <c r="K269404" s="1"/>
    </row>
    <row r="269405" spans="11:11">
      <c r="K269405" s="1"/>
    </row>
    <row r="269406" spans="11:11">
      <c r="K269406" s="1"/>
    </row>
    <row r="269407" spans="11:11">
      <c r="K269407" s="1"/>
    </row>
    <row r="269408" spans="11:11">
      <c r="K269408" s="1"/>
    </row>
    <row r="269409" spans="11:11">
      <c r="K269409" s="1"/>
    </row>
    <row r="269410" spans="11:11">
      <c r="K269410" s="1"/>
    </row>
    <row r="269411" spans="11:11">
      <c r="K269411" s="1"/>
    </row>
    <row r="269412" spans="11:11">
      <c r="K269412" s="1"/>
    </row>
    <row r="269413" spans="11:11">
      <c r="K269413" s="1"/>
    </row>
    <row r="269414" spans="11:11">
      <c r="K269414" s="1"/>
    </row>
    <row r="269415" spans="11:11">
      <c r="K269415" s="1"/>
    </row>
    <row r="269416" spans="11:11">
      <c r="K269416" s="1"/>
    </row>
    <row r="269417" spans="11:11">
      <c r="K269417" s="1"/>
    </row>
    <row r="269418" spans="11:11">
      <c r="K269418" s="1"/>
    </row>
    <row r="269419" spans="11:11">
      <c r="K269419" s="1"/>
    </row>
    <row r="269420" spans="11:11">
      <c r="K269420" s="1"/>
    </row>
    <row r="269421" spans="11:11">
      <c r="K269421" s="1"/>
    </row>
    <row r="269422" spans="11:11">
      <c r="K269422" s="1"/>
    </row>
    <row r="269423" spans="11:11">
      <c r="K269423" s="1"/>
    </row>
    <row r="269424" spans="11:11">
      <c r="K269424" s="1"/>
    </row>
    <row r="269425" spans="11:11">
      <c r="K269425" s="1"/>
    </row>
    <row r="269426" spans="11:11">
      <c r="K269426" s="1"/>
    </row>
    <row r="269427" spans="11:11">
      <c r="K269427" s="1"/>
    </row>
    <row r="269428" spans="11:11">
      <c r="K269428" s="1"/>
    </row>
    <row r="269429" spans="11:11">
      <c r="K269429" s="1"/>
    </row>
    <row r="269430" spans="11:11">
      <c r="K269430" s="1"/>
    </row>
    <row r="269431" spans="11:11">
      <c r="K269431" s="1"/>
    </row>
    <row r="269432" spans="11:11">
      <c r="K269432" s="1"/>
    </row>
    <row r="269433" spans="11:11">
      <c r="K269433" s="1"/>
    </row>
    <row r="269434" spans="11:11">
      <c r="K269434" s="1"/>
    </row>
    <row r="269435" spans="11:11">
      <c r="K269435" s="1"/>
    </row>
    <row r="269436" spans="11:11">
      <c r="K269436" s="1"/>
    </row>
    <row r="269437" spans="11:11">
      <c r="K269437" s="1"/>
    </row>
    <row r="269438" spans="11:11">
      <c r="K269438" s="1"/>
    </row>
    <row r="269439" spans="11:11">
      <c r="K269439" s="1"/>
    </row>
    <row r="269440" spans="11:11">
      <c r="K269440" s="1"/>
    </row>
    <row r="269441" spans="11:11">
      <c r="K269441" s="1"/>
    </row>
    <row r="269442" spans="11:11">
      <c r="K269442" s="1"/>
    </row>
    <row r="269443" spans="11:11">
      <c r="K269443" s="1"/>
    </row>
    <row r="269444" spans="11:11">
      <c r="K269444" s="1"/>
    </row>
    <row r="269445" spans="11:11">
      <c r="K269445" s="1"/>
    </row>
    <row r="269446" spans="11:11">
      <c r="K269446" s="1"/>
    </row>
    <row r="269447" spans="11:11">
      <c r="K269447" s="1"/>
    </row>
    <row r="269448" spans="11:11">
      <c r="K269448" s="1"/>
    </row>
    <row r="269449" spans="11:11">
      <c r="K269449" s="1"/>
    </row>
    <row r="269450" spans="11:11">
      <c r="K269450" s="1"/>
    </row>
    <row r="269451" spans="11:11">
      <c r="K269451" s="1"/>
    </row>
    <row r="269452" spans="11:11">
      <c r="K269452" s="1"/>
    </row>
    <row r="269453" spans="11:11">
      <c r="K269453" s="1"/>
    </row>
    <row r="269454" spans="11:11">
      <c r="K269454" s="1"/>
    </row>
    <row r="269455" spans="11:11">
      <c r="K269455" s="1"/>
    </row>
    <row r="269456" spans="11:11">
      <c r="K269456" s="1"/>
    </row>
    <row r="269457" spans="11:11">
      <c r="K269457" s="1"/>
    </row>
    <row r="269458" spans="11:11">
      <c r="K269458" s="1"/>
    </row>
    <row r="269459" spans="11:11">
      <c r="K269459" s="1"/>
    </row>
    <row r="269460" spans="11:11">
      <c r="K269460" s="1"/>
    </row>
    <row r="269461" spans="11:11">
      <c r="K269461" s="1"/>
    </row>
    <row r="269462" spans="11:11">
      <c r="K269462" s="1"/>
    </row>
    <row r="269463" spans="11:11">
      <c r="K269463" s="1"/>
    </row>
    <row r="269464" spans="11:11">
      <c r="K269464" s="1"/>
    </row>
    <row r="269465" spans="11:11">
      <c r="K269465" s="1"/>
    </row>
    <row r="269466" spans="11:11">
      <c r="K269466" s="1"/>
    </row>
    <row r="269467" spans="11:11">
      <c r="K269467" s="1"/>
    </row>
    <row r="269468" spans="11:11">
      <c r="K269468" s="1"/>
    </row>
    <row r="269469" spans="11:11">
      <c r="K269469" s="1"/>
    </row>
    <row r="269470" spans="11:11">
      <c r="K269470" s="1"/>
    </row>
    <row r="269471" spans="11:11">
      <c r="K269471" s="1"/>
    </row>
    <row r="269472" spans="11:11">
      <c r="K269472" s="1"/>
    </row>
    <row r="269473" spans="11:11">
      <c r="K269473" s="1"/>
    </row>
    <row r="269474" spans="11:11">
      <c r="K269474" s="1"/>
    </row>
    <row r="269475" spans="11:11">
      <c r="K269475" s="1"/>
    </row>
    <row r="269476" spans="11:11">
      <c r="K269476" s="1"/>
    </row>
    <row r="269477" spans="11:11">
      <c r="K269477" s="1"/>
    </row>
    <row r="269478" spans="11:11">
      <c r="K269478" s="1"/>
    </row>
    <row r="269479" spans="11:11">
      <c r="K269479" s="1"/>
    </row>
    <row r="269480" spans="11:11">
      <c r="K269480" s="1"/>
    </row>
    <row r="269481" spans="11:11">
      <c r="K269481" s="1"/>
    </row>
    <row r="269482" spans="11:11">
      <c r="K269482" s="1"/>
    </row>
    <row r="269483" spans="11:11">
      <c r="K269483" s="1"/>
    </row>
    <row r="269484" spans="11:11">
      <c r="K269484" s="1"/>
    </row>
    <row r="269485" spans="11:11">
      <c r="K269485" s="1"/>
    </row>
    <row r="269486" spans="11:11">
      <c r="K269486" s="1"/>
    </row>
    <row r="269487" spans="11:11">
      <c r="K269487" s="1"/>
    </row>
    <row r="269488" spans="11:11">
      <c r="K269488" s="1"/>
    </row>
    <row r="269489" spans="11:11">
      <c r="K269489" s="1"/>
    </row>
    <row r="269490" spans="11:11">
      <c r="K269490" s="1"/>
    </row>
    <row r="269491" spans="11:11">
      <c r="K269491" s="1"/>
    </row>
    <row r="269492" spans="11:11">
      <c r="K269492" s="1"/>
    </row>
    <row r="269493" spans="11:11">
      <c r="K269493" s="1"/>
    </row>
    <row r="269494" spans="11:11">
      <c r="K269494" s="1"/>
    </row>
    <row r="269495" spans="11:11">
      <c r="K269495" s="1"/>
    </row>
    <row r="269496" spans="11:11">
      <c r="K269496" s="1"/>
    </row>
    <row r="269497" spans="11:11">
      <c r="K269497" s="1"/>
    </row>
    <row r="269498" spans="11:11">
      <c r="K269498" s="1"/>
    </row>
    <row r="269499" spans="11:11">
      <c r="K269499" s="1"/>
    </row>
    <row r="269500" spans="11:11">
      <c r="K269500" s="1"/>
    </row>
    <row r="269501" spans="11:11">
      <c r="K269501" s="1"/>
    </row>
    <row r="269502" spans="11:11">
      <c r="K269502" s="1"/>
    </row>
    <row r="269503" spans="11:11">
      <c r="K269503" s="1"/>
    </row>
    <row r="269504" spans="11:11">
      <c r="K269504" s="1"/>
    </row>
    <row r="269505" spans="11:11">
      <c r="K269505" s="1"/>
    </row>
    <row r="269506" spans="11:11">
      <c r="K269506" s="1"/>
    </row>
    <row r="269507" spans="11:11">
      <c r="K269507" s="1"/>
    </row>
    <row r="269508" spans="11:11">
      <c r="K269508" s="1"/>
    </row>
    <row r="269509" spans="11:11">
      <c r="K269509" s="1"/>
    </row>
    <row r="269510" spans="11:11">
      <c r="K269510" s="1"/>
    </row>
    <row r="269511" spans="11:11">
      <c r="K269511" s="1"/>
    </row>
    <row r="269512" spans="11:11">
      <c r="K269512" s="1"/>
    </row>
    <row r="269513" spans="11:11">
      <c r="K269513" s="1"/>
    </row>
    <row r="269514" spans="11:11">
      <c r="K269514" s="1"/>
    </row>
    <row r="269515" spans="11:11">
      <c r="K269515" s="1"/>
    </row>
    <row r="269516" spans="11:11">
      <c r="K269516" s="1"/>
    </row>
    <row r="269517" spans="11:11">
      <c r="K269517" s="1"/>
    </row>
    <row r="269518" spans="11:11">
      <c r="K269518" s="1"/>
    </row>
    <row r="269519" spans="11:11">
      <c r="K269519" s="1"/>
    </row>
    <row r="269520" spans="11:11">
      <c r="K269520" s="1"/>
    </row>
    <row r="269521" spans="11:11">
      <c r="K269521" s="1"/>
    </row>
    <row r="269522" spans="11:11">
      <c r="K269522" s="1"/>
    </row>
    <row r="269523" spans="11:11">
      <c r="K269523" s="1"/>
    </row>
    <row r="269524" spans="11:11">
      <c r="K269524" s="1"/>
    </row>
    <row r="269525" spans="11:11">
      <c r="K269525" s="1"/>
    </row>
    <row r="269526" spans="11:11">
      <c r="K269526" s="1"/>
    </row>
    <row r="269527" spans="11:11">
      <c r="K269527" s="1"/>
    </row>
    <row r="269528" spans="11:11">
      <c r="K269528" s="1"/>
    </row>
    <row r="269529" spans="11:11">
      <c r="K269529" s="1"/>
    </row>
    <row r="269530" spans="11:11">
      <c r="K269530" s="1"/>
    </row>
    <row r="269531" spans="11:11">
      <c r="K269531" s="1"/>
    </row>
    <row r="269532" spans="11:11">
      <c r="K269532" s="1"/>
    </row>
    <row r="269533" spans="11:11">
      <c r="K269533" s="1"/>
    </row>
    <row r="269534" spans="11:11">
      <c r="K269534" s="1"/>
    </row>
    <row r="269535" spans="11:11">
      <c r="K269535" s="1"/>
    </row>
    <row r="269536" spans="11:11">
      <c r="K269536" s="1"/>
    </row>
    <row r="269537" spans="11:11">
      <c r="K269537" s="1"/>
    </row>
    <row r="269538" spans="11:11">
      <c r="K269538" s="1"/>
    </row>
    <row r="269539" spans="11:11">
      <c r="K269539" s="1"/>
    </row>
    <row r="269540" spans="11:11">
      <c r="K269540" s="1"/>
    </row>
    <row r="269541" spans="11:11">
      <c r="K269541" s="1"/>
    </row>
    <row r="269542" spans="11:11">
      <c r="K269542" s="1"/>
    </row>
    <row r="269543" spans="11:11">
      <c r="K269543" s="1"/>
    </row>
    <row r="269544" spans="11:11">
      <c r="K269544" s="1"/>
    </row>
    <row r="269545" spans="11:11">
      <c r="K269545" s="1"/>
    </row>
    <row r="269546" spans="11:11">
      <c r="K269546" s="1"/>
    </row>
    <row r="269547" spans="11:11">
      <c r="K269547" s="1"/>
    </row>
    <row r="269548" spans="11:11">
      <c r="K269548" s="1"/>
    </row>
    <row r="269549" spans="11:11">
      <c r="K269549" s="1"/>
    </row>
    <row r="269550" spans="11:11">
      <c r="K269550" s="1"/>
    </row>
    <row r="269551" spans="11:11">
      <c r="K269551" s="1"/>
    </row>
    <row r="269552" spans="11:11">
      <c r="K269552" s="1"/>
    </row>
    <row r="269553" spans="11:11">
      <c r="K269553" s="1"/>
    </row>
    <row r="269554" spans="11:11">
      <c r="K269554" s="1"/>
    </row>
    <row r="269555" spans="11:11">
      <c r="K269555" s="1"/>
    </row>
    <row r="269556" spans="11:11">
      <c r="K269556" s="1"/>
    </row>
    <row r="269557" spans="11:11">
      <c r="K269557" s="1"/>
    </row>
    <row r="269558" spans="11:11">
      <c r="K269558" s="1"/>
    </row>
    <row r="269559" spans="11:11">
      <c r="K269559" s="1"/>
    </row>
    <row r="269560" spans="11:11">
      <c r="K269560" s="1"/>
    </row>
    <row r="269561" spans="11:11">
      <c r="K269561" s="1"/>
    </row>
    <row r="269562" spans="11:11">
      <c r="K269562" s="1"/>
    </row>
    <row r="269563" spans="11:11">
      <c r="K269563" s="1"/>
    </row>
    <row r="269564" spans="11:11">
      <c r="K269564" s="1"/>
    </row>
    <row r="269565" spans="11:11">
      <c r="K269565" s="1"/>
    </row>
    <row r="269566" spans="11:11">
      <c r="K269566" s="1"/>
    </row>
    <row r="269567" spans="11:11">
      <c r="K269567" s="1"/>
    </row>
    <row r="269568" spans="11:11">
      <c r="K269568" s="1"/>
    </row>
    <row r="269569" spans="11:11">
      <c r="K269569" s="1"/>
    </row>
    <row r="269570" spans="11:11">
      <c r="K269570" s="1"/>
    </row>
    <row r="269571" spans="11:11">
      <c r="K269571" s="1"/>
    </row>
    <row r="269572" spans="11:11">
      <c r="K269572" s="1"/>
    </row>
    <row r="269573" spans="11:11">
      <c r="K269573" s="1"/>
    </row>
    <row r="269574" spans="11:11">
      <c r="K269574" s="1"/>
    </row>
    <row r="269575" spans="11:11">
      <c r="K269575" s="1"/>
    </row>
    <row r="269576" spans="11:11">
      <c r="K269576" s="1"/>
    </row>
    <row r="269577" spans="11:11">
      <c r="K269577" s="1"/>
    </row>
    <row r="269578" spans="11:11">
      <c r="K269578" s="1"/>
    </row>
    <row r="269579" spans="11:11">
      <c r="K269579" s="1"/>
    </row>
    <row r="269580" spans="11:11">
      <c r="K269580" s="1"/>
    </row>
    <row r="269581" spans="11:11">
      <c r="K269581" s="1"/>
    </row>
    <row r="269582" spans="11:11">
      <c r="K269582" s="1"/>
    </row>
    <row r="269583" spans="11:11">
      <c r="K269583" s="1"/>
    </row>
    <row r="269584" spans="11:11">
      <c r="K269584" s="1"/>
    </row>
    <row r="269585" spans="11:11">
      <c r="K269585" s="1"/>
    </row>
    <row r="269586" spans="11:11">
      <c r="K269586" s="1"/>
    </row>
    <row r="269587" spans="11:11">
      <c r="K269587" s="1"/>
    </row>
    <row r="269588" spans="11:11">
      <c r="K269588" s="1"/>
    </row>
    <row r="269589" spans="11:11">
      <c r="K269589" s="1"/>
    </row>
    <row r="269590" spans="11:11">
      <c r="K269590" s="1"/>
    </row>
    <row r="269591" spans="11:11">
      <c r="K269591" s="1"/>
    </row>
    <row r="269592" spans="11:11">
      <c r="K269592" s="1"/>
    </row>
    <row r="269593" spans="11:11">
      <c r="K269593" s="1"/>
    </row>
    <row r="269594" spans="11:11">
      <c r="K269594" s="1"/>
    </row>
    <row r="269595" spans="11:11">
      <c r="K269595" s="1"/>
    </row>
    <row r="269596" spans="11:11">
      <c r="K269596" s="1"/>
    </row>
    <row r="269597" spans="11:11">
      <c r="K269597" s="1"/>
    </row>
    <row r="269598" spans="11:11">
      <c r="K269598" s="1"/>
    </row>
    <row r="269599" spans="11:11">
      <c r="K269599" s="1"/>
    </row>
    <row r="269600" spans="11:11">
      <c r="K269600" s="1"/>
    </row>
    <row r="269601" spans="11:11">
      <c r="K269601" s="1"/>
    </row>
    <row r="269602" spans="11:11">
      <c r="K269602" s="1"/>
    </row>
    <row r="269603" spans="11:11">
      <c r="K269603" s="1"/>
    </row>
    <row r="269604" spans="11:11">
      <c r="K269604" s="1"/>
    </row>
    <row r="269605" spans="11:11">
      <c r="K269605" s="1"/>
    </row>
    <row r="269606" spans="11:11">
      <c r="K269606" s="1"/>
    </row>
    <row r="269607" spans="11:11">
      <c r="K269607" s="1"/>
    </row>
    <row r="269608" spans="11:11">
      <c r="K269608" s="1"/>
    </row>
    <row r="269609" spans="11:11">
      <c r="K269609" s="1"/>
    </row>
    <row r="269610" spans="11:11">
      <c r="K269610" s="1"/>
    </row>
    <row r="269611" spans="11:11">
      <c r="K269611" s="1"/>
    </row>
    <row r="269612" spans="11:11">
      <c r="K269612" s="1"/>
    </row>
    <row r="269613" spans="11:11">
      <c r="K269613" s="1"/>
    </row>
    <row r="269614" spans="11:11">
      <c r="K269614" s="1"/>
    </row>
    <row r="269615" spans="11:11">
      <c r="K269615" s="1"/>
    </row>
    <row r="269616" spans="11:11">
      <c r="K269616" s="1"/>
    </row>
    <row r="269617" spans="11:11">
      <c r="K269617" s="1"/>
    </row>
    <row r="269618" spans="11:11">
      <c r="K269618" s="1"/>
    </row>
    <row r="269619" spans="11:11">
      <c r="K269619" s="1"/>
    </row>
    <row r="269620" spans="11:11">
      <c r="K269620" s="1"/>
    </row>
    <row r="269621" spans="11:11">
      <c r="K269621" s="1"/>
    </row>
    <row r="269622" spans="11:11">
      <c r="K269622" s="1"/>
    </row>
    <row r="269623" spans="11:11">
      <c r="K269623" s="1"/>
    </row>
    <row r="269624" spans="11:11">
      <c r="K269624" s="1"/>
    </row>
    <row r="269625" spans="11:11">
      <c r="K269625" s="1"/>
    </row>
    <row r="269626" spans="11:11">
      <c r="K269626" s="1"/>
    </row>
    <row r="269627" spans="11:11">
      <c r="K269627" s="1"/>
    </row>
    <row r="269628" spans="11:11">
      <c r="K269628" s="1"/>
    </row>
    <row r="269629" spans="11:11">
      <c r="K269629" s="1"/>
    </row>
    <row r="269630" spans="11:11">
      <c r="K269630" s="1"/>
    </row>
    <row r="269631" spans="11:11">
      <c r="K269631" s="1"/>
    </row>
    <row r="269632" spans="11:11">
      <c r="K269632" s="1"/>
    </row>
    <row r="269633" spans="11:11">
      <c r="K269633" s="1"/>
    </row>
    <row r="269634" spans="11:11">
      <c r="K269634" s="1"/>
    </row>
    <row r="269635" spans="11:11">
      <c r="K269635" s="1"/>
    </row>
    <row r="269636" spans="11:11">
      <c r="K269636" s="1"/>
    </row>
    <row r="269637" spans="11:11">
      <c r="K269637" s="1"/>
    </row>
    <row r="269638" spans="11:11">
      <c r="K269638" s="1"/>
    </row>
    <row r="269639" spans="11:11">
      <c r="K269639" s="1"/>
    </row>
    <row r="269640" spans="11:11">
      <c r="K269640" s="1"/>
    </row>
    <row r="269641" spans="11:11">
      <c r="K269641" s="1"/>
    </row>
    <row r="269642" spans="11:11">
      <c r="K269642" s="1"/>
    </row>
    <row r="269643" spans="11:11">
      <c r="K269643" s="1"/>
    </row>
    <row r="269644" spans="11:11">
      <c r="K269644" s="1"/>
    </row>
    <row r="269645" spans="11:11">
      <c r="K269645" s="1"/>
    </row>
    <row r="269646" spans="11:11">
      <c r="K269646" s="1"/>
    </row>
    <row r="269647" spans="11:11">
      <c r="K269647" s="1"/>
    </row>
    <row r="269648" spans="11:11">
      <c r="K269648" s="1"/>
    </row>
    <row r="269649" spans="11:11">
      <c r="K269649" s="1"/>
    </row>
    <row r="269650" spans="11:11">
      <c r="K269650" s="1"/>
    </row>
    <row r="269651" spans="11:11">
      <c r="K269651" s="1"/>
    </row>
    <row r="269652" spans="11:11">
      <c r="K269652" s="1"/>
    </row>
    <row r="269653" spans="11:11">
      <c r="K269653" s="1"/>
    </row>
    <row r="269654" spans="11:11">
      <c r="K269654" s="1"/>
    </row>
    <row r="269655" spans="11:11">
      <c r="K269655" s="1"/>
    </row>
    <row r="269656" spans="11:11">
      <c r="K269656" s="1"/>
    </row>
    <row r="269657" spans="11:11">
      <c r="K269657" s="1"/>
    </row>
    <row r="269658" spans="11:11">
      <c r="K269658" s="1"/>
    </row>
    <row r="269659" spans="11:11">
      <c r="K269659" s="1"/>
    </row>
    <row r="269660" spans="11:11">
      <c r="K269660" s="1"/>
    </row>
    <row r="269661" spans="11:11">
      <c r="K269661" s="1"/>
    </row>
    <row r="269662" spans="11:11">
      <c r="K269662" s="1"/>
    </row>
    <row r="269663" spans="11:11">
      <c r="K269663" s="1"/>
    </row>
    <row r="269664" spans="11:11">
      <c r="K269664" s="1"/>
    </row>
    <row r="269665" spans="11:11">
      <c r="K269665" s="1"/>
    </row>
    <row r="269666" spans="11:11">
      <c r="K269666" s="1"/>
    </row>
    <row r="269667" spans="11:11">
      <c r="K269667" s="1"/>
    </row>
    <row r="269668" spans="11:11">
      <c r="K269668" s="1"/>
    </row>
    <row r="269669" spans="11:11">
      <c r="K269669" s="1"/>
    </row>
    <row r="269670" spans="11:11">
      <c r="K269670" s="1"/>
    </row>
    <row r="269671" spans="11:11">
      <c r="K269671" s="1"/>
    </row>
    <row r="269672" spans="11:11">
      <c r="K269672" s="1"/>
    </row>
    <row r="269673" spans="11:11">
      <c r="K269673" s="1"/>
    </row>
    <row r="269674" spans="11:11">
      <c r="K269674" s="1"/>
    </row>
    <row r="269675" spans="11:11">
      <c r="K269675" s="1"/>
    </row>
    <row r="269676" spans="11:11">
      <c r="K269676" s="1"/>
    </row>
    <row r="269677" spans="11:11">
      <c r="K269677" s="1"/>
    </row>
    <row r="269678" spans="11:11">
      <c r="K269678" s="1"/>
    </row>
    <row r="269679" spans="11:11">
      <c r="K269679" s="1"/>
    </row>
    <row r="269680" spans="11:11">
      <c r="K269680" s="1"/>
    </row>
    <row r="269681" spans="11:11">
      <c r="K269681" s="1"/>
    </row>
    <row r="269682" spans="11:11">
      <c r="K269682" s="1"/>
    </row>
    <row r="269683" spans="11:11">
      <c r="K269683" s="1"/>
    </row>
    <row r="269684" spans="11:11">
      <c r="K269684" s="1"/>
    </row>
    <row r="269685" spans="11:11">
      <c r="K269685" s="1"/>
    </row>
    <row r="269686" spans="11:11">
      <c r="K269686" s="1"/>
    </row>
    <row r="269687" spans="11:11">
      <c r="K269687" s="1"/>
    </row>
    <row r="269688" spans="11:11">
      <c r="K269688" s="1"/>
    </row>
    <row r="269689" spans="11:11">
      <c r="K269689" s="1"/>
    </row>
    <row r="269690" spans="11:11">
      <c r="K269690" s="1"/>
    </row>
    <row r="269691" spans="11:11">
      <c r="K269691" s="1"/>
    </row>
    <row r="269692" spans="11:11">
      <c r="K269692" s="1"/>
    </row>
    <row r="269693" spans="11:11">
      <c r="K269693" s="1"/>
    </row>
    <row r="269694" spans="11:11">
      <c r="K269694" s="1"/>
    </row>
    <row r="269695" spans="11:11">
      <c r="K269695" s="1"/>
    </row>
    <row r="269696" spans="11:11">
      <c r="K269696" s="1"/>
    </row>
    <row r="269697" spans="11:11">
      <c r="K269697" s="1"/>
    </row>
    <row r="269698" spans="11:11">
      <c r="K269698" s="1"/>
    </row>
    <row r="269699" spans="11:11">
      <c r="K269699" s="1"/>
    </row>
    <row r="269700" spans="11:11">
      <c r="K269700" s="1"/>
    </row>
    <row r="269701" spans="11:11">
      <c r="K269701" s="1"/>
    </row>
    <row r="269702" spans="11:11">
      <c r="K269702" s="1"/>
    </row>
    <row r="269703" spans="11:11">
      <c r="K269703" s="1"/>
    </row>
    <row r="269704" spans="11:11">
      <c r="K269704" s="1"/>
    </row>
    <row r="269705" spans="11:11">
      <c r="K269705" s="1"/>
    </row>
    <row r="269706" spans="11:11">
      <c r="K269706" s="1"/>
    </row>
    <row r="269707" spans="11:11">
      <c r="K269707" s="1"/>
    </row>
    <row r="269708" spans="11:11">
      <c r="K269708" s="1"/>
    </row>
    <row r="269709" spans="11:11">
      <c r="K269709" s="1"/>
    </row>
    <row r="269710" spans="11:11">
      <c r="K269710" s="1"/>
    </row>
    <row r="269711" spans="11:11">
      <c r="K269711" s="1"/>
    </row>
    <row r="269712" spans="11:11">
      <c r="K269712" s="1"/>
    </row>
    <row r="269713" spans="11:11">
      <c r="K269713" s="1"/>
    </row>
    <row r="269714" spans="11:11">
      <c r="K269714" s="1"/>
    </row>
    <row r="269715" spans="11:11">
      <c r="K269715" s="1"/>
    </row>
    <row r="269716" spans="11:11">
      <c r="K269716" s="1"/>
    </row>
    <row r="269717" spans="11:11">
      <c r="K269717" s="1"/>
    </row>
    <row r="269718" spans="11:11">
      <c r="K269718" s="1"/>
    </row>
    <row r="269719" spans="11:11">
      <c r="K269719" s="1"/>
    </row>
    <row r="269720" spans="11:11">
      <c r="K269720" s="1"/>
    </row>
    <row r="269721" spans="11:11">
      <c r="K269721" s="1"/>
    </row>
    <row r="269722" spans="11:11">
      <c r="K269722" s="1"/>
    </row>
    <row r="269723" spans="11:11">
      <c r="K269723" s="1"/>
    </row>
    <row r="269724" spans="11:11">
      <c r="K269724" s="1"/>
    </row>
    <row r="269725" spans="11:11">
      <c r="K269725" s="1"/>
    </row>
    <row r="269726" spans="11:11">
      <c r="K269726" s="1"/>
    </row>
    <row r="269727" spans="11:11">
      <c r="K269727" s="1"/>
    </row>
    <row r="269728" spans="11:11">
      <c r="K269728" s="1"/>
    </row>
    <row r="269729" spans="11:11">
      <c r="K269729" s="1"/>
    </row>
    <row r="269730" spans="11:11">
      <c r="K269730" s="1"/>
    </row>
    <row r="269731" spans="11:11">
      <c r="K269731" s="1"/>
    </row>
    <row r="269732" spans="11:11">
      <c r="K269732" s="1"/>
    </row>
    <row r="269733" spans="11:11">
      <c r="K269733" s="1"/>
    </row>
    <row r="269734" spans="11:11">
      <c r="K269734" s="1"/>
    </row>
    <row r="269735" spans="11:11">
      <c r="K269735" s="1"/>
    </row>
    <row r="269736" spans="11:11">
      <c r="K269736" s="1"/>
    </row>
    <row r="269737" spans="11:11">
      <c r="K269737" s="1"/>
    </row>
    <row r="269738" spans="11:11">
      <c r="K269738" s="1"/>
    </row>
    <row r="269739" spans="11:11">
      <c r="K269739" s="1"/>
    </row>
    <row r="269740" spans="11:11">
      <c r="K269740" s="1"/>
    </row>
    <row r="269741" spans="11:11">
      <c r="K269741" s="1"/>
    </row>
    <row r="269742" spans="11:11">
      <c r="K269742" s="1"/>
    </row>
    <row r="269743" spans="11:11">
      <c r="K269743" s="1"/>
    </row>
    <row r="269744" spans="11:11">
      <c r="K269744" s="1"/>
    </row>
    <row r="269745" spans="11:11">
      <c r="K269745" s="1"/>
    </row>
    <row r="269746" spans="11:11">
      <c r="K269746" s="1"/>
    </row>
    <row r="269747" spans="11:11">
      <c r="K269747" s="1"/>
    </row>
    <row r="269748" spans="11:11">
      <c r="K269748" s="1"/>
    </row>
    <row r="269749" spans="11:11">
      <c r="K269749" s="1"/>
    </row>
    <row r="269750" spans="11:11">
      <c r="K269750" s="1"/>
    </row>
    <row r="269751" spans="11:11">
      <c r="K269751" s="1"/>
    </row>
    <row r="269752" spans="11:11">
      <c r="K269752" s="1"/>
    </row>
    <row r="269753" spans="11:11">
      <c r="K269753" s="1"/>
    </row>
    <row r="269754" spans="11:11">
      <c r="K269754" s="1"/>
    </row>
    <row r="269755" spans="11:11">
      <c r="K269755" s="1"/>
    </row>
    <row r="269756" spans="11:11">
      <c r="K269756" s="1"/>
    </row>
    <row r="269757" spans="11:11">
      <c r="K269757" s="1"/>
    </row>
    <row r="269758" spans="11:11">
      <c r="K269758" s="1"/>
    </row>
    <row r="269759" spans="11:11">
      <c r="K269759" s="1"/>
    </row>
    <row r="269760" spans="11:11">
      <c r="K269760" s="1"/>
    </row>
    <row r="269761" spans="11:11">
      <c r="K269761" s="1"/>
    </row>
    <row r="269762" spans="11:11">
      <c r="K269762" s="1"/>
    </row>
    <row r="269763" spans="11:11">
      <c r="K269763" s="1"/>
    </row>
    <row r="269764" spans="11:11">
      <c r="K269764" s="1"/>
    </row>
    <row r="269765" spans="11:11">
      <c r="K269765" s="1"/>
    </row>
    <row r="269766" spans="11:11">
      <c r="K269766" s="1"/>
    </row>
    <row r="269767" spans="11:11">
      <c r="K269767" s="1"/>
    </row>
    <row r="269768" spans="11:11">
      <c r="K269768" s="1"/>
    </row>
    <row r="269769" spans="11:11">
      <c r="K269769" s="1"/>
    </row>
    <row r="269770" spans="11:11">
      <c r="K269770" s="1"/>
    </row>
    <row r="269771" spans="11:11">
      <c r="K269771" s="1"/>
    </row>
    <row r="269772" spans="11:11">
      <c r="K269772" s="1"/>
    </row>
    <row r="269773" spans="11:11">
      <c r="K269773" s="1"/>
    </row>
    <row r="269774" spans="11:11">
      <c r="K269774" s="1"/>
    </row>
    <row r="269775" spans="11:11">
      <c r="K269775" s="1"/>
    </row>
    <row r="269776" spans="11:11">
      <c r="K269776" s="1"/>
    </row>
    <row r="269777" spans="11:11">
      <c r="K269777" s="1"/>
    </row>
    <row r="269778" spans="11:11">
      <c r="K269778" s="1"/>
    </row>
    <row r="269779" spans="11:11">
      <c r="K269779" s="1"/>
    </row>
    <row r="269780" spans="11:11">
      <c r="K269780" s="1"/>
    </row>
    <row r="269781" spans="11:11">
      <c r="K269781" s="1"/>
    </row>
    <row r="269782" spans="11:11">
      <c r="K269782" s="1"/>
    </row>
    <row r="269783" spans="11:11">
      <c r="K269783" s="1"/>
    </row>
    <row r="269784" spans="11:11">
      <c r="K269784" s="1"/>
    </row>
    <row r="269785" spans="11:11">
      <c r="K269785" s="1"/>
    </row>
    <row r="269786" spans="11:11">
      <c r="K269786" s="1"/>
    </row>
    <row r="269787" spans="11:11">
      <c r="K269787" s="1"/>
    </row>
    <row r="269788" spans="11:11">
      <c r="K269788" s="1"/>
    </row>
    <row r="269789" spans="11:11">
      <c r="K269789" s="1"/>
    </row>
    <row r="269790" spans="11:11">
      <c r="K269790" s="1"/>
    </row>
    <row r="269791" spans="11:11">
      <c r="K269791" s="1"/>
    </row>
    <row r="269792" spans="11:11">
      <c r="K269792" s="1"/>
    </row>
    <row r="269793" spans="11:11">
      <c r="K269793" s="1"/>
    </row>
    <row r="269794" spans="11:11">
      <c r="K269794" s="1"/>
    </row>
    <row r="269795" spans="11:11">
      <c r="K269795" s="1"/>
    </row>
    <row r="269796" spans="11:11">
      <c r="K269796" s="1"/>
    </row>
    <row r="269797" spans="11:11">
      <c r="K269797" s="1"/>
    </row>
    <row r="269798" spans="11:11">
      <c r="K269798" s="1"/>
    </row>
    <row r="269799" spans="11:11">
      <c r="K269799" s="1"/>
    </row>
    <row r="269800" spans="11:11">
      <c r="K269800" s="1"/>
    </row>
    <row r="269801" spans="11:11">
      <c r="K269801" s="1"/>
    </row>
    <row r="269802" spans="11:11">
      <c r="K269802" s="1"/>
    </row>
    <row r="269803" spans="11:11">
      <c r="K269803" s="1"/>
    </row>
    <row r="269804" spans="11:11">
      <c r="K269804" s="1"/>
    </row>
    <row r="269805" spans="11:11">
      <c r="K269805" s="1"/>
    </row>
    <row r="269806" spans="11:11">
      <c r="K269806" s="1"/>
    </row>
    <row r="269807" spans="11:11">
      <c r="K269807" s="1"/>
    </row>
    <row r="269808" spans="11:11">
      <c r="K269808" s="1"/>
    </row>
    <row r="269809" spans="11:11">
      <c r="K269809" s="1"/>
    </row>
    <row r="269810" spans="11:11">
      <c r="K269810" s="1"/>
    </row>
    <row r="269811" spans="11:11">
      <c r="K269811" s="1"/>
    </row>
    <row r="269812" spans="11:11">
      <c r="K269812" s="1"/>
    </row>
    <row r="269813" spans="11:11">
      <c r="K269813" s="1"/>
    </row>
    <row r="269814" spans="11:11">
      <c r="K269814" s="1"/>
    </row>
    <row r="269815" spans="11:11">
      <c r="K269815" s="1"/>
    </row>
    <row r="269816" spans="11:11">
      <c r="K269816" s="1"/>
    </row>
    <row r="269817" spans="11:11">
      <c r="K269817" s="1"/>
    </row>
    <row r="269818" spans="11:11">
      <c r="K269818" s="1"/>
    </row>
    <row r="269819" spans="11:11">
      <c r="K269819" s="1"/>
    </row>
    <row r="269820" spans="11:11">
      <c r="K269820" s="1"/>
    </row>
    <row r="269821" spans="11:11">
      <c r="K269821" s="1"/>
    </row>
    <row r="269822" spans="11:11">
      <c r="K269822" s="1"/>
    </row>
    <row r="269823" spans="11:11">
      <c r="K269823" s="1"/>
    </row>
    <row r="269824" spans="11:11">
      <c r="K269824" s="1"/>
    </row>
    <row r="269825" spans="11:11">
      <c r="K269825" s="1"/>
    </row>
    <row r="269826" spans="11:11">
      <c r="K269826" s="1"/>
    </row>
    <row r="269827" spans="11:11">
      <c r="K269827" s="1"/>
    </row>
    <row r="269828" spans="11:11">
      <c r="K269828" s="1"/>
    </row>
    <row r="269829" spans="11:11">
      <c r="K269829" s="1"/>
    </row>
    <row r="269830" spans="11:11">
      <c r="K269830" s="1"/>
    </row>
    <row r="269831" spans="11:11">
      <c r="K269831" s="1"/>
    </row>
    <row r="269832" spans="11:11">
      <c r="K269832" s="1"/>
    </row>
    <row r="269833" spans="11:11">
      <c r="K269833" s="1"/>
    </row>
    <row r="269834" spans="11:11">
      <c r="K269834" s="1"/>
    </row>
    <row r="269835" spans="11:11">
      <c r="K269835" s="1"/>
    </row>
    <row r="269836" spans="11:11">
      <c r="K269836" s="1"/>
    </row>
    <row r="269837" spans="11:11">
      <c r="K269837" s="1"/>
    </row>
    <row r="269838" spans="11:11">
      <c r="K269838" s="1"/>
    </row>
    <row r="269839" spans="11:11">
      <c r="K269839" s="1"/>
    </row>
    <row r="269840" spans="11:11">
      <c r="K269840" s="1"/>
    </row>
    <row r="269841" spans="11:11">
      <c r="K269841" s="1"/>
    </row>
    <row r="269842" spans="11:11">
      <c r="K269842" s="1"/>
    </row>
    <row r="269843" spans="11:11">
      <c r="K269843" s="1"/>
    </row>
    <row r="269844" spans="11:11">
      <c r="K269844" s="1"/>
    </row>
    <row r="269845" spans="11:11">
      <c r="K269845" s="1"/>
    </row>
    <row r="269846" spans="11:11">
      <c r="K269846" s="1"/>
    </row>
    <row r="269847" spans="11:11">
      <c r="K269847" s="1"/>
    </row>
    <row r="269848" spans="11:11">
      <c r="K269848" s="1"/>
    </row>
    <row r="269849" spans="11:11">
      <c r="K269849" s="1"/>
    </row>
    <row r="269850" spans="11:11">
      <c r="K269850" s="1"/>
    </row>
    <row r="269851" spans="11:11">
      <c r="K269851" s="1"/>
    </row>
    <row r="269852" spans="11:11">
      <c r="K269852" s="1"/>
    </row>
    <row r="269853" spans="11:11">
      <c r="K269853" s="1"/>
    </row>
    <row r="269854" spans="11:11">
      <c r="K269854" s="1"/>
    </row>
    <row r="269855" spans="11:11">
      <c r="K269855" s="1"/>
    </row>
    <row r="269856" spans="11:11">
      <c r="K269856" s="1"/>
    </row>
    <row r="269857" spans="11:11">
      <c r="K269857" s="1"/>
    </row>
    <row r="269858" spans="11:11">
      <c r="K269858" s="1"/>
    </row>
    <row r="269859" spans="11:11">
      <c r="K269859" s="1"/>
    </row>
    <row r="269860" spans="11:11">
      <c r="K269860" s="1"/>
    </row>
    <row r="269861" spans="11:11">
      <c r="K269861" s="1"/>
    </row>
    <row r="269862" spans="11:11">
      <c r="K269862" s="1"/>
    </row>
    <row r="269863" spans="11:11">
      <c r="K269863" s="1"/>
    </row>
    <row r="269864" spans="11:11">
      <c r="K269864" s="1"/>
    </row>
    <row r="269865" spans="11:11">
      <c r="K269865" s="1"/>
    </row>
    <row r="269866" spans="11:11">
      <c r="K269866" s="1"/>
    </row>
    <row r="269867" spans="11:11">
      <c r="K269867" s="1"/>
    </row>
    <row r="269868" spans="11:11">
      <c r="K269868" s="1"/>
    </row>
    <row r="269869" spans="11:11">
      <c r="K269869" s="1"/>
    </row>
    <row r="269870" spans="11:11">
      <c r="K269870" s="1"/>
    </row>
    <row r="269871" spans="11:11">
      <c r="K269871" s="1"/>
    </row>
    <row r="269872" spans="11:11">
      <c r="K269872" s="1"/>
    </row>
    <row r="269873" spans="11:11">
      <c r="K269873" s="1"/>
    </row>
    <row r="269874" spans="11:11">
      <c r="K269874" s="1"/>
    </row>
    <row r="269875" spans="11:11">
      <c r="K269875" s="1"/>
    </row>
    <row r="269876" spans="11:11">
      <c r="K269876" s="1"/>
    </row>
    <row r="269877" spans="11:11">
      <c r="K269877" s="1"/>
    </row>
    <row r="269878" spans="11:11">
      <c r="K269878" s="1"/>
    </row>
    <row r="269879" spans="11:11">
      <c r="K269879" s="1"/>
    </row>
    <row r="269880" spans="11:11">
      <c r="K269880" s="1"/>
    </row>
    <row r="269881" spans="11:11">
      <c r="K269881" s="1"/>
    </row>
    <row r="269882" spans="11:11">
      <c r="K269882" s="1"/>
    </row>
    <row r="269883" spans="11:11">
      <c r="K269883" s="1"/>
    </row>
    <row r="269884" spans="11:11">
      <c r="K269884" s="1"/>
    </row>
    <row r="269885" spans="11:11">
      <c r="K269885" s="1"/>
    </row>
    <row r="269886" spans="11:11">
      <c r="K269886" s="1"/>
    </row>
    <row r="269887" spans="11:11">
      <c r="K269887" s="1"/>
    </row>
    <row r="269888" spans="11:11">
      <c r="K269888" s="1"/>
    </row>
    <row r="269889" spans="11:11">
      <c r="K269889" s="1"/>
    </row>
    <row r="269890" spans="11:11">
      <c r="K269890" s="1"/>
    </row>
    <row r="269891" spans="11:11">
      <c r="K269891" s="1"/>
    </row>
    <row r="269892" spans="11:11">
      <c r="K269892" s="1"/>
    </row>
    <row r="269893" spans="11:11">
      <c r="K269893" s="1"/>
    </row>
    <row r="269894" spans="11:11">
      <c r="K269894" s="1"/>
    </row>
    <row r="269895" spans="11:11">
      <c r="K269895" s="1"/>
    </row>
    <row r="269896" spans="11:11">
      <c r="K269896" s="1"/>
    </row>
    <row r="269897" spans="11:11">
      <c r="K269897" s="1"/>
    </row>
    <row r="269898" spans="11:11">
      <c r="K269898" s="1"/>
    </row>
    <row r="269899" spans="11:11">
      <c r="K269899" s="1"/>
    </row>
    <row r="269900" spans="11:11">
      <c r="K269900" s="1"/>
    </row>
    <row r="269901" spans="11:11">
      <c r="K269901" s="1"/>
    </row>
    <row r="269902" spans="11:11">
      <c r="K269902" s="1"/>
    </row>
    <row r="269903" spans="11:11">
      <c r="K269903" s="1"/>
    </row>
    <row r="269904" spans="11:11">
      <c r="K269904" s="1"/>
    </row>
    <row r="269905" spans="11:11">
      <c r="K269905" s="1"/>
    </row>
    <row r="269906" spans="11:11">
      <c r="K269906" s="1"/>
    </row>
    <row r="269907" spans="11:11">
      <c r="K269907" s="1"/>
    </row>
    <row r="269908" spans="11:11">
      <c r="K269908" s="1"/>
    </row>
    <row r="269909" spans="11:11">
      <c r="K269909" s="1"/>
    </row>
    <row r="269910" spans="11:11">
      <c r="K269910" s="1"/>
    </row>
    <row r="269911" spans="11:11">
      <c r="K269911" s="1"/>
    </row>
    <row r="269912" spans="11:11">
      <c r="K269912" s="1"/>
    </row>
    <row r="269913" spans="11:11">
      <c r="K269913" s="1"/>
    </row>
    <row r="269914" spans="11:11">
      <c r="K269914" s="1"/>
    </row>
    <row r="269915" spans="11:11">
      <c r="K269915" s="1"/>
    </row>
    <row r="269916" spans="11:11">
      <c r="K269916" s="1"/>
    </row>
    <row r="269917" spans="11:11">
      <c r="K269917" s="1"/>
    </row>
    <row r="269918" spans="11:11">
      <c r="K269918" s="1"/>
    </row>
    <row r="269919" spans="11:11">
      <c r="K269919" s="1"/>
    </row>
    <row r="269920" spans="11:11">
      <c r="K269920" s="1"/>
    </row>
    <row r="269921" spans="11:11">
      <c r="K269921" s="1"/>
    </row>
    <row r="269922" spans="11:11">
      <c r="K269922" s="1"/>
    </row>
    <row r="269923" spans="11:11">
      <c r="K269923" s="1"/>
    </row>
    <row r="269924" spans="11:11">
      <c r="K269924" s="1"/>
    </row>
    <row r="269925" spans="11:11">
      <c r="K269925" s="1"/>
    </row>
    <row r="269926" spans="11:11">
      <c r="K269926" s="1"/>
    </row>
    <row r="269927" spans="11:11">
      <c r="K269927" s="1"/>
    </row>
    <row r="269928" spans="11:11">
      <c r="K269928" s="1"/>
    </row>
    <row r="269929" spans="11:11">
      <c r="K269929" s="1"/>
    </row>
    <row r="269930" spans="11:11">
      <c r="K269930" s="1"/>
    </row>
    <row r="269931" spans="11:11">
      <c r="K269931" s="1"/>
    </row>
    <row r="269932" spans="11:11">
      <c r="K269932" s="1"/>
    </row>
    <row r="269933" spans="11:11">
      <c r="K269933" s="1"/>
    </row>
    <row r="269934" spans="11:11">
      <c r="K269934" s="1"/>
    </row>
    <row r="269935" spans="11:11">
      <c r="K269935" s="1"/>
    </row>
    <row r="269936" spans="11:11">
      <c r="K269936" s="1"/>
    </row>
    <row r="269937" spans="11:11">
      <c r="K269937" s="1"/>
    </row>
    <row r="269938" spans="11:11">
      <c r="K269938" s="1"/>
    </row>
    <row r="269939" spans="11:11">
      <c r="K269939" s="1"/>
    </row>
    <row r="269940" spans="11:11">
      <c r="K269940" s="1"/>
    </row>
    <row r="269941" spans="11:11">
      <c r="K269941" s="1"/>
    </row>
    <row r="269942" spans="11:11">
      <c r="K269942" s="1"/>
    </row>
    <row r="269943" spans="11:11">
      <c r="K269943" s="1"/>
    </row>
    <row r="269944" spans="11:11">
      <c r="K269944" s="1"/>
    </row>
    <row r="269945" spans="11:11">
      <c r="K269945" s="1"/>
    </row>
    <row r="269946" spans="11:11">
      <c r="K269946" s="1"/>
    </row>
    <row r="269947" spans="11:11">
      <c r="K269947" s="1"/>
    </row>
    <row r="269948" spans="11:11">
      <c r="K269948" s="1"/>
    </row>
    <row r="269949" spans="11:11">
      <c r="K269949" s="1"/>
    </row>
    <row r="269950" spans="11:11">
      <c r="K269950" s="1"/>
    </row>
    <row r="269951" spans="11:11">
      <c r="K269951" s="1"/>
    </row>
    <row r="269952" spans="11:11">
      <c r="K269952" s="1"/>
    </row>
    <row r="269953" spans="11:11">
      <c r="K269953" s="1"/>
    </row>
    <row r="269954" spans="11:11">
      <c r="K269954" s="1"/>
    </row>
    <row r="269955" spans="11:11">
      <c r="K269955" s="1"/>
    </row>
    <row r="269956" spans="11:11">
      <c r="K269956" s="1"/>
    </row>
    <row r="269957" spans="11:11">
      <c r="K269957" s="1"/>
    </row>
    <row r="269958" spans="11:11">
      <c r="K269958" s="1"/>
    </row>
    <row r="269959" spans="11:11">
      <c r="K269959" s="1"/>
    </row>
    <row r="269960" spans="11:11">
      <c r="K269960" s="1"/>
    </row>
    <row r="269961" spans="11:11">
      <c r="K269961" s="1"/>
    </row>
    <row r="269962" spans="11:11">
      <c r="K269962" s="1"/>
    </row>
    <row r="269963" spans="11:11">
      <c r="K269963" s="1"/>
    </row>
    <row r="269964" spans="11:11">
      <c r="K269964" s="1"/>
    </row>
    <row r="269965" spans="11:11">
      <c r="K269965" s="1"/>
    </row>
    <row r="269966" spans="11:11">
      <c r="K269966" s="1"/>
    </row>
    <row r="269967" spans="11:11">
      <c r="K269967" s="1"/>
    </row>
    <row r="269968" spans="11:11">
      <c r="K269968" s="1"/>
    </row>
    <row r="269969" spans="11:11">
      <c r="K269969" s="1"/>
    </row>
    <row r="269970" spans="11:11">
      <c r="K269970" s="1"/>
    </row>
    <row r="269971" spans="11:11">
      <c r="K269971" s="1"/>
    </row>
    <row r="269972" spans="11:11">
      <c r="K269972" s="1"/>
    </row>
    <row r="269973" spans="11:11">
      <c r="K269973" s="1"/>
    </row>
    <row r="269974" spans="11:11">
      <c r="K269974" s="1"/>
    </row>
    <row r="269975" spans="11:11">
      <c r="K269975" s="1"/>
    </row>
    <row r="269976" spans="11:11">
      <c r="K269976" s="1"/>
    </row>
    <row r="269977" spans="11:11">
      <c r="K269977" s="1"/>
    </row>
    <row r="269978" spans="11:11">
      <c r="K269978" s="1"/>
    </row>
    <row r="269979" spans="11:11">
      <c r="K269979" s="1"/>
    </row>
    <row r="269980" spans="11:11">
      <c r="K269980" s="1"/>
    </row>
    <row r="269981" spans="11:11">
      <c r="K269981" s="1"/>
    </row>
    <row r="269982" spans="11:11">
      <c r="K269982" s="1"/>
    </row>
    <row r="269983" spans="11:11">
      <c r="K269983" s="1"/>
    </row>
    <row r="269984" spans="11:11">
      <c r="K269984" s="1"/>
    </row>
    <row r="269985" spans="11:11">
      <c r="K269985" s="1"/>
    </row>
    <row r="269986" spans="11:11">
      <c r="K269986" s="1"/>
    </row>
    <row r="269987" spans="11:11">
      <c r="K269987" s="1"/>
    </row>
    <row r="269988" spans="11:11">
      <c r="K269988" s="1"/>
    </row>
    <row r="269989" spans="11:11">
      <c r="K269989" s="1"/>
    </row>
    <row r="269990" spans="11:11">
      <c r="K269990" s="1"/>
    </row>
    <row r="269991" spans="11:11">
      <c r="K269991" s="1"/>
    </row>
    <row r="269992" spans="11:11">
      <c r="K269992" s="1"/>
    </row>
    <row r="269993" spans="11:11">
      <c r="K269993" s="1"/>
    </row>
    <row r="269994" spans="11:11">
      <c r="K269994" s="1"/>
    </row>
    <row r="269995" spans="11:11">
      <c r="K269995" s="1"/>
    </row>
    <row r="269996" spans="11:11">
      <c r="K269996" s="1"/>
    </row>
    <row r="269997" spans="11:11">
      <c r="K269997" s="1"/>
    </row>
    <row r="269998" spans="11:11">
      <c r="K269998" s="1"/>
    </row>
    <row r="269999" spans="11:11">
      <c r="K269999" s="1"/>
    </row>
    <row r="270000" spans="11:11">
      <c r="K270000" s="1"/>
    </row>
    <row r="270001" spans="11:11">
      <c r="K270001" s="1"/>
    </row>
    <row r="270002" spans="11:11">
      <c r="K270002" s="1"/>
    </row>
    <row r="270003" spans="11:11">
      <c r="K270003" s="1"/>
    </row>
    <row r="270004" spans="11:11">
      <c r="K270004" s="1"/>
    </row>
    <row r="270005" spans="11:11">
      <c r="K270005" s="1"/>
    </row>
    <row r="270006" spans="11:11">
      <c r="K270006" s="1"/>
    </row>
    <row r="270007" spans="11:11">
      <c r="K270007" s="1"/>
    </row>
    <row r="270008" spans="11:11">
      <c r="K270008" s="1"/>
    </row>
    <row r="270009" spans="11:11">
      <c r="K270009" s="1"/>
    </row>
    <row r="270010" spans="11:11">
      <c r="K270010" s="1"/>
    </row>
    <row r="270011" spans="11:11">
      <c r="K270011" s="1"/>
    </row>
    <row r="270012" spans="11:11">
      <c r="K270012" s="1"/>
    </row>
    <row r="270013" spans="11:11">
      <c r="K270013" s="1"/>
    </row>
    <row r="270014" spans="11:11">
      <c r="K270014" s="1"/>
    </row>
    <row r="270015" spans="11:11">
      <c r="K270015" s="1"/>
    </row>
    <row r="270016" spans="11:11">
      <c r="K270016" s="1"/>
    </row>
    <row r="270017" spans="11:11">
      <c r="K270017" s="1"/>
    </row>
    <row r="270018" spans="11:11">
      <c r="K270018" s="1"/>
    </row>
    <row r="270019" spans="11:11">
      <c r="K270019" s="1"/>
    </row>
    <row r="270020" spans="11:11">
      <c r="K270020" s="1"/>
    </row>
    <row r="270021" spans="11:11">
      <c r="K270021" s="1"/>
    </row>
    <row r="270022" spans="11:11">
      <c r="K270022" s="1"/>
    </row>
    <row r="270023" spans="11:11">
      <c r="K270023" s="1"/>
    </row>
    <row r="270024" spans="11:11">
      <c r="K270024" s="1"/>
    </row>
    <row r="270025" spans="11:11">
      <c r="K270025" s="1"/>
    </row>
    <row r="270026" spans="11:11">
      <c r="K270026" s="1"/>
    </row>
    <row r="270027" spans="11:11">
      <c r="K270027" s="1"/>
    </row>
    <row r="270028" spans="11:11">
      <c r="K270028" s="1"/>
    </row>
    <row r="270029" spans="11:11">
      <c r="K270029" s="1"/>
    </row>
    <row r="270030" spans="11:11">
      <c r="K270030" s="1"/>
    </row>
    <row r="270031" spans="11:11">
      <c r="K270031" s="1"/>
    </row>
    <row r="270032" spans="11:11">
      <c r="K270032" s="1"/>
    </row>
    <row r="270033" spans="11:11">
      <c r="K270033" s="1"/>
    </row>
    <row r="270034" spans="11:11">
      <c r="K270034" s="1"/>
    </row>
    <row r="270035" spans="11:11">
      <c r="K270035" s="1"/>
    </row>
    <row r="270036" spans="11:11">
      <c r="K270036" s="1"/>
    </row>
    <row r="270037" spans="11:11">
      <c r="K270037" s="1"/>
    </row>
    <row r="270038" spans="11:11">
      <c r="K270038" s="1"/>
    </row>
    <row r="270039" spans="11:11">
      <c r="K270039" s="1"/>
    </row>
    <row r="270040" spans="11:11">
      <c r="K270040" s="1"/>
    </row>
    <row r="270041" spans="11:11">
      <c r="K270041" s="1"/>
    </row>
    <row r="270042" spans="11:11">
      <c r="K270042" s="1"/>
    </row>
    <row r="270043" spans="11:11">
      <c r="K270043" s="1"/>
    </row>
    <row r="270044" spans="11:11">
      <c r="K270044" s="1"/>
    </row>
    <row r="270045" spans="11:11">
      <c r="K270045" s="1"/>
    </row>
    <row r="270046" spans="11:11">
      <c r="K270046" s="1"/>
    </row>
    <row r="270047" spans="11:11">
      <c r="K270047" s="1"/>
    </row>
    <row r="270048" spans="11:11">
      <c r="K270048" s="1"/>
    </row>
    <row r="270049" spans="11:11">
      <c r="K270049" s="1"/>
    </row>
    <row r="270050" spans="11:11">
      <c r="K270050" s="1"/>
    </row>
    <row r="270051" spans="11:11">
      <c r="K270051" s="1"/>
    </row>
    <row r="270052" spans="11:11">
      <c r="K270052" s="1"/>
    </row>
    <row r="270053" spans="11:11">
      <c r="K270053" s="1"/>
    </row>
    <row r="270054" spans="11:11">
      <c r="K270054" s="1"/>
    </row>
    <row r="270055" spans="11:11">
      <c r="K270055" s="1"/>
    </row>
    <row r="270056" spans="11:11">
      <c r="K270056" s="1"/>
    </row>
    <row r="270057" spans="11:11">
      <c r="K270057" s="1"/>
    </row>
    <row r="270058" spans="11:11">
      <c r="K270058" s="1"/>
    </row>
    <row r="270059" spans="11:11">
      <c r="K270059" s="1"/>
    </row>
    <row r="270060" spans="11:11">
      <c r="K270060" s="1"/>
    </row>
    <row r="270061" spans="11:11">
      <c r="K270061" s="1"/>
    </row>
    <row r="270062" spans="11:11">
      <c r="K270062" s="1"/>
    </row>
    <row r="270063" spans="11:11">
      <c r="K270063" s="1"/>
    </row>
    <row r="270064" spans="11:11">
      <c r="K270064" s="1"/>
    </row>
    <row r="270065" spans="11:11">
      <c r="K270065" s="1"/>
    </row>
    <row r="270066" spans="11:11">
      <c r="K270066" s="1"/>
    </row>
    <row r="270067" spans="11:11">
      <c r="K270067" s="1"/>
    </row>
    <row r="270068" spans="11:11">
      <c r="K270068" s="1"/>
    </row>
    <row r="270069" spans="11:11">
      <c r="K270069" s="1"/>
    </row>
    <row r="270070" spans="11:11">
      <c r="K270070" s="1"/>
    </row>
    <row r="270071" spans="11:11">
      <c r="K270071" s="1"/>
    </row>
    <row r="270072" spans="11:11">
      <c r="K270072" s="1"/>
    </row>
    <row r="270073" spans="11:11">
      <c r="K270073" s="1"/>
    </row>
    <row r="270074" spans="11:11">
      <c r="K270074" s="1"/>
    </row>
    <row r="270075" spans="11:11">
      <c r="K270075" s="1"/>
    </row>
    <row r="270076" spans="11:11">
      <c r="K270076" s="1"/>
    </row>
    <row r="270077" spans="11:11">
      <c r="K270077" s="1"/>
    </row>
    <row r="270078" spans="11:11">
      <c r="K270078" s="1"/>
    </row>
    <row r="270079" spans="11:11">
      <c r="K270079" s="1"/>
    </row>
    <row r="270080" spans="11:11">
      <c r="K270080" s="1"/>
    </row>
    <row r="270081" spans="11:11">
      <c r="K270081" s="1"/>
    </row>
    <row r="270082" spans="11:11">
      <c r="K270082" s="1"/>
    </row>
    <row r="270083" spans="11:11">
      <c r="K270083" s="1"/>
    </row>
    <row r="270084" spans="11:11">
      <c r="K270084" s="1"/>
    </row>
    <row r="270085" spans="11:11">
      <c r="K270085" s="1"/>
    </row>
    <row r="270086" spans="11:11">
      <c r="K270086" s="1"/>
    </row>
    <row r="270087" spans="11:11">
      <c r="K270087" s="1"/>
    </row>
    <row r="270088" spans="11:11">
      <c r="K270088" s="1"/>
    </row>
    <row r="270089" spans="11:11">
      <c r="K270089" s="1"/>
    </row>
    <row r="270090" spans="11:11">
      <c r="K270090" s="1"/>
    </row>
    <row r="270091" spans="11:11">
      <c r="K270091" s="1"/>
    </row>
    <row r="270092" spans="11:11">
      <c r="K270092" s="1"/>
    </row>
    <row r="270093" spans="11:11">
      <c r="K270093" s="1"/>
    </row>
    <row r="270094" spans="11:11">
      <c r="K270094" s="1"/>
    </row>
    <row r="270095" spans="11:11">
      <c r="K270095" s="1"/>
    </row>
    <row r="270096" spans="11:11">
      <c r="K270096" s="1"/>
    </row>
    <row r="270097" spans="11:11">
      <c r="K270097" s="1"/>
    </row>
    <row r="270098" spans="11:11">
      <c r="K270098" s="1"/>
    </row>
    <row r="270099" spans="11:11">
      <c r="K270099" s="1"/>
    </row>
    <row r="270100" spans="11:11">
      <c r="K270100" s="1"/>
    </row>
    <row r="270101" spans="11:11">
      <c r="K270101" s="1"/>
    </row>
    <row r="270102" spans="11:11">
      <c r="K270102" s="1"/>
    </row>
    <row r="270103" spans="11:11">
      <c r="K270103" s="1"/>
    </row>
    <row r="270104" spans="11:11">
      <c r="K270104" s="1"/>
    </row>
    <row r="270105" spans="11:11">
      <c r="K270105" s="1"/>
    </row>
    <row r="270106" spans="11:11">
      <c r="K270106" s="1"/>
    </row>
    <row r="270107" spans="11:11">
      <c r="K270107" s="1"/>
    </row>
    <row r="270108" spans="11:11">
      <c r="K270108" s="1"/>
    </row>
    <row r="270109" spans="11:11">
      <c r="K270109" s="1"/>
    </row>
    <row r="270110" spans="11:11">
      <c r="K270110" s="1"/>
    </row>
    <row r="270111" spans="11:11">
      <c r="K270111" s="1"/>
    </row>
    <row r="270112" spans="11:11">
      <c r="K270112" s="1"/>
    </row>
    <row r="270113" spans="11:11">
      <c r="K270113" s="1"/>
    </row>
    <row r="270114" spans="11:11">
      <c r="K270114" s="1"/>
    </row>
    <row r="270115" spans="11:11">
      <c r="K270115" s="1"/>
    </row>
    <row r="270116" spans="11:11">
      <c r="K270116" s="1"/>
    </row>
    <row r="270117" spans="11:11">
      <c r="K270117" s="1"/>
    </row>
    <row r="270118" spans="11:11">
      <c r="K270118" s="1"/>
    </row>
    <row r="270119" spans="11:11">
      <c r="K270119" s="1"/>
    </row>
    <row r="270120" spans="11:11">
      <c r="K270120" s="1"/>
    </row>
    <row r="270121" spans="11:11">
      <c r="K270121" s="1"/>
    </row>
    <row r="270122" spans="11:11">
      <c r="K270122" s="1"/>
    </row>
    <row r="270123" spans="11:11">
      <c r="K270123" s="1"/>
    </row>
    <row r="270124" spans="11:11">
      <c r="K270124" s="1"/>
    </row>
    <row r="270125" spans="11:11">
      <c r="K270125" s="1"/>
    </row>
    <row r="270126" spans="11:11">
      <c r="K270126" s="1"/>
    </row>
    <row r="270127" spans="11:11">
      <c r="K270127" s="1"/>
    </row>
    <row r="270128" spans="11:11">
      <c r="K270128" s="1"/>
    </row>
    <row r="270129" spans="11:11">
      <c r="K270129" s="1"/>
    </row>
    <row r="270130" spans="11:11">
      <c r="K270130" s="1"/>
    </row>
    <row r="270131" spans="11:11">
      <c r="K270131" s="1"/>
    </row>
    <row r="270132" spans="11:11">
      <c r="K270132" s="1"/>
    </row>
    <row r="270133" spans="11:11">
      <c r="K270133" s="1"/>
    </row>
    <row r="270134" spans="11:11">
      <c r="K270134" s="1"/>
    </row>
    <row r="270135" spans="11:11">
      <c r="K270135" s="1"/>
    </row>
    <row r="270136" spans="11:11">
      <c r="K270136" s="1"/>
    </row>
    <row r="270137" spans="11:11">
      <c r="K270137" s="1"/>
    </row>
    <row r="270138" spans="11:11">
      <c r="K270138" s="1"/>
    </row>
    <row r="270139" spans="11:11">
      <c r="K270139" s="1"/>
    </row>
    <row r="270140" spans="11:11">
      <c r="K270140" s="1"/>
    </row>
    <row r="270141" spans="11:11">
      <c r="K270141" s="1"/>
    </row>
    <row r="270142" spans="11:11">
      <c r="K270142" s="1"/>
    </row>
    <row r="270143" spans="11:11">
      <c r="K270143" s="1"/>
    </row>
    <row r="270144" spans="11:11">
      <c r="K270144" s="1"/>
    </row>
    <row r="270145" spans="11:11">
      <c r="K270145" s="1"/>
    </row>
    <row r="270146" spans="11:11">
      <c r="K270146" s="1"/>
    </row>
    <row r="270147" spans="11:11">
      <c r="K270147" s="1"/>
    </row>
    <row r="270148" spans="11:11">
      <c r="K270148" s="1"/>
    </row>
    <row r="270149" spans="11:11">
      <c r="K270149" s="1"/>
    </row>
    <row r="270150" spans="11:11">
      <c r="K270150" s="1"/>
    </row>
    <row r="270151" spans="11:11">
      <c r="K270151" s="1"/>
    </row>
    <row r="270152" spans="11:11">
      <c r="K270152" s="1"/>
    </row>
    <row r="270153" spans="11:11">
      <c r="K270153" s="1"/>
    </row>
    <row r="270154" spans="11:11">
      <c r="K270154" s="1"/>
    </row>
    <row r="270155" spans="11:11">
      <c r="K270155" s="1"/>
    </row>
    <row r="270156" spans="11:11">
      <c r="K270156" s="1"/>
    </row>
    <row r="270157" spans="11:11">
      <c r="K270157" s="1"/>
    </row>
    <row r="270158" spans="11:11">
      <c r="K270158" s="1"/>
    </row>
    <row r="270159" spans="11:11">
      <c r="K270159" s="1"/>
    </row>
    <row r="270160" spans="11:11">
      <c r="K270160" s="1"/>
    </row>
    <row r="270161" spans="11:11">
      <c r="K270161" s="1"/>
    </row>
    <row r="270162" spans="11:11">
      <c r="K270162" s="1"/>
    </row>
    <row r="270163" spans="11:11">
      <c r="K270163" s="1"/>
    </row>
    <row r="270164" spans="11:11">
      <c r="K270164" s="1"/>
    </row>
    <row r="270165" spans="11:11">
      <c r="K270165" s="1"/>
    </row>
    <row r="270166" spans="11:11">
      <c r="K270166" s="1"/>
    </row>
    <row r="270167" spans="11:11">
      <c r="K270167" s="1"/>
    </row>
    <row r="270168" spans="11:11">
      <c r="K270168" s="1"/>
    </row>
    <row r="270169" spans="11:11">
      <c r="K270169" s="1"/>
    </row>
    <row r="270170" spans="11:11">
      <c r="K270170" s="1"/>
    </row>
    <row r="270171" spans="11:11">
      <c r="K270171" s="1"/>
    </row>
    <row r="270172" spans="11:11">
      <c r="K270172" s="1"/>
    </row>
    <row r="270173" spans="11:11">
      <c r="K270173" s="1"/>
    </row>
    <row r="270174" spans="11:11">
      <c r="K270174" s="1"/>
    </row>
    <row r="270175" spans="11:11">
      <c r="K270175" s="1"/>
    </row>
    <row r="270176" spans="11:11">
      <c r="K270176" s="1"/>
    </row>
    <row r="270177" spans="11:11">
      <c r="K270177" s="1"/>
    </row>
    <row r="270178" spans="11:11">
      <c r="K270178" s="1"/>
    </row>
    <row r="270179" spans="11:11">
      <c r="K270179" s="1"/>
    </row>
    <row r="270180" spans="11:11">
      <c r="K270180" s="1"/>
    </row>
    <row r="270181" spans="11:11">
      <c r="K270181" s="1"/>
    </row>
    <row r="270182" spans="11:11">
      <c r="K270182" s="1"/>
    </row>
    <row r="270183" spans="11:11">
      <c r="K270183" s="1"/>
    </row>
    <row r="270184" spans="11:11">
      <c r="K270184" s="1"/>
    </row>
    <row r="270185" spans="11:11">
      <c r="K270185" s="1"/>
    </row>
    <row r="270186" spans="11:11">
      <c r="K270186" s="1"/>
    </row>
    <row r="270187" spans="11:11">
      <c r="K270187" s="1"/>
    </row>
    <row r="270188" spans="11:11">
      <c r="K270188" s="1"/>
    </row>
    <row r="270189" spans="11:11">
      <c r="K270189" s="1"/>
    </row>
    <row r="270190" spans="11:11">
      <c r="K270190" s="1"/>
    </row>
    <row r="270191" spans="11:11">
      <c r="K270191" s="1"/>
    </row>
    <row r="270192" spans="11:11">
      <c r="K270192" s="1"/>
    </row>
    <row r="270193" spans="11:11">
      <c r="K270193" s="1"/>
    </row>
    <row r="270194" spans="11:11">
      <c r="K270194" s="1"/>
    </row>
    <row r="270195" spans="11:11">
      <c r="K270195" s="1"/>
    </row>
    <row r="270196" spans="11:11">
      <c r="K270196" s="1"/>
    </row>
    <row r="270197" spans="11:11">
      <c r="K270197" s="1"/>
    </row>
    <row r="270198" spans="11:11">
      <c r="K270198" s="1"/>
    </row>
    <row r="270199" spans="11:11">
      <c r="K270199" s="1"/>
    </row>
    <row r="270200" spans="11:11">
      <c r="K270200" s="1"/>
    </row>
    <row r="270201" spans="11:11">
      <c r="K270201" s="1"/>
    </row>
    <row r="270202" spans="11:11">
      <c r="K270202" s="1"/>
    </row>
    <row r="270203" spans="11:11">
      <c r="K270203" s="1"/>
    </row>
    <row r="270204" spans="11:11">
      <c r="K270204" s="1"/>
    </row>
    <row r="270205" spans="11:11">
      <c r="K270205" s="1"/>
    </row>
    <row r="270206" spans="11:11">
      <c r="K270206" s="1"/>
    </row>
    <row r="270207" spans="11:11">
      <c r="K270207" s="1"/>
    </row>
    <row r="270208" spans="11:11">
      <c r="K270208" s="1"/>
    </row>
    <row r="270209" spans="11:11">
      <c r="K270209" s="1"/>
    </row>
    <row r="270210" spans="11:11">
      <c r="K270210" s="1"/>
    </row>
    <row r="270211" spans="11:11">
      <c r="K270211" s="1"/>
    </row>
    <row r="270212" spans="11:11">
      <c r="K270212" s="1"/>
    </row>
    <row r="270213" spans="11:11">
      <c r="K270213" s="1"/>
    </row>
    <row r="270214" spans="11:11">
      <c r="K270214" s="1"/>
    </row>
    <row r="270215" spans="11:11">
      <c r="K270215" s="1"/>
    </row>
    <row r="270216" spans="11:11">
      <c r="K270216" s="1"/>
    </row>
    <row r="270217" spans="11:11">
      <c r="K270217" s="1"/>
    </row>
    <row r="270218" spans="11:11">
      <c r="K270218" s="1"/>
    </row>
    <row r="270219" spans="11:11">
      <c r="K270219" s="1"/>
    </row>
    <row r="270220" spans="11:11">
      <c r="K270220" s="1"/>
    </row>
    <row r="270221" spans="11:11">
      <c r="K270221" s="1"/>
    </row>
    <row r="270222" spans="11:11">
      <c r="K270222" s="1"/>
    </row>
    <row r="270223" spans="11:11">
      <c r="K270223" s="1"/>
    </row>
    <row r="270224" spans="11:11">
      <c r="K270224" s="1"/>
    </row>
    <row r="270225" spans="11:11">
      <c r="K270225" s="1"/>
    </row>
    <row r="270226" spans="11:11">
      <c r="K270226" s="1"/>
    </row>
    <row r="270227" spans="11:11">
      <c r="K270227" s="1"/>
    </row>
    <row r="270228" spans="11:11">
      <c r="K270228" s="1"/>
    </row>
    <row r="270229" spans="11:11">
      <c r="K270229" s="1"/>
    </row>
    <row r="270230" spans="11:11">
      <c r="K270230" s="1"/>
    </row>
    <row r="270231" spans="11:11">
      <c r="K270231" s="1"/>
    </row>
    <row r="270232" spans="11:11">
      <c r="K270232" s="1"/>
    </row>
    <row r="270233" spans="11:11">
      <c r="K270233" s="1"/>
    </row>
    <row r="270234" spans="11:11">
      <c r="K270234" s="1"/>
    </row>
    <row r="270235" spans="11:11">
      <c r="K270235" s="1"/>
    </row>
    <row r="270236" spans="11:11">
      <c r="K270236" s="1"/>
    </row>
    <row r="270237" spans="11:11">
      <c r="K270237" s="1"/>
    </row>
    <row r="270238" spans="11:11">
      <c r="K270238" s="1"/>
    </row>
    <row r="270239" spans="11:11">
      <c r="K270239" s="1"/>
    </row>
    <row r="270240" spans="11:11">
      <c r="K270240" s="1"/>
    </row>
    <row r="270241" spans="11:11">
      <c r="K270241" s="1"/>
    </row>
    <row r="270242" spans="11:11">
      <c r="K270242" s="1"/>
    </row>
    <row r="270243" spans="11:11">
      <c r="K270243" s="1"/>
    </row>
    <row r="270244" spans="11:11">
      <c r="K270244" s="1"/>
    </row>
    <row r="270245" spans="11:11">
      <c r="K270245" s="1"/>
    </row>
    <row r="270246" spans="11:11">
      <c r="K270246" s="1"/>
    </row>
    <row r="270247" spans="11:11">
      <c r="K270247" s="1"/>
    </row>
    <row r="270248" spans="11:11">
      <c r="K270248" s="1"/>
    </row>
    <row r="270249" spans="11:11">
      <c r="K270249" s="1"/>
    </row>
    <row r="270250" spans="11:11">
      <c r="K270250" s="1"/>
    </row>
    <row r="270251" spans="11:11">
      <c r="K270251" s="1"/>
    </row>
    <row r="270252" spans="11:11">
      <c r="K270252" s="1"/>
    </row>
    <row r="270253" spans="11:11">
      <c r="K270253" s="1"/>
    </row>
    <row r="270254" spans="11:11">
      <c r="K270254" s="1"/>
    </row>
    <row r="270255" spans="11:11">
      <c r="K270255" s="1"/>
    </row>
    <row r="270256" spans="11:11">
      <c r="K270256" s="1"/>
    </row>
    <row r="270257" spans="11:11">
      <c r="K270257" s="1"/>
    </row>
    <row r="270258" spans="11:11">
      <c r="K270258" s="1"/>
    </row>
    <row r="270259" spans="11:11">
      <c r="K270259" s="1"/>
    </row>
    <row r="270260" spans="11:11">
      <c r="K270260" s="1"/>
    </row>
    <row r="270261" spans="11:11">
      <c r="K270261" s="1"/>
    </row>
    <row r="270262" spans="11:11">
      <c r="K270262" s="1"/>
    </row>
    <row r="270263" spans="11:11">
      <c r="K270263" s="1"/>
    </row>
    <row r="270264" spans="11:11">
      <c r="K270264" s="1"/>
    </row>
    <row r="270265" spans="11:11">
      <c r="K270265" s="1"/>
    </row>
    <row r="270266" spans="11:11">
      <c r="K270266" s="1"/>
    </row>
    <row r="270267" spans="11:11">
      <c r="K270267" s="1"/>
    </row>
    <row r="270268" spans="11:11">
      <c r="K270268" s="1"/>
    </row>
    <row r="270269" spans="11:11">
      <c r="K270269" s="1"/>
    </row>
    <row r="270270" spans="11:11">
      <c r="K270270" s="1"/>
    </row>
    <row r="270271" spans="11:11">
      <c r="K270271" s="1"/>
    </row>
    <row r="270272" spans="11:11">
      <c r="K270272" s="1"/>
    </row>
    <row r="270273" spans="11:11">
      <c r="K270273" s="1"/>
    </row>
    <row r="270274" spans="11:11">
      <c r="K270274" s="1"/>
    </row>
    <row r="270275" spans="11:11">
      <c r="K270275" s="1"/>
    </row>
    <row r="270276" spans="11:11">
      <c r="K270276" s="1"/>
    </row>
    <row r="270277" spans="11:11">
      <c r="K270277" s="1"/>
    </row>
    <row r="270278" spans="11:11">
      <c r="K270278" s="1"/>
    </row>
    <row r="270279" spans="11:11">
      <c r="K270279" s="1"/>
    </row>
    <row r="270280" spans="11:11">
      <c r="K270280" s="1"/>
    </row>
    <row r="270281" spans="11:11">
      <c r="K270281" s="1"/>
    </row>
    <row r="270282" spans="11:11">
      <c r="K270282" s="1"/>
    </row>
    <row r="270283" spans="11:11">
      <c r="K270283" s="1"/>
    </row>
    <row r="270284" spans="11:11">
      <c r="K270284" s="1"/>
    </row>
    <row r="270285" spans="11:11">
      <c r="K270285" s="1"/>
    </row>
    <row r="270286" spans="11:11">
      <c r="K270286" s="1"/>
    </row>
    <row r="270287" spans="11:11">
      <c r="K270287" s="1"/>
    </row>
    <row r="270288" spans="11:11">
      <c r="K270288" s="1"/>
    </row>
    <row r="270289" spans="11:11">
      <c r="K270289" s="1"/>
    </row>
    <row r="270290" spans="11:11">
      <c r="K270290" s="1"/>
    </row>
    <row r="270291" spans="11:11">
      <c r="K270291" s="1"/>
    </row>
    <row r="270292" spans="11:11">
      <c r="K270292" s="1"/>
    </row>
    <row r="270293" spans="11:11">
      <c r="K270293" s="1"/>
    </row>
    <row r="270294" spans="11:11">
      <c r="K270294" s="1"/>
    </row>
    <row r="270295" spans="11:11">
      <c r="K270295" s="1"/>
    </row>
    <row r="270296" spans="11:11">
      <c r="K270296" s="1"/>
    </row>
    <row r="270297" spans="11:11">
      <c r="K270297" s="1"/>
    </row>
    <row r="270298" spans="11:11">
      <c r="K270298" s="1"/>
    </row>
    <row r="270299" spans="11:11">
      <c r="K270299" s="1"/>
    </row>
    <row r="270300" spans="11:11">
      <c r="K270300" s="1"/>
    </row>
    <row r="270301" spans="11:11">
      <c r="K270301" s="1"/>
    </row>
    <row r="270302" spans="11:11">
      <c r="K270302" s="1"/>
    </row>
    <row r="270303" spans="11:11">
      <c r="K270303" s="1"/>
    </row>
    <row r="270304" spans="11:11">
      <c r="K270304" s="1"/>
    </row>
    <row r="270305" spans="11:11">
      <c r="K270305" s="1"/>
    </row>
    <row r="270306" spans="11:11">
      <c r="K270306" s="1"/>
    </row>
    <row r="270307" spans="11:11">
      <c r="K270307" s="1"/>
    </row>
    <row r="270308" spans="11:11">
      <c r="K270308" s="1"/>
    </row>
    <row r="270309" spans="11:11">
      <c r="K270309" s="1"/>
    </row>
    <row r="270310" spans="11:11">
      <c r="K270310" s="1"/>
    </row>
    <row r="270311" spans="11:11">
      <c r="K270311" s="1"/>
    </row>
    <row r="270312" spans="11:11">
      <c r="K270312" s="1"/>
    </row>
    <row r="270313" spans="11:11">
      <c r="K270313" s="1"/>
    </row>
    <row r="270314" spans="11:11">
      <c r="K270314" s="1"/>
    </row>
    <row r="270315" spans="11:11">
      <c r="K270315" s="1"/>
    </row>
    <row r="270316" spans="11:11">
      <c r="K270316" s="1"/>
    </row>
    <row r="270317" spans="11:11">
      <c r="K270317" s="1"/>
    </row>
    <row r="270318" spans="11:11">
      <c r="K270318" s="1"/>
    </row>
    <row r="270319" spans="11:11">
      <c r="K270319" s="1"/>
    </row>
    <row r="270320" spans="11:11">
      <c r="K270320" s="1"/>
    </row>
    <row r="270321" spans="11:11">
      <c r="K270321" s="1"/>
    </row>
    <row r="270322" spans="11:11">
      <c r="K270322" s="1"/>
    </row>
    <row r="270323" spans="11:11">
      <c r="K270323" s="1"/>
    </row>
    <row r="270324" spans="11:11">
      <c r="K270324" s="1"/>
    </row>
    <row r="270325" spans="11:11">
      <c r="K270325" s="1"/>
    </row>
    <row r="270326" spans="11:11">
      <c r="K270326" s="1"/>
    </row>
    <row r="270327" spans="11:11">
      <c r="K270327" s="1"/>
    </row>
    <row r="270328" spans="11:11">
      <c r="K270328" s="1"/>
    </row>
    <row r="270329" spans="11:11">
      <c r="K270329" s="1"/>
    </row>
    <row r="270330" spans="11:11">
      <c r="K270330" s="1"/>
    </row>
    <row r="270331" spans="11:11">
      <c r="K270331" s="1"/>
    </row>
    <row r="270332" spans="11:11">
      <c r="K270332" s="1"/>
    </row>
    <row r="270333" spans="11:11">
      <c r="K270333" s="1"/>
    </row>
    <row r="270334" spans="11:11">
      <c r="K270334" s="1"/>
    </row>
    <row r="270335" spans="11:11">
      <c r="K270335" s="1"/>
    </row>
    <row r="270336" spans="11:11">
      <c r="K270336" s="1"/>
    </row>
    <row r="270337" spans="11:11">
      <c r="K270337" s="1"/>
    </row>
    <row r="270338" spans="11:11">
      <c r="K270338" s="1"/>
    </row>
    <row r="270339" spans="11:11">
      <c r="K270339" s="1"/>
    </row>
    <row r="270340" spans="11:11">
      <c r="K270340" s="1"/>
    </row>
    <row r="270341" spans="11:11">
      <c r="K270341" s="1"/>
    </row>
    <row r="270342" spans="11:11">
      <c r="K270342" s="1"/>
    </row>
    <row r="270343" spans="11:11">
      <c r="K270343" s="1"/>
    </row>
    <row r="270344" spans="11:11">
      <c r="K270344" s="1"/>
    </row>
    <row r="270345" spans="11:11">
      <c r="K270345" s="1"/>
    </row>
    <row r="270346" spans="11:11">
      <c r="K270346" s="1"/>
    </row>
    <row r="270347" spans="11:11">
      <c r="K270347" s="1"/>
    </row>
    <row r="270348" spans="11:11">
      <c r="K270348" s="1"/>
    </row>
    <row r="270349" spans="11:11">
      <c r="K270349" s="1"/>
    </row>
    <row r="270350" spans="11:11">
      <c r="K270350" s="1"/>
    </row>
    <row r="270351" spans="11:11">
      <c r="K270351" s="1"/>
    </row>
    <row r="270352" spans="11:11">
      <c r="K270352" s="1"/>
    </row>
    <row r="270353" spans="11:11">
      <c r="K270353" s="1"/>
    </row>
    <row r="270354" spans="11:11">
      <c r="K270354" s="1"/>
    </row>
    <row r="270355" spans="11:11">
      <c r="K270355" s="1"/>
    </row>
    <row r="270356" spans="11:11">
      <c r="K270356" s="1"/>
    </row>
    <row r="270357" spans="11:11">
      <c r="K270357" s="1"/>
    </row>
    <row r="270358" spans="11:11">
      <c r="K270358" s="1"/>
    </row>
    <row r="270359" spans="11:11">
      <c r="K270359" s="1"/>
    </row>
    <row r="270360" spans="11:11">
      <c r="K270360" s="1"/>
    </row>
    <row r="270361" spans="11:11">
      <c r="K270361" s="1"/>
    </row>
    <row r="270362" spans="11:11">
      <c r="K270362" s="1"/>
    </row>
    <row r="270363" spans="11:11">
      <c r="K270363" s="1"/>
    </row>
    <row r="270364" spans="11:11">
      <c r="K270364" s="1"/>
    </row>
    <row r="270365" spans="11:11">
      <c r="K270365" s="1"/>
    </row>
    <row r="270366" spans="11:11">
      <c r="K270366" s="1"/>
    </row>
    <row r="270367" spans="11:11">
      <c r="K270367" s="1"/>
    </row>
    <row r="270368" spans="11:11">
      <c r="K270368" s="1"/>
    </row>
    <row r="270369" spans="11:11">
      <c r="K270369" s="1"/>
    </row>
    <row r="270370" spans="11:11">
      <c r="K270370" s="1"/>
    </row>
    <row r="270371" spans="11:11">
      <c r="K270371" s="1"/>
    </row>
    <row r="270372" spans="11:11">
      <c r="K270372" s="1"/>
    </row>
    <row r="270373" spans="11:11">
      <c r="K270373" s="1"/>
    </row>
    <row r="270374" spans="11:11">
      <c r="K270374" s="1"/>
    </row>
    <row r="270375" spans="11:11">
      <c r="K270375" s="1"/>
    </row>
    <row r="270376" spans="11:11">
      <c r="K270376" s="1"/>
    </row>
    <row r="270377" spans="11:11">
      <c r="K270377" s="1"/>
    </row>
    <row r="270378" spans="11:11">
      <c r="K270378" s="1"/>
    </row>
    <row r="270379" spans="11:11">
      <c r="K270379" s="1"/>
    </row>
    <row r="270380" spans="11:11">
      <c r="K270380" s="1"/>
    </row>
    <row r="270381" spans="11:11">
      <c r="K270381" s="1"/>
    </row>
    <row r="270382" spans="11:11">
      <c r="K270382" s="1"/>
    </row>
    <row r="270383" spans="11:11">
      <c r="K270383" s="1"/>
    </row>
    <row r="270384" spans="11:11">
      <c r="K270384" s="1"/>
    </row>
    <row r="270385" spans="11:11">
      <c r="K270385" s="1"/>
    </row>
    <row r="270386" spans="11:11">
      <c r="K270386" s="1"/>
    </row>
    <row r="270387" spans="11:11">
      <c r="K270387" s="1"/>
    </row>
    <row r="270388" spans="11:11">
      <c r="K270388" s="1"/>
    </row>
    <row r="270389" spans="11:11">
      <c r="K270389" s="1"/>
    </row>
    <row r="270390" spans="11:11">
      <c r="K270390" s="1"/>
    </row>
    <row r="270391" spans="11:11">
      <c r="K270391" s="1"/>
    </row>
    <row r="270392" spans="11:11">
      <c r="K270392" s="1"/>
    </row>
    <row r="270393" spans="11:11">
      <c r="K270393" s="1"/>
    </row>
    <row r="270394" spans="11:11">
      <c r="K270394" s="1"/>
    </row>
    <row r="270395" spans="11:11">
      <c r="K270395" s="1"/>
    </row>
    <row r="270396" spans="11:11">
      <c r="K270396" s="1"/>
    </row>
    <row r="270397" spans="11:11">
      <c r="K270397" s="1"/>
    </row>
    <row r="270398" spans="11:11">
      <c r="K270398" s="1"/>
    </row>
    <row r="270399" spans="11:11">
      <c r="K270399" s="1"/>
    </row>
    <row r="270400" spans="11:11">
      <c r="K270400" s="1"/>
    </row>
    <row r="270401" spans="11:11">
      <c r="K270401" s="1"/>
    </row>
    <row r="270402" spans="11:11">
      <c r="K270402" s="1"/>
    </row>
    <row r="270403" spans="11:11">
      <c r="K270403" s="1"/>
    </row>
    <row r="270404" spans="11:11">
      <c r="K270404" s="1"/>
    </row>
    <row r="270405" spans="11:11">
      <c r="K270405" s="1"/>
    </row>
    <row r="270406" spans="11:11">
      <c r="K270406" s="1"/>
    </row>
    <row r="270407" spans="11:11">
      <c r="K270407" s="1"/>
    </row>
    <row r="270408" spans="11:11">
      <c r="K270408" s="1"/>
    </row>
    <row r="270409" spans="11:11">
      <c r="K270409" s="1"/>
    </row>
    <row r="270410" spans="11:11">
      <c r="K270410" s="1"/>
    </row>
    <row r="270411" spans="11:11">
      <c r="K270411" s="1"/>
    </row>
    <row r="270412" spans="11:11">
      <c r="K270412" s="1"/>
    </row>
    <row r="270413" spans="11:11">
      <c r="K270413" s="1"/>
    </row>
    <row r="270414" spans="11:11">
      <c r="K270414" s="1"/>
    </row>
    <row r="270415" spans="11:11">
      <c r="K270415" s="1"/>
    </row>
    <row r="270416" spans="11:11">
      <c r="K270416" s="1"/>
    </row>
    <row r="270417" spans="11:11">
      <c r="K270417" s="1"/>
    </row>
    <row r="270418" spans="11:11">
      <c r="K270418" s="1"/>
    </row>
    <row r="270419" spans="11:11">
      <c r="K270419" s="1"/>
    </row>
    <row r="270420" spans="11:11">
      <c r="K270420" s="1"/>
    </row>
    <row r="270421" spans="11:11">
      <c r="K270421" s="1"/>
    </row>
    <row r="270422" spans="11:11">
      <c r="K270422" s="1"/>
    </row>
    <row r="270423" spans="11:11">
      <c r="K270423" s="1"/>
    </row>
    <row r="270424" spans="11:11">
      <c r="K270424" s="1"/>
    </row>
    <row r="270425" spans="11:11">
      <c r="K270425" s="1"/>
    </row>
    <row r="270426" spans="11:11">
      <c r="K270426" s="1"/>
    </row>
    <row r="270427" spans="11:11">
      <c r="K270427" s="1"/>
    </row>
    <row r="270428" spans="11:11">
      <c r="K270428" s="1"/>
    </row>
    <row r="270429" spans="11:11">
      <c r="K270429" s="1"/>
    </row>
    <row r="270430" spans="11:11">
      <c r="K270430" s="1"/>
    </row>
    <row r="270431" spans="11:11">
      <c r="K270431" s="1"/>
    </row>
    <row r="270432" spans="11:11">
      <c r="K270432" s="1"/>
    </row>
    <row r="270433" spans="11:11">
      <c r="K270433" s="1"/>
    </row>
    <row r="270434" spans="11:11">
      <c r="K270434" s="1"/>
    </row>
    <row r="270435" spans="11:11">
      <c r="K270435" s="1"/>
    </row>
    <row r="270436" spans="11:11">
      <c r="K270436" s="1"/>
    </row>
    <row r="270437" spans="11:11">
      <c r="K270437" s="1"/>
    </row>
    <row r="270438" spans="11:11">
      <c r="K270438" s="1"/>
    </row>
    <row r="270439" spans="11:11">
      <c r="K270439" s="1"/>
    </row>
    <row r="270440" spans="11:11">
      <c r="K270440" s="1"/>
    </row>
    <row r="270441" spans="11:11">
      <c r="K270441" s="1"/>
    </row>
    <row r="270442" spans="11:11">
      <c r="K270442" s="1"/>
    </row>
    <row r="270443" spans="11:11">
      <c r="K270443" s="1"/>
    </row>
    <row r="270444" spans="11:11">
      <c r="K270444" s="1"/>
    </row>
    <row r="270445" spans="11:11">
      <c r="K270445" s="1"/>
    </row>
    <row r="270446" spans="11:11">
      <c r="K270446" s="1"/>
    </row>
    <row r="270447" spans="11:11">
      <c r="K270447" s="1"/>
    </row>
    <row r="270448" spans="11:11">
      <c r="K270448" s="1"/>
    </row>
    <row r="270449" spans="11:11">
      <c r="K270449" s="1"/>
    </row>
    <row r="270450" spans="11:11">
      <c r="K270450" s="1"/>
    </row>
    <row r="270451" spans="11:11">
      <c r="K270451" s="1"/>
    </row>
    <row r="270452" spans="11:11">
      <c r="K270452" s="1"/>
    </row>
    <row r="270453" spans="11:11">
      <c r="K270453" s="1"/>
    </row>
    <row r="270454" spans="11:11">
      <c r="K270454" s="1"/>
    </row>
    <row r="270455" spans="11:11">
      <c r="K270455" s="1"/>
    </row>
    <row r="270456" spans="11:11">
      <c r="K270456" s="1"/>
    </row>
    <row r="270457" spans="11:11">
      <c r="K270457" s="1"/>
    </row>
    <row r="270458" spans="11:11">
      <c r="K270458" s="1"/>
    </row>
    <row r="270459" spans="11:11">
      <c r="K270459" s="1"/>
    </row>
    <row r="270460" spans="11:11">
      <c r="K270460" s="1"/>
    </row>
    <row r="270461" spans="11:11">
      <c r="K270461" s="1"/>
    </row>
    <row r="270462" spans="11:11">
      <c r="K270462" s="1"/>
    </row>
    <row r="270463" spans="11:11">
      <c r="K270463" s="1"/>
    </row>
    <row r="270464" spans="11:11">
      <c r="K270464" s="1"/>
    </row>
    <row r="270465" spans="11:11">
      <c r="K270465" s="1"/>
    </row>
    <row r="270466" spans="11:11">
      <c r="K270466" s="1"/>
    </row>
    <row r="270467" spans="11:11">
      <c r="K270467" s="1"/>
    </row>
    <row r="270468" spans="11:11">
      <c r="K270468" s="1"/>
    </row>
    <row r="270469" spans="11:11">
      <c r="K270469" s="1"/>
    </row>
    <row r="270470" spans="11:11">
      <c r="K270470" s="1"/>
    </row>
    <row r="270471" spans="11:11">
      <c r="K270471" s="1"/>
    </row>
    <row r="270472" spans="11:11">
      <c r="K270472" s="1"/>
    </row>
    <row r="270473" spans="11:11">
      <c r="K270473" s="1"/>
    </row>
    <row r="270474" spans="11:11">
      <c r="K270474" s="1"/>
    </row>
    <row r="270475" spans="11:11">
      <c r="K270475" s="1"/>
    </row>
    <row r="270476" spans="11:11">
      <c r="K270476" s="1"/>
    </row>
    <row r="270477" spans="11:11">
      <c r="K270477" s="1"/>
    </row>
    <row r="270478" spans="11:11">
      <c r="K270478" s="1"/>
    </row>
    <row r="270479" spans="11:11">
      <c r="K270479" s="1"/>
    </row>
    <row r="270480" spans="11:11">
      <c r="K270480" s="1"/>
    </row>
    <row r="270481" spans="11:11">
      <c r="K270481" s="1"/>
    </row>
    <row r="270482" spans="11:11">
      <c r="K270482" s="1"/>
    </row>
    <row r="270483" spans="11:11">
      <c r="K270483" s="1"/>
    </row>
    <row r="270484" spans="11:11">
      <c r="K270484" s="1"/>
    </row>
    <row r="270485" spans="11:11">
      <c r="K270485" s="1"/>
    </row>
    <row r="270486" spans="11:11">
      <c r="K270486" s="1"/>
    </row>
    <row r="270487" spans="11:11">
      <c r="K270487" s="1"/>
    </row>
    <row r="270488" spans="11:11">
      <c r="K270488" s="1"/>
    </row>
    <row r="270489" spans="11:11">
      <c r="K270489" s="1"/>
    </row>
    <row r="270490" spans="11:11">
      <c r="K270490" s="1"/>
    </row>
    <row r="270491" spans="11:11">
      <c r="K270491" s="1"/>
    </row>
    <row r="270492" spans="11:11">
      <c r="K270492" s="1"/>
    </row>
    <row r="270493" spans="11:11">
      <c r="K270493" s="1"/>
    </row>
    <row r="270494" spans="11:11">
      <c r="K270494" s="1"/>
    </row>
    <row r="270495" spans="11:11">
      <c r="K270495" s="1"/>
    </row>
    <row r="270496" spans="11:11">
      <c r="K270496" s="1"/>
    </row>
    <row r="270497" spans="11:11">
      <c r="K270497" s="1"/>
    </row>
    <row r="270498" spans="11:11">
      <c r="K270498" s="1"/>
    </row>
    <row r="270499" spans="11:11">
      <c r="K270499" s="1"/>
    </row>
    <row r="270500" spans="11:11">
      <c r="K270500" s="1"/>
    </row>
    <row r="270501" spans="11:11">
      <c r="K270501" s="1"/>
    </row>
    <row r="270502" spans="11:11">
      <c r="K270502" s="1"/>
    </row>
    <row r="270503" spans="11:11">
      <c r="K270503" s="1"/>
    </row>
    <row r="270504" spans="11:11">
      <c r="K270504" s="1"/>
    </row>
    <row r="270505" spans="11:11">
      <c r="K270505" s="1"/>
    </row>
    <row r="270506" spans="11:11">
      <c r="K270506" s="1"/>
    </row>
    <row r="270507" spans="11:11">
      <c r="K270507" s="1"/>
    </row>
    <row r="270508" spans="11:11">
      <c r="K270508" s="1"/>
    </row>
    <row r="270509" spans="11:11">
      <c r="K270509" s="1"/>
    </row>
    <row r="270510" spans="11:11">
      <c r="K270510" s="1"/>
    </row>
    <row r="270511" spans="11:11">
      <c r="K270511" s="1"/>
    </row>
    <row r="270512" spans="11:11">
      <c r="K270512" s="1"/>
    </row>
    <row r="270513" spans="11:11">
      <c r="K270513" s="1"/>
    </row>
    <row r="270514" spans="11:11">
      <c r="K270514" s="1"/>
    </row>
    <row r="270515" spans="11:11">
      <c r="K270515" s="1"/>
    </row>
    <row r="270516" spans="11:11">
      <c r="K270516" s="1"/>
    </row>
    <row r="270517" spans="11:11">
      <c r="K270517" s="1"/>
    </row>
    <row r="270518" spans="11:11">
      <c r="K270518" s="1"/>
    </row>
    <row r="270519" spans="11:11">
      <c r="K270519" s="1"/>
    </row>
    <row r="270520" spans="11:11">
      <c r="K270520" s="1"/>
    </row>
    <row r="270521" spans="11:11">
      <c r="K270521" s="1"/>
    </row>
    <row r="270522" spans="11:11">
      <c r="K270522" s="1"/>
    </row>
    <row r="270523" spans="11:11">
      <c r="K270523" s="1"/>
    </row>
    <row r="270524" spans="11:11">
      <c r="K270524" s="1"/>
    </row>
    <row r="270525" spans="11:11">
      <c r="K270525" s="1"/>
    </row>
    <row r="270526" spans="11:11">
      <c r="K270526" s="1"/>
    </row>
    <row r="270527" spans="11:11">
      <c r="K270527" s="1"/>
    </row>
    <row r="270528" spans="11:11">
      <c r="K270528" s="1"/>
    </row>
    <row r="270529" spans="11:11">
      <c r="K270529" s="1"/>
    </row>
    <row r="270530" spans="11:11">
      <c r="K270530" s="1"/>
    </row>
    <row r="270531" spans="11:11">
      <c r="K270531" s="1"/>
    </row>
    <row r="270532" spans="11:11">
      <c r="K270532" s="1"/>
    </row>
    <row r="270533" spans="11:11">
      <c r="K270533" s="1"/>
    </row>
    <row r="270534" spans="11:11">
      <c r="K270534" s="1"/>
    </row>
    <row r="270535" spans="11:11">
      <c r="K270535" s="1"/>
    </row>
    <row r="270536" spans="11:11">
      <c r="K270536" s="1"/>
    </row>
    <row r="270537" spans="11:11">
      <c r="K270537" s="1"/>
    </row>
    <row r="270538" spans="11:11">
      <c r="K270538" s="1"/>
    </row>
    <row r="270539" spans="11:11">
      <c r="K270539" s="1"/>
    </row>
    <row r="270540" spans="11:11">
      <c r="K270540" s="1"/>
    </row>
    <row r="270541" spans="11:11">
      <c r="K270541" s="1"/>
    </row>
    <row r="270542" spans="11:11">
      <c r="K270542" s="1"/>
    </row>
    <row r="270543" spans="11:11">
      <c r="K270543" s="1"/>
    </row>
    <row r="270544" spans="11:11">
      <c r="K270544" s="1"/>
    </row>
    <row r="270545" spans="11:11">
      <c r="K270545" s="1"/>
    </row>
    <row r="270546" spans="11:11">
      <c r="K270546" s="1"/>
    </row>
    <row r="270547" spans="11:11">
      <c r="K270547" s="1"/>
    </row>
    <row r="270548" spans="11:11">
      <c r="K270548" s="1"/>
    </row>
    <row r="270549" spans="11:11">
      <c r="K270549" s="1"/>
    </row>
    <row r="270550" spans="11:11">
      <c r="K270550" s="1"/>
    </row>
    <row r="270551" spans="11:11">
      <c r="K270551" s="1"/>
    </row>
    <row r="270552" spans="11:11">
      <c r="K270552" s="1"/>
    </row>
    <row r="270553" spans="11:11">
      <c r="K270553" s="1"/>
    </row>
    <row r="270554" spans="11:11">
      <c r="K270554" s="1"/>
    </row>
    <row r="270555" spans="11:11">
      <c r="K270555" s="1"/>
    </row>
    <row r="270556" spans="11:11">
      <c r="K270556" s="1"/>
    </row>
    <row r="270557" spans="11:11">
      <c r="K270557" s="1"/>
    </row>
    <row r="270558" spans="11:11">
      <c r="K270558" s="1"/>
    </row>
    <row r="270559" spans="11:11">
      <c r="K270559" s="1"/>
    </row>
    <row r="270560" spans="11:11">
      <c r="K270560" s="1"/>
    </row>
    <row r="270561" spans="11:11">
      <c r="K270561" s="1"/>
    </row>
    <row r="270562" spans="11:11">
      <c r="K270562" s="1"/>
    </row>
    <row r="270563" spans="11:11">
      <c r="K270563" s="1"/>
    </row>
    <row r="270564" spans="11:11">
      <c r="K270564" s="1"/>
    </row>
    <row r="270565" spans="11:11">
      <c r="K270565" s="1"/>
    </row>
    <row r="270566" spans="11:11">
      <c r="K270566" s="1"/>
    </row>
    <row r="270567" spans="11:11">
      <c r="K270567" s="1"/>
    </row>
    <row r="270568" spans="11:11">
      <c r="K270568" s="1"/>
    </row>
    <row r="270569" spans="11:11">
      <c r="K270569" s="1"/>
    </row>
    <row r="270570" spans="11:11">
      <c r="K270570" s="1"/>
    </row>
    <row r="270571" spans="11:11">
      <c r="K270571" s="1"/>
    </row>
    <row r="270572" spans="11:11">
      <c r="K270572" s="1"/>
    </row>
    <row r="270573" spans="11:11">
      <c r="K270573" s="1"/>
    </row>
    <row r="270574" spans="11:11">
      <c r="K270574" s="1"/>
    </row>
    <row r="270575" spans="11:11">
      <c r="K270575" s="1"/>
    </row>
    <row r="270576" spans="11:11">
      <c r="K270576" s="1"/>
    </row>
    <row r="270577" spans="11:11">
      <c r="K270577" s="1"/>
    </row>
    <row r="270578" spans="11:11">
      <c r="K270578" s="1"/>
    </row>
    <row r="270579" spans="11:11">
      <c r="K270579" s="1"/>
    </row>
    <row r="270580" spans="11:11">
      <c r="K270580" s="1"/>
    </row>
    <row r="270581" spans="11:11">
      <c r="K270581" s="1"/>
    </row>
    <row r="270582" spans="11:11">
      <c r="K270582" s="1"/>
    </row>
    <row r="270583" spans="11:11">
      <c r="K270583" s="1"/>
    </row>
    <row r="270584" spans="11:11">
      <c r="K270584" s="1"/>
    </row>
    <row r="270585" spans="11:11">
      <c r="K270585" s="1"/>
    </row>
    <row r="270586" spans="11:11">
      <c r="K270586" s="1"/>
    </row>
    <row r="270587" spans="11:11">
      <c r="K270587" s="1"/>
    </row>
    <row r="270588" spans="11:11">
      <c r="K270588" s="1"/>
    </row>
    <row r="270589" spans="11:11">
      <c r="K270589" s="1"/>
    </row>
    <row r="270590" spans="11:11">
      <c r="K270590" s="1"/>
    </row>
    <row r="270591" spans="11:11">
      <c r="K270591" s="1"/>
    </row>
    <row r="270592" spans="11:11">
      <c r="K270592" s="1"/>
    </row>
    <row r="270593" spans="11:11">
      <c r="K270593" s="1"/>
    </row>
    <row r="270594" spans="11:11">
      <c r="K270594" s="1"/>
    </row>
    <row r="270595" spans="11:11">
      <c r="K270595" s="1"/>
    </row>
    <row r="270596" spans="11:11">
      <c r="K270596" s="1"/>
    </row>
    <row r="270597" spans="11:11">
      <c r="K270597" s="1"/>
    </row>
    <row r="270598" spans="11:11">
      <c r="K270598" s="1"/>
    </row>
    <row r="270599" spans="11:11">
      <c r="K270599" s="1"/>
    </row>
    <row r="270600" spans="11:11">
      <c r="K270600" s="1"/>
    </row>
    <row r="270601" spans="11:11">
      <c r="K270601" s="1"/>
    </row>
    <row r="270602" spans="11:11">
      <c r="K270602" s="1"/>
    </row>
    <row r="270603" spans="11:11">
      <c r="K270603" s="1"/>
    </row>
    <row r="270604" spans="11:11">
      <c r="K270604" s="1"/>
    </row>
    <row r="270605" spans="11:11">
      <c r="K270605" s="1"/>
    </row>
    <row r="270606" spans="11:11">
      <c r="K270606" s="1"/>
    </row>
    <row r="270607" spans="11:11">
      <c r="K270607" s="1"/>
    </row>
    <row r="270608" spans="11:11">
      <c r="K270608" s="1"/>
    </row>
    <row r="270609" spans="11:11">
      <c r="K270609" s="1"/>
    </row>
    <row r="270610" spans="11:11">
      <c r="K270610" s="1"/>
    </row>
    <row r="270611" spans="11:11">
      <c r="K270611" s="1"/>
    </row>
    <row r="270612" spans="11:11">
      <c r="K270612" s="1"/>
    </row>
    <row r="270613" spans="11:11">
      <c r="K270613" s="1"/>
    </row>
    <row r="270614" spans="11:11">
      <c r="K270614" s="1"/>
    </row>
    <row r="270615" spans="11:11">
      <c r="K270615" s="1"/>
    </row>
    <row r="270616" spans="11:11">
      <c r="K270616" s="1"/>
    </row>
    <row r="270617" spans="11:11">
      <c r="K270617" s="1"/>
    </row>
    <row r="270618" spans="11:11">
      <c r="K270618" s="1"/>
    </row>
    <row r="270619" spans="11:11">
      <c r="K270619" s="1"/>
    </row>
    <row r="270620" spans="11:11">
      <c r="K270620" s="1"/>
    </row>
    <row r="270621" spans="11:11">
      <c r="K270621" s="1"/>
    </row>
    <row r="270622" spans="11:11">
      <c r="K270622" s="1"/>
    </row>
    <row r="270623" spans="11:11">
      <c r="K270623" s="1"/>
    </row>
    <row r="270624" spans="11:11">
      <c r="K270624" s="1"/>
    </row>
    <row r="270625" spans="11:11">
      <c r="K270625" s="1"/>
    </row>
    <row r="270626" spans="11:11">
      <c r="K270626" s="1"/>
    </row>
    <row r="270627" spans="11:11">
      <c r="K270627" s="1"/>
    </row>
    <row r="270628" spans="11:11">
      <c r="K270628" s="1"/>
    </row>
    <row r="270629" spans="11:11">
      <c r="K270629" s="1"/>
    </row>
    <row r="270630" spans="11:11">
      <c r="K270630" s="1"/>
    </row>
    <row r="270631" spans="11:11">
      <c r="K270631" s="1"/>
    </row>
    <row r="270632" spans="11:11">
      <c r="K270632" s="1"/>
    </row>
    <row r="270633" spans="11:11">
      <c r="K270633" s="1"/>
    </row>
    <row r="270634" spans="11:11">
      <c r="K270634" s="1"/>
    </row>
    <row r="270635" spans="11:11">
      <c r="K270635" s="1"/>
    </row>
    <row r="270636" spans="11:11">
      <c r="K270636" s="1"/>
    </row>
    <row r="270637" spans="11:11">
      <c r="K270637" s="1"/>
    </row>
    <row r="270638" spans="11:11">
      <c r="K270638" s="1"/>
    </row>
    <row r="270639" spans="11:11">
      <c r="K270639" s="1"/>
    </row>
    <row r="270640" spans="11:11">
      <c r="K270640" s="1"/>
    </row>
    <row r="270641" spans="11:11">
      <c r="K270641" s="1"/>
    </row>
    <row r="270642" spans="11:11">
      <c r="K270642" s="1"/>
    </row>
    <row r="270643" spans="11:11">
      <c r="K270643" s="1"/>
    </row>
    <row r="270644" spans="11:11">
      <c r="K270644" s="1"/>
    </row>
    <row r="270645" spans="11:11">
      <c r="K270645" s="1"/>
    </row>
    <row r="270646" spans="11:11">
      <c r="K270646" s="1"/>
    </row>
    <row r="270647" spans="11:11">
      <c r="K270647" s="1"/>
    </row>
    <row r="270648" spans="11:11">
      <c r="K270648" s="1"/>
    </row>
    <row r="270649" spans="11:11">
      <c r="K270649" s="1"/>
    </row>
    <row r="270650" spans="11:11">
      <c r="K270650" s="1"/>
    </row>
    <row r="270651" spans="11:11">
      <c r="K270651" s="1"/>
    </row>
    <row r="270652" spans="11:11">
      <c r="K270652" s="1"/>
    </row>
    <row r="270653" spans="11:11">
      <c r="K270653" s="1"/>
    </row>
    <row r="270654" spans="11:11">
      <c r="K270654" s="1"/>
    </row>
    <row r="270655" spans="11:11">
      <c r="K270655" s="1"/>
    </row>
    <row r="270656" spans="11:11">
      <c r="K270656" s="1"/>
    </row>
    <row r="270657" spans="11:11">
      <c r="K270657" s="1"/>
    </row>
    <row r="270658" spans="11:11">
      <c r="K270658" s="1"/>
    </row>
    <row r="270659" spans="11:11">
      <c r="K270659" s="1"/>
    </row>
    <row r="270660" spans="11:11">
      <c r="K270660" s="1"/>
    </row>
    <row r="270661" spans="11:11">
      <c r="K270661" s="1"/>
    </row>
    <row r="270662" spans="11:11">
      <c r="K270662" s="1"/>
    </row>
    <row r="270663" spans="11:11">
      <c r="K270663" s="1"/>
    </row>
    <row r="270664" spans="11:11">
      <c r="K270664" s="1"/>
    </row>
    <row r="270665" spans="11:11">
      <c r="K270665" s="1"/>
    </row>
    <row r="270666" spans="11:11">
      <c r="K270666" s="1"/>
    </row>
    <row r="270667" spans="11:11">
      <c r="K270667" s="1"/>
    </row>
    <row r="270668" spans="11:11">
      <c r="K270668" s="1"/>
    </row>
    <row r="270669" spans="11:11">
      <c r="K270669" s="1"/>
    </row>
    <row r="270670" spans="11:11">
      <c r="K270670" s="1"/>
    </row>
    <row r="270671" spans="11:11">
      <c r="K270671" s="1"/>
    </row>
    <row r="270672" spans="11:11">
      <c r="K270672" s="1"/>
    </row>
    <row r="270673" spans="11:11">
      <c r="K270673" s="1"/>
    </row>
    <row r="270674" spans="11:11">
      <c r="K270674" s="1"/>
    </row>
    <row r="270675" spans="11:11">
      <c r="K270675" s="1"/>
    </row>
    <row r="270676" spans="11:11">
      <c r="K270676" s="1"/>
    </row>
    <row r="270677" spans="11:11">
      <c r="K270677" s="1"/>
    </row>
    <row r="270678" spans="11:11">
      <c r="K270678" s="1"/>
    </row>
    <row r="270679" spans="11:11">
      <c r="K270679" s="1"/>
    </row>
    <row r="270680" spans="11:11">
      <c r="K270680" s="1"/>
    </row>
    <row r="270681" spans="11:11">
      <c r="K270681" s="1"/>
    </row>
    <row r="270682" spans="11:11">
      <c r="K270682" s="1"/>
    </row>
    <row r="270683" spans="11:11">
      <c r="K270683" s="1"/>
    </row>
    <row r="270684" spans="11:11">
      <c r="K270684" s="1"/>
    </row>
    <row r="270685" spans="11:11">
      <c r="K270685" s="1"/>
    </row>
    <row r="270686" spans="11:11">
      <c r="K270686" s="1"/>
    </row>
    <row r="270687" spans="11:11">
      <c r="K270687" s="1"/>
    </row>
    <row r="270688" spans="11:11">
      <c r="K270688" s="1"/>
    </row>
    <row r="270689" spans="11:11">
      <c r="K270689" s="1"/>
    </row>
    <row r="270690" spans="11:11">
      <c r="K270690" s="1"/>
    </row>
    <row r="270691" spans="11:11">
      <c r="K270691" s="1"/>
    </row>
    <row r="270692" spans="11:11">
      <c r="K270692" s="1"/>
    </row>
    <row r="270693" spans="11:11">
      <c r="K270693" s="1"/>
    </row>
    <row r="270694" spans="11:11">
      <c r="K270694" s="1"/>
    </row>
    <row r="270695" spans="11:11">
      <c r="K270695" s="1"/>
    </row>
    <row r="270696" spans="11:11">
      <c r="K270696" s="1"/>
    </row>
    <row r="270697" spans="11:11">
      <c r="K270697" s="1"/>
    </row>
    <row r="270698" spans="11:11">
      <c r="K270698" s="1"/>
    </row>
    <row r="270699" spans="11:11">
      <c r="K270699" s="1"/>
    </row>
    <row r="270700" spans="11:11">
      <c r="K270700" s="1"/>
    </row>
    <row r="270701" spans="11:11">
      <c r="K270701" s="1"/>
    </row>
    <row r="270702" spans="11:11">
      <c r="K270702" s="1"/>
    </row>
    <row r="270703" spans="11:11">
      <c r="K270703" s="1"/>
    </row>
    <row r="270704" spans="11:11">
      <c r="K270704" s="1"/>
    </row>
    <row r="270705" spans="11:11">
      <c r="K270705" s="1"/>
    </row>
    <row r="270706" spans="11:11">
      <c r="K270706" s="1"/>
    </row>
    <row r="270707" spans="11:11">
      <c r="K270707" s="1"/>
    </row>
    <row r="270708" spans="11:11">
      <c r="K270708" s="1"/>
    </row>
    <row r="270709" spans="11:11">
      <c r="K270709" s="1"/>
    </row>
    <row r="270710" spans="11:11">
      <c r="K270710" s="1"/>
    </row>
    <row r="270711" spans="11:11">
      <c r="K270711" s="1"/>
    </row>
    <row r="270712" spans="11:11">
      <c r="K270712" s="1"/>
    </row>
    <row r="270713" spans="11:11">
      <c r="K270713" s="1"/>
    </row>
    <row r="270714" spans="11:11">
      <c r="K270714" s="1"/>
    </row>
    <row r="270715" spans="11:11">
      <c r="K270715" s="1"/>
    </row>
    <row r="270716" spans="11:11">
      <c r="K270716" s="1"/>
    </row>
    <row r="270717" spans="11:11">
      <c r="K270717" s="1"/>
    </row>
    <row r="270718" spans="11:11">
      <c r="K270718" s="1"/>
    </row>
    <row r="270719" spans="11:11">
      <c r="K270719" s="1"/>
    </row>
    <row r="270720" spans="11:11">
      <c r="K270720" s="1"/>
    </row>
    <row r="270721" spans="11:11">
      <c r="K270721" s="1"/>
    </row>
    <row r="270722" spans="11:11">
      <c r="K270722" s="1"/>
    </row>
    <row r="270723" spans="11:11">
      <c r="K270723" s="1"/>
    </row>
    <row r="270724" spans="11:11">
      <c r="K270724" s="1"/>
    </row>
    <row r="270725" spans="11:11">
      <c r="K270725" s="1"/>
    </row>
    <row r="270726" spans="11:11">
      <c r="K270726" s="1"/>
    </row>
    <row r="270727" spans="11:11">
      <c r="K270727" s="1"/>
    </row>
    <row r="270728" spans="11:11">
      <c r="K270728" s="1"/>
    </row>
    <row r="270729" spans="11:11">
      <c r="K270729" s="1"/>
    </row>
    <row r="270730" spans="11:11">
      <c r="K270730" s="1"/>
    </row>
    <row r="270731" spans="11:11">
      <c r="K270731" s="1"/>
    </row>
    <row r="270732" spans="11:11">
      <c r="K270732" s="1"/>
    </row>
    <row r="270733" spans="11:11">
      <c r="K270733" s="1"/>
    </row>
    <row r="270734" spans="11:11">
      <c r="K270734" s="1"/>
    </row>
    <row r="270735" spans="11:11">
      <c r="K270735" s="1"/>
    </row>
    <row r="270736" spans="11:11">
      <c r="K270736" s="1"/>
    </row>
    <row r="270737" spans="11:11">
      <c r="K270737" s="1"/>
    </row>
    <row r="270738" spans="11:11">
      <c r="K270738" s="1"/>
    </row>
    <row r="270739" spans="11:11">
      <c r="K270739" s="1"/>
    </row>
    <row r="270740" spans="11:11">
      <c r="K270740" s="1"/>
    </row>
    <row r="270741" spans="11:11">
      <c r="K270741" s="1"/>
    </row>
    <row r="270742" spans="11:11">
      <c r="K270742" s="1"/>
    </row>
    <row r="270743" spans="11:11">
      <c r="K270743" s="1"/>
    </row>
    <row r="270744" spans="11:11">
      <c r="K270744" s="1"/>
    </row>
    <row r="270745" spans="11:11">
      <c r="K270745" s="1"/>
    </row>
    <row r="270746" spans="11:11">
      <c r="K270746" s="1"/>
    </row>
    <row r="270747" spans="11:11">
      <c r="K270747" s="1"/>
    </row>
    <row r="270748" spans="11:11">
      <c r="K270748" s="1"/>
    </row>
    <row r="270749" spans="11:11">
      <c r="K270749" s="1"/>
    </row>
    <row r="270750" spans="11:11">
      <c r="K270750" s="1"/>
    </row>
    <row r="270751" spans="11:11">
      <c r="K270751" s="1"/>
    </row>
    <row r="270752" spans="11:11">
      <c r="K270752" s="1"/>
    </row>
    <row r="270753" spans="11:11">
      <c r="K270753" s="1"/>
    </row>
    <row r="270754" spans="11:11">
      <c r="K270754" s="1"/>
    </row>
    <row r="270755" spans="11:11">
      <c r="K270755" s="1"/>
    </row>
    <row r="270756" spans="11:11">
      <c r="K270756" s="1"/>
    </row>
    <row r="270757" spans="11:11">
      <c r="K270757" s="1"/>
    </row>
    <row r="270758" spans="11:11">
      <c r="K270758" s="1"/>
    </row>
    <row r="270759" spans="11:11">
      <c r="K270759" s="1"/>
    </row>
    <row r="270760" spans="11:11">
      <c r="K270760" s="1"/>
    </row>
    <row r="270761" spans="11:11">
      <c r="K270761" s="1"/>
    </row>
    <row r="270762" spans="11:11">
      <c r="K270762" s="1"/>
    </row>
    <row r="270763" spans="11:11">
      <c r="K270763" s="1"/>
    </row>
    <row r="270764" spans="11:11">
      <c r="K270764" s="1"/>
    </row>
    <row r="270765" spans="11:11">
      <c r="K270765" s="1"/>
    </row>
    <row r="270766" spans="11:11">
      <c r="K270766" s="1"/>
    </row>
    <row r="270767" spans="11:11">
      <c r="K270767" s="1"/>
    </row>
    <row r="270768" spans="11:11">
      <c r="K270768" s="1"/>
    </row>
    <row r="270769" spans="11:11">
      <c r="K270769" s="1"/>
    </row>
    <row r="270770" spans="11:11">
      <c r="K270770" s="1"/>
    </row>
    <row r="270771" spans="11:11">
      <c r="K270771" s="1"/>
    </row>
    <row r="270772" spans="11:11">
      <c r="K270772" s="1"/>
    </row>
    <row r="270773" spans="11:11">
      <c r="K270773" s="1"/>
    </row>
    <row r="270774" spans="11:11">
      <c r="K270774" s="1"/>
    </row>
    <row r="270775" spans="11:11">
      <c r="K270775" s="1"/>
    </row>
    <row r="270776" spans="11:11">
      <c r="K270776" s="1"/>
    </row>
    <row r="270777" spans="11:11">
      <c r="K270777" s="1"/>
    </row>
    <row r="270778" spans="11:11">
      <c r="K270778" s="1"/>
    </row>
    <row r="270779" spans="11:11">
      <c r="K270779" s="1"/>
    </row>
    <row r="270780" spans="11:11">
      <c r="K270780" s="1"/>
    </row>
    <row r="270781" spans="11:11">
      <c r="K270781" s="1"/>
    </row>
    <row r="270782" spans="11:11">
      <c r="K270782" s="1"/>
    </row>
    <row r="270783" spans="11:11">
      <c r="K270783" s="1"/>
    </row>
    <row r="270784" spans="11:11">
      <c r="K270784" s="1"/>
    </row>
    <row r="270785" spans="11:11">
      <c r="K270785" s="1"/>
    </row>
    <row r="270786" spans="11:11">
      <c r="K270786" s="1"/>
    </row>
    <row r="270787" spans="11:11">
      <c r="K270787" s="1"/>
    </row>
    <row r="270788" spans="11:11">
      <c r="K270788" s="1"/>
    </row>
    <row r="270789" spans="11:11">
      <c r="K270789" s="1"/>
    </row>
    <row r="270790" spans="11:11">
      <c r="K270790" s="1"/>
    </row>
    <row r="270791" spans="11:11">
      <c r="K270791" s="1"/>
    </row>
    <row r="270792" spans="11:11">
      <c r="K270792" s="1"/>
    </row>
    <row r="270793" spans="11:11">
      <c r="K270793" s="1"/>
    </row>
    <row r="270794" spans="11:11">
      <c r="K270794" s="1"/>
    </row>
    <row r="270795" spans="11:11">
      <c r="K270795" s="1"/>
    </row>
    <row r="270796" spans="11:11">
      <c r="K270796" s="1"/>
    </row>
    <row r="270797" spans="11:11">
      <c r="K270797" s="1"/>
    </row>
    <row r="270798" spans="11:11">
      <c r="K270798" s="1"/>
    </row>
    <row r="270799" spans="11:11">
      <c r="K270799" s="1"/>
    </row>
    <row r="270800" spans="11:11">
      <c r="K270800" s="1"/>
    </row>
    <row r="270801" spans="11:11">
      <c r="K270801" s="1"/>
    </row>
    <row r="270802" spans="11:11">
      <c r="K270802" s="1"/>
    </row>
    <row r="270803" spans="11:11">
      <c r="K270803" s="1"/>
    </row>
    <row r="270804" spans="11:11">
      <c r="K270804" s="1"/>
    </row>
    <row r="270805" spans="11:11">
      <c r="K270805" s="1"/>
    </row>
    <row r="270806" spans="11:11">
      <c r="K270806" s="1"/>
    </row>
    <row r="270807" spans="11:11">
      <c r="K270807" s="1"/>
    </row>
    <row r="270808" spans="11:11">
      <c r="K270808" s="1"/>
    </row>
    <row r="270809" spans="11:11">
      <c r="K270809" s="1"/>
    </row>
    <row r="270810" spans="11:11">
      <c r="K270810" s="1"/>
    </row>
    <row r="270811" spans="11:11">
      <c r="K270811" s="1"/>
    </row>
    <row r="270812" spans="11:11">
      <c r="K270812" s="1"/>
    </row>
    <row r="270813" spans="11:11">
      <c r="K270813" s="1"/>
    </row>
    <row r="270814" spans="11:11">
      <c r="K270814" s="1"/>
    </row>
    <row r="270815" spans="11:11">
      <c r="K270815" s="1"/>
    </row>
    <row r="270816" spans="11:11">
      <c r="K270816" s="1"/>
    </row>
    <row r="270817" spans="11:11">
      <c r="K270817" s="1"/>
    </row>
    <row r="270818" spans="11:11">
      <c r="K270818" s="1"/>
    </row>
    <row r="270819" spans="11:11">
      <c r="K270819" s="1"/>
    </row>
    <row r="270820" spans="11:11">
      <c r="K270820" s="1"/>
    </row>
    <row r="270821" spans="11:11">
      <c r="K270821" s="1"/>
    </row>
    <row r="270822" spans="11:11">
      <c r="K270822" s="1"/>
    </row>
    <row r="270823" spans="11:11">
      <c r="K270823" s="1"/>
    </row>
    <row r="270824" spans="11:11">
      <c r="K270824" s="1"/>
    </row>
    <row r="270825" spans="11:11">
      <c r="K270825" s="1"/>
    </row>
    <row r="270826" spans="11:11">
      <c r="K270826" s="1"/>
    </row>
    <row r="270827" spans="11:11">
      <c r="K270827" s="1"/>
    </row>
    <row r="270828" spans="11:11">
      <c r="K270828" s="1"/>
    </row>
    <row r="270829" spans="11:11">
      <c r="K270829" s="1"/>
    </row>
    <row r="270830" spans="11:11">
      <c r="K270830" s="1"/>
    </row>
    <row r="270831" spans="11:11">
      <c r="K270831" s="1"/>
    </row>
    <row r="270832" spans="11:11">
      <c r="K270832" s="1"/>
    </row>
    <row r="270833" spans="11:11">
      <c r="K270833" s="1"/>
    </row>
    <row r="270834" spans="11:11">
      <c r="K270834" s="1"/>
    </row>
    <row r="270835" spans="11:11">
      <c r="K270835" s="1"/>
    </row>
    <row r="270836" spans="11:11">
      <c r="K270836" s="1"/>
    </row>
    <row r="270837" spans="11:11">
      <c r="K270837" s="1"/>
    </row>
    <row r="270838" spans="11:11">
      <c r="K270838" s="1"/>
    </row>
    <row r="270839" spans="11:11">
      <c r="K270839" s="1"/>
    </row>
    <row r="270840" spans="11:11">
      <c r="K270840" s="1"/>
    </row>
    <row r="270841" spans="11:11">
      <c r="K270841" s="1"/>
    </row>
    <row r="270842" spans="11:11">
      <c r="K270842" s="1"/>
    </row>
    <row r="270843" spans="11:11">
      <c r="K270843" s="1"/>
    </row>
    <row r="270844" spans="11:11">
      <c r="K270844" s="1"/>
    </row>
    <row r="270845" spans="11:11">
      <c r="K270845" s="1"/>
    </row>
    <row r="270846" spans="11:11">
      <c r="K270846" s="1"/>
    </row>
    <row r="270847" spans="11:11">
      <c r="K270847" s="1"/>
    </row>
    <row r="270848" spans="11:11">
      <c r="K270848" s="1"/>
    </row>
    <row r="270849" spans="11:11">
      <c r="K270849" s="1"/>
    </row>
    <row r="270850" spans="11:11">
      <c r="K270850" s="1"/>
    </row>
    <row r="270851" spans="11:11">
      <c r="K270851" s="1"/>
    </row>
    <row r="270852" spans="11:11">
      <c r="K270852" s="1"/>
    </row>
    <row r="270853" spans="11:11">
      <c r="K270853" s="1"/>
    </row>
    <row r="270854" spans="11:11">
      <c r="K270854" s="1"/>
    </row>
    <row r="270855" spans="11:11">
      <c r="K270855" s="1"/>
    </row>
    <row r="270856" spans="11:11">
      <c r="K270856" s="1"/>
    </row>
    <row r="270857" spans="11:11">
      <c r="K270857" s="1"/>
    </row>
    <row r="270858" spans="11:11">
      <c r="K270858" s="1"/>
    </row>
    <row r="270859" spans="11:11">
      <c r="K270859" s="1"/>
    </row>
    <row r="270860" spans="11:11">
      <c r="K270860" s="1"/>
    </row>
    <row r="270861" spans="11:11">
      <c r="K270861" s="1"/>
    </row>
    <row r="270862" spans="11:11">
      <c r="K270862" s="1"/>
    </row>
    <row r="270863" spans="11:11">
      <c r="K270863" s="1"/>
    </row>
    <row r="270864" spans="11:11">
      <c r="K270864" s="1"/>
    </row>
    <row r="270865" spans="11:11">
      <c r="K270865" s="1"/>
    </row>
    <row r="270866" spans="11:11">
      <c r="K270866" s="1"/>
    </row>
    <row r="270867" spans="11:11">
      <c r="K270867" s="1"/>
    </row>
    <row r="270868" spans="11:11">
      <c r="K270868" s="1"/>
    </row>
    <row r="270869" spans="11:11">
      <c r="K270869" s="1"/>
    </row>
    <row r="270870" spans="11:11">
      <c r="K270870" s="1"/>
    </row>
    <row r="270871" spans="11:11">
      <c r="K270871" s="1"/>
    </row>
    <row r="270872" spans="11:11">
      <c r="K270872" s="1"/>
    </row>
    <row r="270873" spans="11:11">
      <c r="K270873" s="1"/>
    </row>
    <row r="270874" spans="11:11">
      <c r="K270874" s="1"/>
    </row>
    <row r="270875" spans="11:11">
      <c r="K270875" s="1"/>
    </row>
    <row r="270876" spans="11:11">
      <c r="K270876" s="1"/>
    </row>
    <row r="270877" spans="11:11">
      <c r="K270877" s="1"/>
    </row>
    <row r="270878" spans="11:11">
      <c r="K270878" s="1"/>
    </row>
    <row r="270879" spans="11:11">
      <c r="K270879" s="1"/>
    </row>
    <row r="270880" spans="11:11">
      <c r="K270880" s="1"/>
    </row>
    <row r="270881" spans="11:11">
      <c r="K270881" s="1"/>
    </row>
    <row r="270882" spans="11:11">
      <c r="K270882" s="1"/>
    </row>
    <row r="270883" spans="11:11">
      <c r="K270883" s="1"/>
    </row>
    <row r="270884" spans="11:11">
      <c r="K270884" s="1"/>
    </row>
    <row r="270885" spans="11:11">
      <c r="K270885" s="1"/>
    </row>
    <row r="270886" spans="11:11">
      <c r="K270886" s="1"/>
    </row>
    <row r="270887" spans="11:11">
      <c r="K270887" s="1"/>
    </row>
    <row r="270888" spans="11:11">
      <c r="K270888" s="1"/>
    </row>
    <row r="270889" spans="11:11">
      <c r="K270889" s="1"/>
    </row>
    <row r="270890" spans="11:11">
      <c r="K270890" s="1"/>
    </row>
    <row r="270891" spans="11:11">
      <c r="K270891" s="1"/>
    </row>
    <row r="270892" spans="11:11">
      <c r="K270892" s="1"/>
    </row>
    <row r="270893" spans="11:11">
      <c r="K270893" s="1"/>
    </row>
    <row r="270894" spans="11:11">
      <c r="K270894" s="1"/>
    </row>
    <row r="270895" spans="11:11">
      <c r="K270895" s="1"/>
    </row>
    <row r="270896" spans="11:11">
      <c r="K270896" s="1"/>
    </row>
    <row r="270897" spans="11:11">
      <c r="K270897" s="1"/>
    </row>
    <row r="270898" spans="11:11">
      <c r="K270898" s="1"/>
    </row>
    <row r="270899" spans="11:11">
      <c r="K270899" s="1"/>
    </row>
    <row r="270900" spans="11:11">
      <c r="K270900" s="1"/>
    </row>
    <row r="270901" spans="11:11">
      <c r="K270901" s="1"/>
    </row>
    <row r="270902" spans="11:11">
      <c r="K270902" s="1"/>
    </row>
    <row r="270903" spans="11:11">
      <c r="K270903" s="1"/>
    </row>
    <row r="270904" spans="11:11">
      <c r="K270904" s="1"/>
    </row>
    <row r="270905" spans="11:11">
      <c r="K270905" s="1"/>
    </row>
    <row r="270906" spans="11:11">
      <c r="K270906" s="1"/>
    </row>
    <row r="270907" spans="11:11">
      <c r="K270907" s="1"/>
    </row>
    <row r="270908" spans="11:11">
      <c r="K270908" s="1"/>
    </row>
    <row r="270909" spans="11:11">
      <c r="K270909" s="1"/>
    </row>
    <row r="270910" spans="11:11">
      <c r="K270910" s="1"/>
    </row>
    <row r="270911" spans="11:11">
      <c r="K270911" s="1"/>
    </row>
    <row r="270912" spans="11:11">
      <c r="K270912" s="1"/>
    </row>
    <row r="270913" spans="11:11">
      <c r="K270913" s="1"/>
    </row>
    <row r="270914" spans="11:11">
      <c r="K270914" s="1"/>
    </row>
    <row r="270915" spans="11:11">
      <c r="K270915" s="1"/>
    </row>
    <row r="270916" spans="11:11">
      <c r="K270916" s="1"/>
    </row>
    <row r="270917" spans="11:11">
      <c r="K270917" s="1"/>
    </row>
    <row r="270918" spans="11:11">
      <c r="K270918" s="1"/>
    </row>
    <row r="270919" spans="11:11">
      <c r="K270919" s="1"/>
    </row>
    <row r="270920" spans="11:11">
      <c r="K270920" s="1"/>
    </row>
    <row r="270921" spans="11:11">
      <c r="K270921" s="1"/>
    </row>
    <row r="270922" spans="11:11">
      <c r="K270922" s="1"/>
    </row>
    <row r="270923" spans="11:11">
      <c r="K270923" s="1"/>
    </row>
    <row r="270924" spans="11:11">
      <c r="K270924" s="1"/>
    </row>
    <row r="270925" spans="11:11">
      <c r="K270925" s="1"/>
    </row>
    <row r="270926" spans="11:11">
      <c r="K270926" s="1"/>
    </row>
    <row r="270927" spans="11:11">
      <c r="K270927" s="1"/>
    </row>
    <row r="270928" spans="11:11">
      <c r="K270928" s="1"/>
    </row>
    <row r="270929" spans="11:11">
      <c r="K270929" s="1"/>
    </row>
    <row r="270930" spans="11:11">
      <c r="K270930" s="1"/>
    </row>
    <row r="270931" spans="11:11">
      <c r="K270931" s="1"/>
    </row>
    <row r="270932" spans="11:11">
      <c r="K270932" s="1"/>
    </row>
    <row r="270933" spans="11:11">
      <c r="K270933" s="1"/>
    </row>
    <row r="270934" spans="11:11">
      <c r="K270934" s="1"/>
    </row>
    <row r="270935" spans="11:11">
      <c r="K270935" s="1"/>
    </row>
    <row r="270936" spans="11:11">
      <c r="K270936" s="1"/>
    </row>
    <row r="270937" spans="11:11">
      <c r="K270937" s="1"/>
    </row>
    <row r="270938" spans="11:11">
      <c r="K270938" s="1"/>
    </row>
    <row r="270939" spans="11:11">
      <c r="K270939" s="1"/>
    </row>
    <row r="270940" spans="11:11">
      <c r="K270940" s="1"/>
    </row>
    <row r="270941" spans="11:11">
      <c r="K270941" s="1"/>
    </row>
    <row r="270942" spans="11:11">
      <c r="K270942" s="1"/>
    </row>
    <row r="270943" spans="11:11">
      <c r="K270943" s="1"/>
    </row>
    <row r="270944" spans="11:11">
      <c r="K270944" s="1"/>
    </row>
    <row r="270945" spans="11:11">
      <c r="K270945" s="1"/>
    </row>
    <row r="270946" spans="11:11">
      <c r="K270946" s="1"/>
    </row>
    <row r="270947" spans="11:11">
      <c r="K270947" s="1"/>
    </row>
    <row r="270948" spans="11:11">
      <c r="K270948" s="1"/>
    </row>
    <row r="270949" spans="11:11">
      <c r="K270949" s="1"/>
    </row>
    <row r="270950" spans="11:11">
      <c r="K270950" s="1"/>
    </row>
    <row r="270951" spans="11:11">
      <c r="K270951" s="1"/>
    </row>
    <row r="270952" spans="11:11">
      <c r="K270952" s="1"/>
    </row>
    <row r="270953" spans="11:11">
      <c r="K270953" s="1"/>
    </row>
    <row r="270954" spans="11:11">
      <c r="K270954" s="1"/>
    </row>
    <row r="270955" spans="11:11">
      <c r="K270955" s="1"/>
    </row>
    <row r="270956" spans="11:11">
      <c r="K270956" s="1"/>
    </row>
    <row r="270957" spans="11:11">
      <c r="K270957" s="1"/>
    </row>
    <row r="270958" spans="11:11">
      <c r="K270958" s="1"/>
    </row>
    <row r="270959" spans="11:11">
      <c r="K270959" s="1"/>
    </row>
    <row r="270960" spans="11:11">
      <c r="K270960" s="1"/>
    </row>
    <row r="270961" spans="11:11">
      <c r="K270961" s="1"/>
    </row>
    <row r="270962" spans="11:11">
      <c r="K270962" s="1"/>
    </row>
    <row r="270963" spans="11:11">
      <c r="K270963" s="1"/>
    </row>
    <row r="270964" spans="11:11">
      <c r="K270964" s="1"/>
    </row>
    <row r="270965" spans="11:11">
      <c r="K270965" s="1"/>
    </row>
    <row r="270966" spans="11:11">
      <c r="K270966" s="1"/>
    </row>
    <row r="270967" spans="11:11">
      <c r="K270967" s="1"/>
    </row>
    <row r="270968" spans="11:11">
      <c r="K270968" s="1"/>
    </row>
    <row r="270969" spans="11:11">
      <c r="K270969" s="1"/>
    </row>
    <row r="270970" spans="11:11">
      <c r="K270970" s="1"/>
    </row>
    <row r="270971" spans="11:11">
      <c r="K270971" s="1"/>
    </row>
    <row r="270972" spans="11:11">
      <c r="K270972" s="1"/>
    </row>
    <row r="270973" spans="11:11">
      <c r="K270973" s="1"/>
    </row>
    <row r="270974" spans="11:11">
      <c r="K270974" s="1"/>
    </row>
    <row r="270975" spans="11:11">
      <c r="K270975" s="1"/>
    </row>
    <row r="270976" spans="11:11">
      <c r="K270976" s="1"/>
    </row>
    <row r="270977" spans="11:11">
      <c r="K270977" s="1"/>
    </row>
    <row r="270978" spans="11:11">
      <c r="K270978" s="1"/>
    </row>
    <row r="270979" spans="11:11">
      <c r="K270979" s="1"/>
    </row>
    <row r="270980" spans="11:11">
      <c r="K270980" s="1"/>
    </row>
    <row r="270981" spans="11:11">
      <c r="K270981" s="1"/>
    </row>
    <row r="270982" spans="11:11">
      <c r="K270982" s="1"/>
    </row>
    <row r="270983" spans="11:11">
      <c r="K270983" s="1"/>
    </row>
    <row r="270984" spans="11:11">
      <c r="K270984" s="1"/>
    </row>
    <row r="270985" spans="11:11">
      <c r="K270985" s="1"/>
    </row>
    <row r="270986" spans="11:11">
      <c r="K270986" s="1"/>
    </row>
    <row r="270987" spans="11:11">
      <c r="K270987" s="1"/>
    </row>
    <row r="270988" spans="11:11">
      <c r="K270988" s="1"/>
    </row>
    <row r="270989" spans="11:11">
      <c r="K270989" s="1"/>
    </row>
    <row r="270990" spans="11:11">
      <c r="K270990" s="1"/>
    </row>
    <row r="270991" spans="11:11">
      <c r="K270991" s="1"/>
    </row>
    <row r="270992" spans="11:11">
      <c r="K270992" s="1"/>
    </row>
    <row r="270993" spans="11:11">
      <c r="K270993" s="1"/>
    </row>
    <row r="270994" spans="11:11">
      <c r="K270994" s="1"/>
    </row>
    <row r="270995" spans="11:11">
      <c r="K270995" s="1"/>
    </row>
    <row r="270996" spans="11:11">
      <c r="K270996" s="1"/>
    </row>
    <row r="270997" spans="11:11">
      <c r="K270997" s="1"/>
    </row>
    <row r="270998" spans="11:11">
      <c r="K270998" s="1"/>
    </row>
    <row r="270999" spans="11:11">
      <c r="K270999" s="1"/>
    </row>
    <row r="271000" spans="11:11">
      <c r="K271000" s="1"/>
    </row>
    <row r="271001" spans="11:11">
      <c r="K271001" s="1"/>
    </row>
    <row r="271002" spans="11:11">
      <c r="K271002" s="1"/>
    </row>
    <row r="271003" spans="11:11">
      <c r="K271003" s="1"/>
    </row>
    <row r="271004" spans="11:11">
      <c r="K271004" s="1"/>
    </row>
    <row r="271005" spans="11:11">
      <c r="K271005" s="1"/>
    </row>
    <row r="271006" spans="11:11">
      <c r="K271006" s="1"/>
    </row>
    <row r="271007" spans="11:11">
      <c r="K271007" s="1"/>
    </row>
    <row r="271008" spans="11:11">
      <c r="K271008" s="1"/>
    </row>
    <row r="271009" spans="11:11">
      <c r="K271009" s="1"/>
    </row>
    <row r="271010" spans="11:11">
      <c r="K271010" s="1"/>
    </row>
    <row r="271011" spans="11:11">
      <c r="K271011" s="1"/>
    </row>
    <row r="271012" spans="11:11">
      <c r="K271012" s="1"/>
    </row>
    <row r="271013" spans="11:11">
      <c r="K271013" s="1"/>
    </row>
    <row r="271014" spans="11:11">
      <c r="K271014" s="1"/>
    </row>
    <row r="271015" spans="11:11">
      <c r="K271015" s="1"/>
    </row>
    <row r="271016" spans="11:11">
      <c r="K271016" s="1"/>
    </row>
    <row r="271017" spans="11:11">
      <c r="K271017" s="1"/>
    </row>
    <row r="271018" spans="11:11">
      <c r="K271018" s="1"/>
    </row>
    <row r="271019" spans="11:11">
      <c r="K271019" s="1"/>
    </row>
    <row r="271020" spans="11:11">
      <c r="K271020" s="1"/>
    </row>
    <row r="271021" spans="11:11">
      <c r="K271021" s="1"/>
    </row>
    <row r="271022" spans="11:11">
      <c r="K271022" s="1"/>
    </row>
    <row r="271023" spans="11:11">
      <c r="K271023" s="1"/>
    </row>
    <row r="271024" spans="11:11">
      <c r="K271024" s="1"/>
    </row>
    <row r="271025" spans="11:11">
      <c r="K271025" s="1"/>
    </row>
    <row r="271026" spans="11:11">
      <c r="K271026" s="1"/>
    </row>
    <row r="271027" spans="11:11">
      <c r="K271027" s="1"/>
    </row>
    <row r="271028" spans="11:11">
      <c r="K271028" s="1"/>
    </row>
    <row r="271029" spans="11:11">
      <c r="K271029" s="1"/>
    </row>
    <row r="271030" spans="11:11">
      <c r="K271030" s="1"/>
    </row>
    <row r="271031" spans="11:11">
      <c r="K271031" s="1"/>
    </row>
    <row r="271032" spans="11:11">
      <c r="K271032" s="1"/>
    </row>
    <row r="271033" spans="11:11">
      <c r="K271033" s="1"/>
    </row>
    <row r="271034" spans="11:11">
      <c r="K271034" s="1"/>
    </row>
    <row r="271035" spans="11:11">
      <c r="K271035" s="1"/>
    </row>
    <row r="271036" spans="11:11">
      <c r="K271036" s="1"/>
    </row>
    <row r="271037" spans="11:11">
      <c r="K271037" s="1"/>
    </row>
    <row r="271038" spans="11:11">
      <c r="K271038" s="1"/>
    </row>
    <row r="271039" spans="11:11">
      <c r="K271039" s="1"/>
    </row>
    <row r="271040" spans="11:11">
      <c r="K271040" s="1"/>
    </row>
    <row r="271041" spans="11:11">
      <c r="K271041" s="1"/>
    </row>
    <row r="271042" spans="11:11">
      <c r="K271042" s="1"/>
    </row>
    <row r="271043" spans="11:11">
      <c r="K271043" s="1"/>
    </row>
    <row r="271044" spans="11:11">
      <c r="K271044" s="1"/>
    </row>
    <row r="271045" spans="11:11">
      <c r="K271045" s="1"/>
    </row>
    <row r="271046" spans="11:11">
      <c r="K271046" s="1"/>
    </row>
    <row r="271047" spans="11:11">
      <c r="K271047" s="1"/>
    </row>
    <row r="271048" spans="11:11">
      <c r="K271048" s="1"/>
    </row>
    <row r="271049" spans="11:11">
      <c r="K271049" s="1"/>
    </row>
    <row r="271050" spans="11:11">
      <c r="K271050" s="1"/>
    </row>
    <row r="271051" spans="11:11">
      <c r="K271051" s="1"/>
    </row>
    <row r="271052" spans="11:11">
      <c r="K271052" s="1"/>
    </row>
    <row r="271053" spans="11:11">
      <c r="K271053" s="1"/>
    </row>
    <row r="271054" spans="11:11">
      <c r="K271054" s="1"/>
    </row>
    <row r="271055" spans="11:11">
      <c r="K271055" s="1"/>
    </row>
    <row r="271056" spans="11:11">
      <c r="K271056" s="1"/>
    </row>
    <row r="271057" spans="11:11">
      <c r="K271057" s="1"/>
    </row>
    <row r="271058" spans="11:11">
      <c r="K271058" s="1"/>
    </row>
    <row r="271059" spans="11:11">
      <c r="K271059" s="1"/>
    </row>
    <row r="271060" spans="11:11">
      <c r="K271060" s="1"/>
    </row>
    <row r="271061" spans="11:11">
      <c r="K271061" s="1"/>
    </row>
    <row r="271062" spans="11:11">
      <c r="K271062" s="1"/>
    </row>
    <row r="271063" spans="11:11">
      <c r="K271063" s="1"/>
    </row>
    <row r="271064" spans="11:11">
      <c r="K271064" s="1"/>
    </row>
    <row r="271065" spans="11:11">
      <c r="K271065" s="1"/>
    </row>
    <row r="271066" spans="11:11">
      <c r="K271066" s="1"/>
    </row>
    <row r="271067" spans="11:11">
      <c r="K271067" s="1"/>
    </row>
    <row r="271068" spans="11:11">
      <c r="K271068" s="1"/>
    </row>
    <row r="271069" spans="11:11">
      <c r="K271069" s="1"/>
    </row>
    <row r="271070" spans="11:11">
      <c r="K271070" s="1"/>
    </row>
    <row r="271071" spans="11:11">
      <c r="K271071" s="1"/>
    </row>
    <row r="271072" spans="11:11">
      <c r="K271072" s="1"/>
    </row>
    <row r="271073" spans="11:11">
      <c r="K271073" s="1"/>
    </row>
    <row r="271074" spans="11:11">
      <c r="K271074" s="1"/>
    </row>
    <row r="271075" spans="11:11">
      <c r="K271075" s="1"/>
    </row>
    <row r="271076" spans="11:11">
      <c r="K271076" s="1"/>
    </row>
    <row r="271077" spans="11:11">
      <c r="K271077" s="1"/>
    </row>
    <row r="271078" spans="11:11">
      <c r="K271078" s="1"/>
    </row>
    <row r="271079" spans="11:11">
      <c r="K271079" s="1"/>
    </row>
    <row r="271080" spans="11:11">
      <c r="K271080" s="1"/>
    </row>
    <row r="271081" spans="11:11">
      <c r="K271081" s="1"/>
    </row>
    <row r="271082" spans="11:11">
      <c r="K271082" s="1"/>
    </row>
    <row r="271083" spans="11:11">
      <c r="K271083" s="1"/>
    </row>
    <row r="271084" spans="11:11">
      <c r="K271084" s="1"/>
    </row>
    <row r="271085" spans="11:11">
      <c r="K271085" s="1"/>
    </row>
    <row r="271086" spans="11:11">
      <c r="K271086" s="1"/>
    </row>
    <row r="271087" spans="11:11">
      <c r="K271087" s="1"/>
    </row>
    <row r="271088" spans="11:11">
      <c r="K271088" s="1"/>
    </row>
    <row r="271089" spans="11:11">
      <c r="K271089" s="1"/>
    </row>
    <row r="271090" spans="11:11">
      <c r="K271090" s="1"/>
    </row>
    <row r="271091" spans="11:11">
      <c r="K271091" s="1"/>
    </row>
    <row r="271092" spans="11:11">
      <c r="K271092" s="1"/>
    </row>
    <row r="271093" spans="11:11">
      <c r="K271093" s="1"/>
    </row>
    <row r="271094" spans="11:11">
      <c r="K271094" s="1"/>
    </row>
    <row r="271095" spans="11:11">
      <c r="K271095" s="1"/>
    </row>
    <row r="271096" spans="11:11">
      <c r="K271096" s="1"/>
    </row>
    <row r="271097" spans="11:11">
      <c r="K271097" s="1"/>
    </row>
    <row r="271098" spans="11:11">
      <c r="K271098" s="1"/>
    </row>
    <row r="271099" spans="11:11">
      <c r="K271099" s="1"/>
    </row>
    <row r="271100" spans="11:11">
      <c r="K271100" s="1"/>
    </row>
    <row r="271101" spans="11:11">
      <c r="K271101" s="1"/>
    </row>
    <row r="271102" spans="11:11">
      <c r="K271102" s="1"/>
    </row>
    <row r="271103" spans="11:11">
      <c r="K271103" s="1"/>
    </row>
    <row r="271104" spans="11:11">
      <c r="K271104" s="1"/>
    </row>
    <row r="271105" spans="11:11">
      <c r="K271105" s="1"/>
    </row>
    <row r="271106" spans="11:11">
      <c r="K271106" s="1"/>
    </row>
    <row r="271107" spans="11:11">
      <c r="K271107" s="1"/>
    </row>
    <row r="271108" spans="11:11">
      <c r="K271108" s="1"/>
    </row>
    <row r="271109" spans="11:11">
      <c r="K271109" s="1"/>
    </row>
    <row r="271110" spans="11:11">
      <c r="K271110" s="1"/>
    </row>
    <row r="271111" spans="11:11">
      <c r="K271111" s="1"/>
    </row>
    <row r="271112" spans="11:11">
      <c r="K271112" s="1"/>
    </row>
    <row r="271113" spans="11:11">
      <c r="K271113" s="1"/>
    </row>
    <row r="271114" spans="11:11">
      <c r="K271114" s="1"/>
    </row>
    <row r="271115" spans="11:11">
      <c r="K271115" s="1"/>
    </row>
    <row r="271116" spans="11:11">
      <c r="K271116" s="1"/>
    </row>
    <row r="271117" spans="11:11">
      <c r="K271117" s="1"/>
    </row>
    <row r="271118" spans="11:11">
      <c r="K271118" s="1"/>
    </row>
    <row r="271119" spans="11:11">
      <c r="K271119" s="1"/>
    </row>
    <row r="271120" spans="11:11">
      <c r="K271120" s="1"/>
    </row>
    <row r="271121" spans="11:11">
      <c r="K271121" s="1"/>
    </row>
    <row r="271122" spans="11:11">
      <c r="K271122" s="1"/>
    </row>
    <row r="271123" spans="11:11">
      <c r="K271123" s="1"/>
    </row>
    <row r="271124" spans="11:11">
      <c r="K271124" s="1"/>
    </row>
    <row r="271125" spans="11:11">
      <c r="K271125" s="1"/>
    </row>
    <row r="271126" spans="11:11">
      <c r="K271126" s="1"/>
    </row>
    <row r="271127" spans="11:11">
      <c r="K271127" s="1"/>
    </row>
    <row r="271128" spans="11:11">
      <c r="K271128" s="1"/>
    </row>
    <row r="271129" spans="11:11">
      <c r="K271129" s="1"/>
    </row>
    <row r="271130" spans="11:11">
      <c r="K271130" s="1"/>
    </row>
    <row r="271131" spans="11:11">
      <c r="K271131" s="1"/>
    </row>
    <row r="271132" spans="11:11">
      <c r="K271132" s="1"/>
    </row>
    <row r="271133" spans="11:11">
      <c r="K271133" s="1"/>
    </row>
    <row r="271134" spans="11:11">
      <c r="K271134" s="1"/>
    </row>
    <row r="271135" spans="11:11">
      <c r="K271135" s="1"/>
    </row>
    <row r="271136" spans="11:11">
      <c r="K271136" s="1"/>
    </row>
    <row r="271137" spans="11:11">
      <c r="K271137" s="1"/>
    </row>
    <row r="271138" spans="11:11">
      <c r="K271138" s="1"/>
    </row>
    <row r="271139" spans="11:11">
      <c r="K271139" s="1"/>
    </row>
    <row r="271140" spans="11:11">
      <c r="K271140" s="1"/>
    </row>
    <row r="271141" spans="11:11">
      <c r="K271141" s="1"/>
    </row>
    <row r="271142" spans="11:11">
      <c r="K271142" s="1"/>
    </row>
    <row r="271143" spans="11:11">
      <c r="K271143" s="1"/>
    </row>
    <row r="271144" spans="11:11">
      <c r="K271144" s="1"/>
    </row>
    <row r="271145" spans="11:11">
      <c r="K271145" s="1"/>
    </row>
    <row r="271146" spans="11:11">
      <c r="K271146" s="1"/>
    </row>
    <row r="271147" spans="11:11">
      <c r="K271147" s="1"/>
    </row>
    <row r="271148" spans="11:11">
      <c r="K271148" s="1"/>
    </row>
    <row r="271149" spans="11:11">
      <c r="K271149" s="1"/>
    </row>
    <row r="271150" spans="11:11">
      <c r="K271150" s="1"/>
    </row>
    <row r="271151" spans="11:11">
      <c r="K271151" s="1"/>
    </row>
    <row r="271152" spans="11:11">
      <c r="K271152" s="1"/>
    </row>
    <row r="271153" spans="11:11">
      <c r="K271153" s="1"/>
    </row>
    <row r="271154" spans="11:11">
      <c r="K271154" s="1"/>
    </row>
    <row r="271155" spans="11:11">
      <c r="K271155" s="1"/>
    </row>
    <row r="271156" spans="11:11">
      <c r="K271156" s="1"/>
    </row>
    <row r="271157" spans="11:11">
      <c r="K271157" s="1"/>
    </row>
    <row r="271158" spans="11:11">
      <c r="K271158" s="1"/>
    </row>
    <row r="271159" spans="11:11">
      <c r="K271159" s="1"/>
    </row>
    <row r="271160" spans="11:11">
      <c r="K271160" s="1"/>
    </row>
    <row r="271161" spans="11:11">
      <c r="K271161" s="1"/>
    </row>
    <row r="271162" spans="11:11">
      <c r="K271162" s="1"/>
    </row>
    <row r="271163" spans="11:11">
      <c r="K271163" s="1"/>
    </row>
    <row r="271164" spans="11:11">
      <c r="K271164" s="1"/>
    </row>
    <row r="271165" spans="11:11">
      <c r="K271165" s="1"/>
    </row>
    <row r="271166" spans="11:11">
      <c r="K271166" s="1"/>
    </row>
    <row r="271167" spans="11:11">
      <c r="K271167" s="1"/>
    </row>
    <row r="271168" spans="11:11">
      <c r="K271168" s="1"/>
    </row>
    <row r="271169" spans="11:11">
      <c r="K271169" s="1"/>
    </row>
    <row r="271170" spans="11:11">
      <c r="K271170" s="1"/>
    </row>
    <row r="271171" spans="11:11">
      <c r="K271171" s="1"/>
    </row>
    <row r="271172" spans="11:11">
      <c r="K271172" s="1"/>
    </row>
    <row r="271173" spans="11:11">
      <c r="K271173" s="1"/>
    </row>
    <row r="271174" spans="11:11">
      <c r="K271174" s="1"/>
    </row>
    <row r="271175" spans="11:11">
      <c r="K271175" s="1"/>
    </row>
    <row r="271176" spans="11:11">
      <c r="K271176" s="1"/>
    </row>
    <row r="271177" spans="11:11">
      <c r="K271177" s="1"/>
    </row>
    <row r="271178" spans="11:11">
      <c r="K271178" s="1"/>
    </row>
    <row r="271179" spans="11:11">
      <c r="K271179" s="1"/>
    </row>
    <row r="271180" spans="11:11">
      <c r="K271180" s="1"/>
    </row>
    <row r="271181" spans="11:11">
      <c r="K271181" s="1"/>
    </row>
    <row r="271182" spans="11:11">
      <c r="K271182" s="1"/>
    </row>
    <row r="271183" spans="11:11">
      <c r="K271183" s="1"/>
    </row>
    <row r="271184" spans="11:11">
      <c r="K271184" s="1"/>
    </row>
    <row r="271185" spans="11:11">
      <c r="K271185" s="1"/>
    </row>
    <row r="271186" spans="11:11">
      <c r="K271186" s="1"/>
    </row>
    <row r="271187" spans="11:11">
      <c r="K271187" s="1"/>
    </row>
    <row r="271188" spans="11:11">
      <c r="K271188" s="1"/>
    </row>
    <row r="271189" spans="11:11">
      <c r="K271189" s="1"/>
    </row>
    <row r="271190" spans="11:11">
      <c r="K271190" s="1"/>
    </row>
    <row r="271191" spans="11:11">
      <c r="K271191" s="1"/>
    </row>
    <row r="271192" spans="11:11">
      <c r="K271192" s="1"/>
    </row>
    <row r="271193" spans="11:11">
      <c r="K271193" s="1"/>
    </row>
    <row r="271194" spans="11:11">
      <c r="K271194" s="1"/>
    </row>
    <row r="271195" spans="11:11">
      <c r="K271195" s="1"/>
    </row>
    <row r="271196" spans="11:11">
      <c r="K271196" s="1"/>
    </row>
    <row r="271197" spans="11:11">
      <c r="K271197" s="1"/>
    </row>
    <row r="271198" spans="11:11">
      <c r="K271198" s="1"/>
    </row>
    <row r="271199" spans="11:11">
      <c r="K271199" s="1"/>
    </row>
    <row r="271200" spans="11:11">
      <c r="K271200" s="1"/>
    </row>
    <row r="271201" spans="11:11">
      <c r="K271201" s="1"/>
    </row>
    <row r="271202" spans="11:11">
      <c r="K271202" s="1"/>
    </row>
    <row r="271203" spans="11:11">
      <c r="K271203" s="1"/>
    </row>
    <row r="271204" spans="11:11">
      <c r="K271204" s="1"/>
    </row>
    <row r="271205" spans="11:11">
      <c r="K271205" s="1"/>
    </row>
    <row r="271206" spans="11:11">
      <c r="K271206" s="1"/>
    </row>
    <row r="271207" spans="11:11">
      <c r="K271207" s="1"/>
    </row>
    <row r="271208" spans="11:11">
      <c r="K271208" s="1"/>
    </row>
    <row r="271209" spans="11:11">
      <c r="K271209" s="1"/>
    </row>
    <row r="271210" spans="11:11">
      <c r="K271210" s="1"/>
    </row>
    <row r="271211" spans="11:11">
      <c r="K271211" s="1"/>
    </row>
    <row r="271212" spans="11:11">
      <c r="K271212" s="1"/>
    </row>
    <row r="271213" spans="11:11">
      <c r="K271213" s="1"/>
    </row>
    <row r="271214" spans="11:11">
      <c r="K271214" s="1"/>
    </row>
    <row r="271215" spans="11:11">
      <c r="K271215" s="1"/>
    </row>
    <row r="271216" spans="11:11">
      <c r="K271216" s="1"/>
    </row>
    <row r="271217" spans="11:11">
      <c r="K271217" s="1"/>
    </row>
    <row r="271218" spans="11:11">
      <c r="K271218" s="1"/>
    </row>
    <row r="271219" spans="11:11">
      <c r="K271219" s="1"/>
    </row>
    <row r="271220" spans="11:11">
      <c r="K271220" s="1"/>
    </row>
    <row r="271221" spans="11:11">
      <c r="K271221" s="1"/>
    </row>
    <row r="271222" spans="11:11">
      <c r="K271222" s="1"/>
    </row>
    <row r="271223" spans="11:11">
      <c r="K271223" s="1"/>
    </row>
    <row r="271224" spans="11:11">
      <c r="K271224" s="1"/>
    </row>
    <row r="271225" spans="11:11">
      <c r="K271225" s="1"/>
    </row>
    <row r="271226" spans="11:11">
      <c r="K271226" s="1"/>
    </row>
    <row r="271227" spans="11:11">
      <c r="K271227" s="1"/>
    </row>
    <row r="271228" spans="11:11">
      <c r="K271228" s="1"/>
    </row>
    <row r="271229" spans="11:11">
      <c r="K271229" s="1"/>
    </row>
    <row r="271230" spans="11:11">
      <c r="K271230" s="1"/>
    </row>
    <row r="271231" spans="11:11">
      <c r="K271231" s="1"/>
    </row>
    <row r="271232" spans="11:11">
      <c r="K271232" s="1"/>
    </row>
    <row r="271233" spans="11:11">
      <c r="K271233" s="1"/>
    </row>
    <row r="271234" spans="11:11">
      <c r="K271234" s="1"/>
    </row>
    <row r="271235" spans="11:11">
      <c r="K271235" s="1"/>
    </row>
    <row r="271236" spans="11:11">
      <c r="K271236" s="1"/>
    </row>
    <row r="271237" spans="11:11">
      <c r="K271237" s="1"/>
    </row>
    <row r="271238" spans="11:11">
      <c r="K271238" s="1"/>
    </row>
    <row r="271239" spans="11:11">
      <c r="K271239" s="1"/>
    </row>
    <row r="271240" spans="11:11">
      <c r="K271240" s="1"/>
    </row>
    <row r="271241" spans="11:11">
      <c r="K271241" s="1"/>
    </row>
    <row r="271242" spans="11:11">
      <c r="K271242" s="1"/>
    </row>
    <row r="271243" spans="11:11">
      <c r="K271243" s="1"/>
    </row>
    <row r="271244" spans="11:11">
      <c r="K271244" s="1"/>
    </row>
    <row r="271245" spans="11:11">
      <c r="K271245" s="1"/>
    </row>
    <row r="271246" spans="11:11">
      <c r="K271246" s="1"/>
    </row>
    <row r="271247" spans="11:11">
      <c r="K271247" s="1"/>
    </row>
    <row r="271248" spans="11:11">
      <c r="K271248" s="1"/>
    </row>
    <row r="271249" spans="11:11">
      <c r="K271249" s="1"/>
    </row>
    <row r="271250" spans="11:11">
      <c r="K271250" s="1"/>
    </row>
    <row r="271251" spans="11:11">
      <c r="K271251" s="1"/>
    </row>
    <row r="271252" spans="11:11">
      <c r="K271252" s="1"/>
    </row>
    <row r="271253" spans="11:11">
      <c r="K271253" s="1"/>
    </row>
    <row r="271254" spans="11:11">
      <c r="K271254" s="1"/>
    </row>
    <row r="271255" spans="11:11">
      <c r="K271255" s="1"/>
    </row>
    <row r="271256" spans="11:11">
      <c r="K271256" s="1"/>
    </row>
    <row r="271257" spans="11:11">
      <c r="K271257" s="1"/>
    </row>
    <row r="271258" spans="11:11">
      <c r="K271258" s="1"/>
    </row>
    <row r="271259" spans="11:11">
      <c r="K271259" s="1"/>
    </row>
    <row r="271260" spans="11:11">
      <c r="K271260" s="1"/>
    </row>
    <row r="271261" spans="11:11">
      <c r="K271261" s="1"/>
    </row>
    <row r="271262" spans="11:11">
      <c r="K271262" s="1"/>
    </row>
    <row r="271263" spans="11:11">
      <c r="K271263" s="1"/>
    </row>
    <row r="271264" spans="11:11">
      <c r="K271264" s="1"/>
    </row>
    <row r="271265" spans="11:11">
      <c r="K271265" s="1"/>
    </row>
    <row r="271266" spans="11:11">
      <c r="K271266" s="1"/>
    </row>
    <row r="271267" spans="11:11">
      <c r="K271267" s="1"/>
    </row>
    <row r="271268" spans="11:11">
      <c r="K271268" s="1"/>
    </row>
    <row r="271269" spans="11:11">
      <c r="K271269" s="1"/>
    </row>
    <row r="271270" spans="11:11">
      <c r="K271270" s="1"/>
    </row>
    <row r="271271" spans="11:11">
      <c r="K271271" s="1"/>
    </row>
    <row r="271272" spans="11:11">
      <c r="K271272" s="1"/>
    </row>
    <row r="271273" spans="11:11">
      <c r="K271273" s="1"/>
    </row>
    <row r="271274" spans="11:11">
      <c r="K271274" s="1"/>
    </row>
    <row r="271275" spans="11:11">
      <c r="K271275" s="1"/>
    </row>
    <row r="271276" spans="11:11">
      <c r="K271276" s="1"/>
    </row>
    <row r="271277" spans="11:11">
      <c r="K271277" s="1"/>
    </row>
    <row r="271278" spans="11:11">
      <c r="K271278" s="1"/>
    </row>
    <row r="271279" spans="11:11">
      <c r="K271279" s="1"/>
    </row>
    <row r="271280" spans="11:11">
      <c r="K271280" s="1"/>
    </row>
    <row r="271281" spans="11:11">
      <c r="K271281" s="1"/>
    </row>
    <row r="271282" spans="11:11">
      <c r="K271282" s="1"/>
    </row>
    <row r="271283" spans="11:11">
      <c r="K271283" s="1"/>
    </row>
    <row r="271284" spans="11:11">
      <c r="K271284" s="1"/>
    </row>
    <row r="271285" spans="11:11">
      <c r="K271285" s="1"/>
    </row>
    <row r="271286" spans="11:11">
      <c r="K271286" s="1"/>
    </row>
    <row r="271287" spans="11:11">
      <c r="K271287" s="1"/>
    </row>
    <row r="271288" spans="11:11">
      <c r="K271288" s="1"/>
    </row>
    <row r="271289" spans="11:11">
      <c r="K271289" s="1"/>
    </row>
    <row r="271290" spans="11:11">
      <c r="K271290" s="1"/>
    </row>
    <row r="271291" spans="11:11">
      <c r="K271291" s="1"/>
    </row>
    <row r="271292" spans="11:11">
      <c r="K271292" s="1"/>
    </row>
    <row r="271293" spans="11:11">
      <c r="K271293" s="1"/>
    </row>
    <row r="271294" spans="11:11">
      <c r="K271294" s="1"/>
    </row>
    <row r="271295" spans="11:11">
      <c r="K271295" s="1"/>
    </row>
    <row r="271296" spans="11:11">
      <c r="K271296" s="1"/>
    </row>
    <row r="271297" spans="11:11">
      <c r="K271297" s="1"/>
    </row>
    <row r="271298" spans="11:11">
      <c r="K271298" s="1"/>
    </row>
    <row r="271299" spans="11:11">
      <c r="K271299" s="1"/>
    </row>
    <row r="271300" spans="11:11">
      <c r="K271300" s="1"/>
    </row>
    <row r="271301" spans="11:11">
      <c r="K271301" s="1"/>
    </row>
    <row r="271302" spans="11:11">
      <c r="K271302" s="1"/>
    </row>
    <row r="271303" spans="11:11">
      <c r="K271303" s="1"/>
    </row>
    <row r="271304" spans="11:11">
      <c r="K271304" s="1"/>
    </row>
    <row r="271305" spans="11:11">
      <c r="K271305" s="1"/>
    </row>
    <row r="271306" spans="11:11">
      <c r="K271306" s="1"/>
    </row>
    <row r="271307" spans="11:11">
      <c r="K271307" s="1"/>
    </row>
    <row r="271308" spans="11:11">
      <c r="K271308" s="1"/>
    </row>
    <row r="271309" spans="11:11">
      <c r="K271309" s="1"/>
    </row>
    <row r="271310" spans="11:11">
      <c r="K271310" s="1"/>
    </row>
    <row r="271311" spans="11:11">
      <c r="K271311" s="1"/>
    </row>
    <row r="271312" spans="11:11">
      <c r="K271312" s="1"/>
    </row>
    <row r="271313" spans="11:11">
      <c r="K271313" s="1"/>
    </row>
    <row r="271314" spans="11:11">
      <c r="K271314" s="1"/>
    </row>
    <row r="271315" spans="11:11">
      <c r="K271315" s="1"/>
    </row>
    <row r="271316" spans="11:11">
      <c r="K271316" s="1"/>
    </row>
    <row r="271317" spans="11:11">
      <c r="K271317" s="1"/>
    </row>
    <row r="271318" spans="11:11">
      <c r="K271318" s="1"/>
    </row>
    <row r="271319" spans="11:11">
      <c r="K271319" s="1"/>
    </row>
    <row r="271320" spans="11:11">
      <c r="K271320" s="1"/>
    </row>
    <row r="271321" spans="11:11">
      <c r="K271321" s="1"/>
    </row>
    <row r="271322" spans="11:11">
      <c r="K271322" s="1"/>
    </row>
    <row r="271323" spans="11:11">
      <c r="K271323" s="1"/>
    </row>
    <row r="271324" spans="11:11">
      <c r="K271324" s="1"/>
    </row>
    <row r="271325" spans="11:11">
      <c r="K271325" s="1"/>
    </row>
    <row r="271326" spans="11:11">
      <c r="K271326" s="1"/>
    </row>
    <row r="271327" spans="11:11">
      <c r="K271327" s="1"/>
    </row>
    <row r="271328" spans="11:11">
      <c r="K271328" s="1"/>
    </row>
    <row r="271329" spans="11:11">
      <c r="K271329" s="1"/>
    </row>
    <row r="271330" spans="11:11">
      <c r="K271330" s="1"/>
    </row>
    <row r="271331" spans="11:11">
      <c r="K271331" s="1"/>
    </row>
    <row r="271332" spans="11:11">
      <c r="K271332" s="1"/>
    </row>
    <row r="271333" spans="11:11">
      <c r="K271333" s="1"/>
    </row>
    <row r="271334" spans="11:11">
      <c r="K271334" s="1"/>
    </row>
    <row r="271335" spans="11:11">
      <c r="K271335" s="1"/>
    </row>
    <row r="271336" spans="11:11">
      <c r="K271336" s="1"/>
    </row>
    <row r="271337" spans="11:11">
      <c r="K271337" s="1"/>
    </row>
    <row r="271338" spans="11:11">
      <c r="K271338" s="1"/>
    </row>
    <row r="271339" spans="11:11">
      <c r="K271339" s="1"/>
    </row>
    <row r="271340" spans="11:11">
      <c r="K271340" s="1"/>
    </row>
    <row r="271341" spans="11:11">
      <c r="K271341" s="1"/>
    </row>
    <row r="271342" spans="11:11">
      <c r="K271342" s="1"/>
    </row>
    <row r="271343" spans="11:11">
      <c r="K271343" s="1"/>
    </row>
    <row r="271344" spans="11:11">
      <c r="K271344" s="1"/>
    </row>
    <row r="271345" spans="11:11">
      <c r="K271345" s="1"/>
    </row>
    <row r="271346" spans="11:11">
      <c r="K271346" s="1"/>
    </row>
    <row r="271347" spans="11:11">
      <c r="K271347" s="1"/>
    </row>
    <row r="271348" spans="11:11">
      <c r="K271348" s="1"/>
    </row>
    <row r="271349" spans="11:11">
      <c r="K271349" s="1"/>
    </row>
    <row r="271350" spans="11:11">
      <c r="K271350" s="1"/>
    </row>
    <row r="271351" spans="11:11">
      <c r="K271351" s="1"/>
    </row>
    <row r="271352" spans="11:11">
      <c r="K271352" s="1"/>
    </row>
    <row r="271353" spans="11:11">
      <c r="K271353" s="1"/>
    </row>
    <row r="271354" spans="11:11">
      <c r="K271354" s="1"/>
    </row>
    <row r="271355" spans="11:11">
      <c r="K271355" s="1"/>
    </row>
    <row r="271356" spans="11:11">
      <c r="K271356" s="1"/>
    </row>
    <row r="271357" spans="11:11">
      <c r="K271357" s="1"/>
    </row>
    <row r="271358" spans="11:11">
      <c r="K271358" s="1"/>
    </row>
    <row r="271359" spans="11:11">
      <c r="K271359" s="1"/>
    </row>
    <row r="271360" spans="11:11">
      <c r="K271360" s="1"/>
    </row>
    <row r="271361" spans="11:11">
      <c r="K271361" s="1"/>
    </row>
    <row r="271362" spans="11:11">
      <c r="K271362" s="1"/>
    </row>
    <row r="271363" spans="11:11">
      <c r="K271363" s="1"/>
    </row>
    <row r="271364" spans="11:11">
      <c r="K271364" s="1"/>
    </row>
    <row r="271365" spans="11:11">
      <c r="K271365" s="1"/>
    </row>
    <row r="271366" spans="11:11">
      <c r="K271366" s="1"/>
    </row>
    <row r="271367" spans="11:11">
      <c r="K271367" s="1"/>
    </row>
    <row r="271368" spans="11:11">
      <c r="K271368" s="1"/>
    </row>
    <row r="271369" spans="11:11">
      <c r="K271369" s="1"/>
    </row>
    <row r="271370" spans="11:11">
      <c r="K271370" s="1"/>
    </row>
    <row r="271371" spans="11:11">
      <c r="K271371" s="1"/>
    </row>
    <row r="271372" spans="11:11">
      <c r="K271372" s="1"/>
    </row>
    <row r="271373" spans="11:11">
      <c r="K271373" s="1"/>
    </row>
    <row r="271374" spans="11:11">
      <c r="K271374" s="1"/>
    </row>
    <row r="271375" spans="11:11">
      <c r="K271375" s="1"/>
    </row>
    <row r="271376" spans="11:11">
      <c r="K271376" s="1"/>
    </row>
    <row r="271377" spans="11:11">
      <c r="K271377" s="1"/>
    </row>
    <row r="271378" spans="11:11">
      <c r="K271378" s="1"/>
    </row>
    <row r="271379" spans="11:11">
      <c r="K271379" s="1"/>
    </row>
    <row r="271380" spans="11:11">
      <c r="K271380" s="1"/>
    </row>
    <row r="271381" spans="11:11">
      <c r="K271381" s="1"/>
    </row>
    <row r="271382" spans="11:11">
      <c r="K271382" s="1"/>
    </row>
    <row r="271383" spans="11:11">
      <c r="K271383" s="1"/>
    </row>
    <row r="271384" spans="11:11">
      <c r="K271384" s="1"/>
    </row>
    <row r="271385" spans="11:11">
      <c r="K271385" s="1"/>
    </row>
    <row r="271386" spans="11:11">
      <c r="K271386" s="1"/>
    </row>
    <row r="271387" spans="11:11">
      <c r="K271387" s="1"/>
    </row>
    <row r="271388" spans="11:11">
      <c r="K271388" s="1"/>
    </row>
    <row r="271389" spans="11:11">
      <c r="K271389" s="1"/>
    </row>
    <row r="271390" spans="11:11">
      <c r="K271390" s="1"/>
    </row>
    <row r="271391" spans="11:11">
      <c r="K271391" s="1"/>
    </row>
    <row r="271392" spans="11:11">
      <c r="K271392" s="1"/>
    </row>
    <row r="271393" spans="11:11">
      <c r="K271393" s="1"/>
    </row>
    <row r="271394" spans="11:11">
      <c r="K271394" s="1"/>
    </row>
    <row r="271395" spans="11:11">
      <c r="K271395" s="1"/>
    </row>
    <row r="271396" spans="11:11">
      <c r="K271396" s="1"/>
    </row>
    <row r="271397" spans="11:11">
      <c r="K271397" s="1"/>
    </row>
    <row r="271398" spans="11:11">
      <c r="K271398" s="1"/>
    </row>
    <row r="271399" spans="11:11">
      <c r="K271399" s="1"/>
    </row>
    <row r="271400" spans="11:11">
      <c r="K271400" s="1"/>
    </row>
    <row r="271401" spans="11:11">
      <c r="K271401" s="1"/>
    </row>
    <row r="271402" spans="11:11">
      <c r="K271402" s="1"/>
    </row>
    <row r="271403" spans="11:11">
      <c r="K271403" s="1"/>
    </row>
    <row r="271404" spans="11:11">
      <c r="K271404" s="1"/>
    </row>
    <row r="271405" spans="11:11">
      <c r="K271405" s="1"/>
    </row>
    <row r="271406" spans="11:11">
      <c r="K271406" s="1"/>
    </row>
    <row r="271407" spans="11:11">
      <c r="K271407" s="1"/>
    </row>
    <row r="271408" spans="11:11">
      <c r="K271408" s="1"/>
    </row>
    <row r="271409" spans="11:11">
      <c r="K271409" s="1"/>
    </row>
    <row r="271410" spans="11:11">
      <c r="K271410" s="1"/>
    </row>
    <row r="271411" spans="11:11">
      <c r="K271411" s="1"/>
    </row>
    <row r="271412" spans="11:11">
      <c r="K271412" s="1"/>
    </row>
    <row r="271413" spans="11:11">
      <c r="K271413" s="1"/>
    </row>
    <row r="271414" spans="11:11">
      <c r="K271414" s="1"/>
    </row>
    <row r="271415" spans="11:11">
      <c r="K271415" s="1"/>
    </row>
    <row r="271416" spans="11:11">
      <c r="K271416" s="1"/>
    </row>
    <row r="271417" spans="11:11">
      <c r="K271417" s="1"/>
    </row>
    <row r="271418" spans="11:11">
      <c r="K271418" s="1"/>
    </row>
    <row r="271419" spans="11:11">
      <c r="K271419" s="1"/>
    </row>
    <row r="271420" spans="11:11">
      <c r="K271420" s="1"/>
    </row>
    <row r="271421" spans="11:11">
      <c r="K271421" s="1"/>
    </row>
    <row r="271422" spans="11:11">
      <c r="K271422" s="1"/>
    </row>
    <row r="271423" spans="11:11">
      <c r="K271423" s="1"/>
    </row>
    <row r="271424" spans="11:11">
      <c r="K271424" s="1"/>
    </row>
    <row r="271425" spans="11:11">
      <c r="K271425" s="1"/>
    </row>
    <row r="271426" spans="11:11">
      <c r="K271426" s="1"/>
    </row>
    <row r="271427" spans="11:11">
      <c r="K271427" s="1"/>
    </row>
    <row r="271428" spans="11:11">
      <c r="K271428" s="1"/>
    </row>
    <row r="271429" spans="11:11">
      <c r="K271429" s="1"/>
    </row>
    <row r="271430" spans="11:11">
      <c r="K271430" s="1"/>
    </row>
    <row r="271431" spans="11:11">
      <c r="K271431" s="1"/>
    </row>
    <row r="271432" spans="11:11">
      <c r="K271432" s="1"/>
    </row>
    <row r="271433" spans="11:11">
      <c r="K271433" s="1"/>
    </row>
    <row r="271434" spans="11:11">
      <c r="K271434" s="1"/>
    </row>
    <row r="271435" spans="11:11">
      <c r="K271435" s="1"/>
    </row>
    <row r="271436" spans="11:11">
      <c r="K271436" s="1"/>
    </row>
    <row r="271437" spans="11:11">
      <c r="K271437" s="1"/>
    </row>
    <row r="271438" spans="11:11">
      <c r="K271438" s="1"/>
    </row>
    <row r="271439" spans="11:11">
      <c r="K271439" s="1"/>
    </row>
    <row r="271440" spans="11:11">
      <c r="K271440" s="1"/>
    </row>
    <row r="271441" spans="11:11">
      <c r="K271441" s="1"/>
    </row>
    <row r="271442" spans="11:11">
      <c r="K271442" s="1"/>
    </row>
    <row r="271443" spans="11:11">
      <c r="K271443" s="1"/>
    </row>
    <row r="271444" spans="11:11">
      <c r="K271444" s="1"/>
    </row>
    <row r="271445" spans="11:11">
      <c r="K271445" s="1"/>
    </row>
    <row r="271446" spans="11:11">
      <c r="K271446" s="1"/>
    </row>
    <row r="271447" spans="11:11">
      <c r="K271447" s="1"/>
    </row>
    <row r="271448" spans="11:11">
      <c r="K271448" s="1"/>
    </row>
    <row r="271449" spans="11:11">
      <c r="K271449" s="1"/>
    </row>
    <row r="271450" spans="11:11">
      <c r="K271450" s="1"/>
    </row>
    <row r="271451" spans="11:11">
      <c r="K271451" s="1"/>
    </row>
    <row r="271452" spans="11:11">
      <c r="K271452" s="1"/>
    </row>
    <row r="271453" spans="11:11">
      <c r="K271453" s="1"/>
    </row>
    <row r="271454" spans="11:11">
      <c r="K271454" s="1"/>
    </row>
    <row r="271455" spans="11:11">
      <c r="K271455" s="1"/>
    </row>
    <row r="271456" spans="11:11">
      <c r="K271456" s="1"/>
    </row>
    <row r="271457" spans="11:11">
      <c r="K271457" s="1"/>
    </row>
    <row r="271458" spans="11:11">
      <c r="K271458" s="1"/>
    </row>
    <row r="271459" spans="11:11">
      <c r="K271459" s="1"/>
    </row>
    <row r="271460" spans="11:11">
      <c r="K271460" s="1"/>
    </row>
    <row r="271461" spans="11:11">
      <c r="K271461" s="1"/>
    </row>
    <row r="271462" spans="11:11">
      <c r="K271462" s="1"/>
    </row>
    <row r="271463" spans="11:11">
      <c r="K271463" s="1"/>
    </row>
    <row r="271464" spans="11:11">
      <c r="K271464" s="1"/>
    </row>
    <row r="271465" spans="11:11">
      <c r="K271465" s="1"/>
    </row>
    <row r="271466" spans="11:11">
      <c r="K271466" s="1"/>
    </row>
    <row r="271467" spans="11:11">
      <c r="K271467" s="1"/>
    </row>
    <row r="271468" spans="11:11">
      <c r="K271468" s="1"/>
    </row>
    <row r="271469" spans="11:11">
      <c r="K271469" s="1"/>
    </row>
    <row r="271470" spans="11:11">
      <c r="K271470" s="1"/>
    </row>
    <row r="271471" spans="11:11">
      <c r="K271471" s="1"/>
    </row>
    <row r="271472" spans="11:11">
      <c r="K271472" s="1"/>
    </row>
    <row r="271473" spans="11:11">
      <c r="K271473" s="1"/>
    </row>
    <row r="271474" spans="11:11">
      <c r="K271474" s="1"/>
    </row>
    <row r="271475" spans="11:11">
      <c r="K271475" s="1"/>
    </row>
    <row r="271476" spans="11:11">
      <c r="K271476" s="1"/>
    </row>
    <row r="271477" spans="11:11">
      <c r="K271477" s="1"/>
    </row>
    <row r="271478" spans="11:11">
      <c r="K271478" s="1"/>
    </row>
    <row r="271479" spans="11:11">
      <c r="K271479" s="1"/>
    </row>
    <row r="271480" spans="11:11">
      <c r="K271480" s="1"/>
    </row>
    <row r="271481" spans="11:11">
      <c r="K271481" s="1"/>
    </row>
    <row r="271482" spans="11:11">
      <c r="K271482" s="1"/>
    </row>
    <row r="271483" spans="11:11">
      <c r="K271483" s="1"/>
    </row>
    <row r="271484" spans="11:11">
      <c r="K271484" s="1"/>
    </row>
    <row r="271485" spans="11:11">
      <c r="K271485" s="1"/>
    </row>
    <row r="271486" spans="11:11">
      <c r="K271486" s="1"/>
    </row>
    <row r="271487" spans="11:11">
      <c r="K271487" s="1"/>
    </row>
    <row r="271488" spans="11:11">
      <c r="K271488" s="1"/>
    </row>
    <row r="271489" spans="11:11">
      <c r="K271489" s="1"/>
    </row>
    <row r="271490" spans="11:11">
      <c r="K271490" s="1"/>
    </row>
    <row r="271491" spans="11:11">
      <c r="K271491" s="1"/>
    </row>
    <row r="271492" spans="11:11">
      <c r="K271492" s="1"/>
    </row>
    <row r="271493" spans="11:11">
      <c r="K271493" s="1"/>
    </row>
    <row r="271494" spans="11:11">
      <c r="K271494" s="1"/>
    </row>
    <row r="271495" spans="11:11">
      <c r="K271495" s="1"/>
    </row>
    <row r="271496" spans="11:11">
      <c r="K271496" s="1"/>
    </row>
    <row r="271497" spans="11:11">
      <c r="K271497" s="1"/>
    </row>
    <row r="271498" spans="11:11">
      <c r="K271498" s="1"/>
    </row>
    <row r="271499" spans="11:11">
      <c r="K271499" s="1"/>
    </row>
    <row r="271500" spans="11:11">
      <c r="K271500" s="1"/>
    </row>
    <row r="271501" spans="11:11">
      <c r="K271501" s="1"/>
    </row>
    <row r="271502" spans="11:11">
      <c r="K271502" s="1"/>
    </row>
    <row r="271503" spans="11:11">
      <c r="K271503" s="1"/>
    </row>
    <row r="271504" spans="11:11">
      <c r="K271504" s="1"/>
    </row>
    <row r="271505" spans="11:11">
      <c r="K271505" s="1"/>
    </row>
    <row r="271506" spans="11:11">
      <c r="K271506" s="1"/>
    </row>
    <row r="271507" spans="11:11">
      <c r="K271507" s="1"/>
    </row>
    <row r="271508" spans="11:11">
      <c r="K271508" s="1"/>
    </row>
    <row r="271509" spans="11:11">
      <c r="K271509" s="1"/>
    </row>
    <row r="271510" spans="11:11">
      <c r="K271510" s="1"/>
    </row>
    <row r="271511" spans="11:11">
      <c r="K271511" s="1"/>
    </row>
    <row r="271512" spans="11:11">
      <c r="K271512" s="1"/>
    </row>
    <row r="271513" spans="11:11">
      <c r="K271513" s="1"/>
    </row>
    <row r="271514" spans="11:11">
      <c r="K271514" s="1"/>
    </row>
    <row r="271515" spans="11:11">
      <c r="K271515" s="1"/>
    </row>
    <row r="271516" spans="11:11">
      <c r="K271516" s="1"/>
    </row>
    <row r="271517" spans="11:11">
      <c r="K271517" s="1"/>
    </row>
    <row r="271518" spans="11:11">
      <c r="K271518" s="1"/>
    </row>
    <row r="271519" spans="11:11">
      <c r="K271519" s="1"/>
    </row>
    <row r="271520" spans="11:11">
      <c r="K271520" s="1"/>
    </row>
    <row r="271521" spans="11:11">
      <c r="K271521" s="1"/>
    </row>
    <row r="271522" spans="11:11">
      <c r="K271522" s="1"/>
    </row>
    <row r="271523" spans="11:11">
      <c r="K271523" s="1"/>
    </row>
    <row r="271524" spans="11:11">
      <c r="K271524" s="1"/>
    </row>
    <row r="271525" spans="11:11">
      <c r="K271525" s="1"/>
    </row>
    <row r="271526" spans="11:11">
      <c r="K271526" s="1"/>
    </row>
    <row r="271527" spans="11:11">
      <c r="K271527" s="1"/>
    </row>
    <row r="271528" spans="11:11">
      <c r="K271528" s="1"/>
    </row>
    <row r="271529" spans="11:11">
      <c r="K271529" s="1"/>
    </row>
    <row r="271530" spans="11:11">
      <c r="K271530" s="1"/>
    </row>
    <row r="271531" spans="11:11">
      <c r="K271531" s="1"/>
    </row>
    <row r="271532" spans="11:11">
      <c r="K271532" s="1"/>
    </row>
    <row r="271533" spans="11:11">
      <c r="K271533" s="1"/>
    </row>
    <row r="271534" spans="11:11">
      <c r="K271534" s="1"/>
    </row>
    <row r="271535" spans="11:11">
      <c r="K271535" s="1"/>
    </row>
    <row r="271536" spans="11:11">
      <c r="K271536" s="1"/>
    </row>
    <row r="271537" spans="11:11">
      <c r="K271537" s="1"/>
    </row>
    <row r="271538" spans="11:11">
      <c r="K271538" s="1"/>
    </row>
    <row r="271539" spans="11:11">
      <c r="K271539" s="1"/>
    </row>
    <row r="271540" spans="11:11">
      <c r="K271540" s="1"/>
    </row>
    <row r="271541" spans="11:11">
      <c r="K271541" s="1"/>
    </row>
    <row r="271542" spans="11:11">
      <c r="K271542" s="1"/>
    </row>
    <row r="271543" spans="11:11">
      <c r="K271543" s="1"/>
    </row>
    <row r="271544" spans="11:11">
      <c r="K271544" s="1"/>
    </row>
    <row r="271545" spans="11:11">
      <c r="K271545" s="1"/>
    </row>
    <row r="271546" spans="11:11">
      <c r="K271546" s="1"/>
    </row>
    <row r="271547" spans="11:11">
      <c r="K271547" s="1"/>
    </row>
    <row r="271548" spans="11:11">
      <c r="K271548" s="1"/>
    </row>
    <row r="271549" spans="11:11">
      <c r="K271549" s="1"/>
    </row>
    <row r="271550" spans="11:11">
      <c r="K271550" s="1"/>
    </row>
    <row r="271551" spans="11:11">
      <c r="K271551" s="1"/>
    </row>
    <row r="271552" spans="11:11">
      <c r="K271552" s="1"/>
    </row>
    <row r="271553" spans="11:11">
      <c r="K271553" s="1"/>
    </row>
    <row r="271554" spans="11:11">
      <c r="K271554" s="1"/>
    </row>
    <row r="271555" spans="11:11">
      <c r="K271555" s="1"/>
    </row>
    <row r="271556" spans="11:11">
      <c r="K271556" s="1"/>
    </row>
    <row r="271557" spans="11:11">
      <c r="K271557" s="1"/>
    </row>
    <row r="271558" spans="11:11">
      <c r="K271558" s="1"/>
    </row>
    <row r="271559" spans="11:11">
      <c r="K271559" s="1"/>
    </row>
    <row r="271560" spans="11:11">
      <c r="K271560" s="1"/>
    </row>
    <row r="271561" spans="11:11">
      <c r="K271561" s="1"/>
    </row>
    <row r="271562" spans="11:11">
      <c r="K271562" s="1"/>
    </row>
    <row r="271563" spans="11:11">
      <c r="K271563" s="1"/>
    </row>
    <row r="271564" spans="11:11">
      <c r="K271564" s="1"/>
    </row>
    <row r="271565" spans="11:11">
      <c r="K271565" s="1"/>
    </row>
    <row r="271566" spans="11:11">
      <c r="K271566" s="1"/>
    </row>
    <row r="271567" spans="11:11">
      <c r="K271567" s="1"/>
    </row>
    <row r="271568" spans="11:11">
      <c r="K271568" s="1"/>
    </row>
    <row r="271569" spans="11:11">
      <c r="K271569" s="1"/>
    </row>
    <row r="271570" spans="11:11">
      <c r="K271570" s="1"/>
    </row>
    <row r="271571" spans="11:11">
      <c r="K271571" s="1"/>
    </row>
    <row r="271572" spans="11:11">
      <c r="K271572" s="1"/>
    </row>
    <row r="271573" spans="11:11">
      <c r="K271573" s="1"/>
    </row>
    <row r="271574" spans="11:11">
      <c r="K271574" s="1"/>
    </row>
    <row r="271575" spans="11:11">
      <c r="K271575" s="1"/>
    </row>
    <row r="271576" spans="11:11">
      <c r="K271576" s="1"/>
    </row>
    <row r="271577" spans="11:11">
      <c r="K271577" s="1"/>
    </row>
    <row r="271578" spans="11:11">
      <c r="K271578" s="1"/>
    </row>
    <row r="271579" spans="11:11">
      <c r="K271579" s="1"/>
    </row>
    <row r="271580" spans="11:11">
      <c r="K271580" s="1"/>
    </row>
    <row r="271581" spans="11:11">
      <c r="K271581" s="1"/>
    </row>
    <row r="271582" spans="11:11">
      <c r="K271582" s="1"/>
    </row>
    <row r="271583" spans="11:11">
      <c r="K271583" s="1"/>
    </row>
    <row r="271584" spans="11:11">
      <c r="K271584" s="1"/>
    </row>
    <row r="271585" spans="11:11">
      <c r="K271585" s="1"/>
    </row>
    <row r="271586" spans="11:11">
      <c r="K271586" s="1"/>
    </row>
    <row r="271587" spans="11:11">
      <c r="K271587" s="1"/>
    </row>
    <row r="271588" spans="11:11">
      <c r="K271588" s="1"/>
    </row>
    <row r="271589" spans="11:11">
      <c r="K271589" s="1"/>
    </row>
    <row r="271590" spans="11:11">
      <c r="K271590" s="1"/>
    </row>
    <row r="271591" spans="11:11">
      <c r="K271591" s="1"/>
    </row>
    <row r="271592" spans="11:11">
      <c r="K271592" s="1"/>
    </row>
    <row r="271593" spans="11:11">
      <c r="K271593" s="1"/>
    </row>
    <row r="271594" spans="11:11">
      <c r="K271594" s="1"/>
    </row>
    <row r="271595" spans="11:11">
      <c r="K271595" s="1"/>
    </row>
    <row r="271596" spans="11:11">
      <c r="K271596" s="1"/>
    </row>
    <row r="271597" spans="11:11">
      <c r="K271597" s="1"/>
    </row>
    <row r="271598" spans="11:11">
      <c r="K271598" s="1"/>
    </row>
    <row r="271599" spans="11:11">
      <c r="K271599" s="1"/>
    </row>
    <row r="271600" spans="11:11">
      <c r="K271600" s="1"/>
    </row>
    <row r="271601" spans="11:11">
      <c r="K271601" s="1"/>
    </row>
    <row r="271602" spans="11:11">
      <c r="K271602" s="1"/>
    </row>
    <row r="271603" spans="11:11">
      <c r="K271603" s="1"/>
    </row>
    <row r="271604" spans="11:11">
      <c r="K271604" s="1"/>
    </row>
    <row r="271605" spans="11:11">
      <c r="K271605" s="1"/>
    </row>
    <row r="271606" spans="11:11">
      <c r="K271606" s="1"/>
    </row>
    <row r="271607" spans="11:11">
      <c r="K271607" s="1"/>
    </row>
    <row r="271608" spans="11:11">
      <c r="K271608" s="1"/>
    </row>
    <row r="271609" spans="11:11">
      <c r="K271609" s="1"/>
    </row>
    <row r="271610" spans="11:11">
      <c r="K271610" s="1"/>
    </row>
    <row r="271611" spans="11:11">
      <c r="K271611" s="1"/>
    </row>
    <row r="271612" spans="11:11">
      <c r="K271612" s="1"/>
    </row>
    <row r="271613" spans="11:11">
      <c r="K271613" s="1"/>
    </row>
    <row r="271614" spans="11:11">
      <c r="K271614" s="1"/>
    </row>
    <row r="271615" spans="11:11">
      <c r="K271615" s="1"/>
    </row>
    <row r="271616" spans="11:11">
      <c r="K271616" s="1"/>
    </row>
    <row r="271617" spans="11:11">
      <c r="K271617" s="1"/>
    </row>
    <row r="271618" spans="11:11">
      <c r="K271618" s="1"/>
    </row>
    <row r="271619" spans="11:11">
      <c r="K271619" s="1"/>
    </row>
    <row r="271620" spans="11:11">
      <c r="K271620" s="1"/>
    </row>
    <row r="271621" spans="11:11">
      <c r="K271621" s="1"/>
    </row>
    <row r="271622" spans="11:11">
      <c r="K271622" s="1"/>
    </row>
    <row r="271623" spans="11:11">
      <c r="K271623" s="1"/>
    </row>
    <row r="271624" spans="11:11">
      <c r="K271624" s="1"/>
    </row>
    <row r="271625" spans="11:11">
      <c r="K271625" s="1"/>
    </row>
    <row r="271626" spans="11:11">
      <c r="K271626" s="1"/>
    </row>
    <row r="271627" spans="11:11">
      <c r="K271627" s="1"/>
    </row>
    <row r="271628" spans="11:11">
      <c r="K271628" s="1"/>
    </row>
    <row r="271629" spans="11:11">
      <c r="K271629" s="1"/>
    </row>
    <row r="271630" spans="11:11">
      <c r="K271630" s="1"/>
    </row>
    <row r="271631" spans="11:11">
      <c r="K271631" s="1"/>
    </row>
    <row r="271632" spans="11:11">
      <c r="K271632" s="1"/>
    </row>
    <row r="271633" spans="11:11">
      <c r="K271633" s="1"/>
    </row>
    <row r="271634" spans="11:11">
      <c r="K271634" s="1"/>
    </row>
    <row r="271635" spans="11:11">
      <c r="K271635" s="1"/>
    </row>
    <row r="271636" spans="11:11">
      <c r="K271636" s="1"/>
    </row>
    <row r="271637" spans="11:11">
      <c r="K271637" s="1"/>
    </row>
    <row r="271638" spans="11:11">
      <c r="K271638" s="1"/>
    </row>
    <row r="271639" spans="11:11">
      <c r="K271639" s="1"/>
    </row>
    <row r="271640" spans="11:11">
      <c r="K271640" s="1"/>
    </row>
    <row r="271641" spans="11:11">
      <c r="K271641" s="1"/>
    </row>
    <row r="271642" spans="11:11">
      <c r="K271642" s="1"/>
    </row>
    <row r="271643" spans="11:11">
      <c r="K271643" s="1"/>
    </row>
    <row r="271644" spans="11:11">
      <c r="K271644" s="1"/>
    </row>
    <row r="271645" spans="11:11">
      <c r="K271645" s="1"/>
    </row>
    <row r="271646" spans="11:11">
      <c r="K271646" s="1"/>
    </row>
    <row r="271647" spans="11:11">
      <c r="K271647" s="1"/>
    </row>
    <row r="271648" spans="11:11">
      <c r="K271648" s="1"/>
    </row>
    <row r="271649" spans="11:11">
      <c r="K271649" s="1"/>
    </row>
    <row r="271650" spans="11:11">
      <c r="K271650" s="1"/>
    </row>
    <row r="271651" spans="11:11">
      <c r="K271651" s="1"/>
    </row>
    <row r="271652" spans="11:11">
      <c r="K271652" s="1"/>
    </row>
    <row r="271653" spans="11:11">
      <c r="K271653" s="1"/>
    </row>
    <row r="271654" spans="11:11">
      <c r="K271654" s="1"/>
    </row>
    <row r="271655" spans="11:11">
      <c r="K271655" s="1"/>
    </row>
    <row r="271656" spans="11:11">
      <c r="K271656" s="1"/>
    </row>
    <row r="271657" spans="11:11">
      <c r="K271657" s="1"/>
    </row>
    <row r="271658" spans="11:11">
      <c r="K271658" s="1"/>
    </row>
    <row r="271659" spans="11:11">
      <c r="K271659" s="1"/>
    </row>
    <row r="271660" spans="11:11">
      <c r="K271660" s="1"/>
    </row>
    <row r="271661" spans="11:11">
      <c r="K271661" s="1"/>
    </row>
    <row r="271662" spans="11:11">
      <c r="K271662" s="1"/>
    </row>
    <row r="271663" spans="11:11">
      <c r="K271663" s="1"/>
    </row>
    <row r="271664" spans="11:11">
      <c r="K271664" s="1"/>
    </row>
    <row r="271665" spans="11:11">
      <c r="K271665" s="1"/>
    </row>
    <row r="271666" spans="11:11">
      <c r="K271666" s="1"/>
    </row>
    <row r="271667" spans="11:11">
      <c r="K271667" s="1"/>
    </row>
    <row r="271668" spans="11:11">
      <c r="K271668" s="1"/>
    </row>
    <row r="271669" spans="11:11">
      <c r="K271669" s="1"/>
    </row>
    <row r="271670" spans="11:11">
      <c r="K271670" s="1"/>
    </row>
    <row r="271671" spans="11:11">
      <c r="K271671" s="1"/>
    </row>
    <row r="271672" spans="11:11">
      <c r="K271672" s="1"/>
    </row>
    <row r="271673" spans="11:11">
      <c r="K271673" s="1"/>
    </row>
    <row r="271674" spans="11:11">
      <c r="K271674" s="1"/>
    </row>
    <row r="271675" spans="11:11">
      <c r="K271675" s="1"/>
    </row>
    <row r="271676" spans="11:11">
      <c r="K271676" s="1"/>
    </row>
    <row r="271677" spans="11:11">
      <c r="K271677" s="1"/>
    </row>
    <row r="271678" spans="11:11">
      <c r="K271678" s="1"/>
    </row>
    <row r="271679" spans="11:11">
      <c r="K271679" s="1"/>
    </row>
    <row r="271680" spans="11:11">
      <c r="K271680" s="1"/>
    </row>
    <row r="271681" spans="11:11">
      <c r="K271681" s="1"/>
    </row>
    <row r="271682" spans="11:11">
      <c r="K271682" s="1"/>
    </row>
    <row r="271683" spans="11:11">
      <c r="K271683" s="1"/>
    </row>
    <row r="271684" spans="11:11">
      <c r="K271684" s="1"/>
    </row>
    <row r="271685" spans="11:11">
      <c r="K271685" s="1"/>
    </row>
    <row r="271686" spans="11:11">
      <c r="K271686" s="1"/>
    </row>
    <row r="271687" spans="11:11">
      <c r="K271687" s="1"/>
    </row>
    <row r="271688" spans="11:11">
      <c r="K271688" s="1"/>
    </row>
    <row r="271689" spans="11:11">
      <c r="K271689" s="1"/>
    </row>
    <row r="271690" spans="11:11">
      <c r="K271690" s="1"/>
    </row>
    <row r="271691" spans="11:11">
      <c r="K271691" s="1"/>
    </row>
    <row r="271692" spans="11:11">
      <c r="K271692" s="1"/>
    </row>
    <row r="271693" spans="11:11">
      <c r="K271693" s="1"/>
    </row>
    <row r="271694" spans="11:11">
      <c r="K271694" s="1"/>
    </row>
    <row r="271695" spans="11:11">
      <c r="K271695" s="1"/>
    </row>
    <row r="271696" spans="11:11">
      <c r="K271696" s="1"/>
    </row>
    <row r="271697" spans="11:11">
      <c r="K271697" s="1"/>
    </row>
    <row r="271698" spans="11:11">
      <c r="K271698" s="1"/>
    </row>
    <row r="271699" spans="11:11">
      <c r="K271699" s="1"/>
    </row>
    <row r="271700" spans="11:11">
      <c r="K271700" s="1"/>
    </row>
    <row r="271701" spans="11:11">
      <c r="K271701" s="1"/>
    </row>
    <row r="271702" spans="11:11">
      <c r="K271702" s="1"/>
    </row>
    <row r="271703" spans="11:11">
      <c r="K271703" s="1"/>
    </row>
    <row r="271704" spans="11:11">
      <c r="K271704" s="1"/>
    </row>
    <row r="271705" spans="11:11">
      <c r="K271705" s="1"/>
    </row>
    <row r="271706" spans="11:11">
      <c r="K271706" s="1"/>
    </row>
    <row r="271707" spans="11:11">
      <c r="K271707" s="1"/>
    </row>
    <row r="271708" spans="11:11">
      <c r="K271708" s="1"/>
    </row>
    <row r="271709" spans="11:11">
      <c r="K271709" s="1"/>
    </row>
    <row r="271710" spans="11:11">
      <c r="K271710" s="1"/>
    </row>
    <row r="271711" spans="11:11">
      <c r="K271711" s="1"/>
    </row>
    <row r="271712" spans="11:11">
      <c r="K271712" s="1"/>
    </row>
    <row r="271713" spans="11:11">
      <c r="K271713" s="1"/>
    </row>
    <row r="271714" spans="11:11">
      <c r="K271714" s="1"/>
    </row>
    <row r="271715" spans="11:11">
      <c r="K271715" s="1"/>
    </row>
    <row r="271716" spans="11:11">
      <c r="K271716" s="1"/>
    </row>
    <row r="271717" spans="11:11">
      <c r="K271717" s="1"/>
    </row>
    <row r="271718" spans="11:11">
      <c r="K271718" s="1"/>
    </row>
    <row r="271719" spans="11:11">
      <c r="K271719" s="1"/>
    </row>
    <row r="271720" spans="11:11">
      <c r="K271720" s="1"/>
    </row>
    <row r="271721" spans="11:11">
      <c r="K271721" s="1"/>
    </row>
    <row r="271722" spans="11:11">
      <c r="K271722" s="1"/>
    </row>
    <row r="271723" spans="11:11">
      <c r="K271723" s="1"/>
    </row>
    <row r="271724" spans="11:11">
      <c r="K271724" s="1"/>
    </row>
    <row r="271725" spans="11:11">
      <c r="K271725" s="1"/>
    </row>
    <row r="271726" spans="11:11">
      <c r="K271726" s="1"/>
    </row>
    <row r="271727" spans="11:11">
      <c r="K271727" s="1"/>
    </row>
    <row r="271728" spans="11:11">
      <c r="K271728" s="1"/>
    </row>
    <row r="271729" spans="11:11">
      <c r="K271729" s="1"/>
    </row>
    <row r="271730" spans="11:11">
      <c r="K271730" s="1"/>
    </row>
    <row r="271731" spans="11:11">
      <c r="K271731" s="1"/>
    </row>
    <row r="271732" spans="11:11">
      <c r="K271732" s="1"/>
    </row>
    <row r="271733" spans="11:11">
      <c r="K271733" s="1"/>
    </row>
    <row r="271734" spans="11:11">
      <c r="K271734" s="1"/>
    </row>
    <row r="271735" spans="11:11">
      <c r="K271735" s="1"/>
    </row>
    <row r="271736" spans="11:11">
      <c r="K271736" s="1"/>
    </row>
    <row r="271737" spans="11:11">
      <c r="K271737" s="1"/>
    </row>
    <row r="271738" spans="11:11">
      <c r="K271738" s="1"/>
    </row>
    <row r="271739" spans="11:11">
      <c r="K271739" s="1"/>
    </row>
    <row r="271740" spans="11:11">
      <c r="K271740" s="1"/>
    </row>
    <row r="271741" spans="11:11">
      <c r="K271741" s="1"/>
    </row>
    <row r="271742" spans="11:11">
      <c r="K271742" s="1"/>
    </row>
    <row r="271743" spans="11:11">
      <c r="K271743" s="1"/>
    </row>
    <row r="271744" spans="11:11">
      <c r="K271744" s="1"/>
    </row>
    <row r="271745" spans="11:11">
      <c r="K271745" s="1"/>
    </row>
    <row r="271746" spans="11:11">
      <c r="K271746" s="1"/>
    </row>
    <row r="271747" spans="11:11">
      <c r="K271747" s="1"/>
    </row>
    <row r="271748" spans="11:11">
      <c r="K271748" s="1"/>
    </row>
    <row r="271749" spans="11:11">
      <c r="K271749" s="1"/>
    </row>
    <row r="271750" spans="11:11">
      <c r="K271750" s="1"/>
    </row>
    <row r="271751" spans="11:11">
      <c r="K271751" s="1"/>
    </row>
    <row r="271752" spans="11:11">
      <c r="K271752" s="1"/>
    </row>
    <row r="271753" spans="11:11">
      <c r="K271753" s="1"/>
    </row>
    <row r="271754" spans="11:11">
      <c r="K271754" s="1"/>
    </row>
    <row r="271755" spans="11:11">
      <c r="K271755" s="1"/>
    </row>
    <row r="271756" spans="11:11">
      <c r="K271756" s="1"/>
    </row>
    <row r="271757" spans="11:11">
      <c r="K271757" s="1"/>
    </row>
    <row r="271758" spans="11:11">
      <c r="K271758" s="1"/>
    </row>
    <row r="271759" spans="11:11">
      <c r="K271759" s="1"/>
    </row>
    <row r="271760" spans="11:11">
      <c r="K271760" s="1"/>
    </row>
    <row r="271761" spans="11:11">
      <c r="K271761" s="1"/>
    </row>
    <row r="271762" spans="11:11">
      <c r="K271762" s="1"/>
    </row>
    <row r="271763" spans="11:11">
      <c r="K271763" s="1"/>
    </row>
    <row r="271764" spans="11:11">
      <c r="K271764" s="1"/>
    </row>
    <row r="271765" spans="11:11">
      <c r="K271765" s="1"/>
    </row>
    <row r="271766" spans="11:11">
      <c r="K271766" s="1"/>
    </row>
    <row r="271767" spans="11:11">
      <c r="K271767" s="1"/>
    </row>
    <row r="271768" spans="11:11">
      <c r="K271768" s="1"/>
    </row>
    <row r="271769" spans="11:11">
      <c r="K271769" s="1"/>
    </row>
    <row r="271770" spans="11:11">
      <c r="K271770" s="1"/>
    </row>
    <row r="271771" spans="11:11">
      <c r="K271771" s="1"/>
    </row>
    <row r="271772" spans="11:11">
      <c r="K271772" s="1"/>
    </row>
    <row r="271773" spans="11:11">
      <c r="K271773" s="1"/>
    </row>
    <row r="271774" spans="11:11">
      <c r="K271774" s="1"/>
    </row>
    <row r="271775" spans="11:11">
      <c r="K271775" s="1"/>
    </row>
    <row r="271776" spans="11:11">
      <c r="K271776" s="1"/>
    </row>
    <row r="271777" spans="11:11">
      <c r="K271777" s="1"/>
    </row>
    <row r="271778" spans="11:11">
      <c r="K271778" s="1"/>
    </row>
    <row r="271779" spans="11:11">
      <c r="K271779" s="1"/>
    </row>
    <row r="271780" spans="11:11">
      <c r="K271780" s="1"/>
    </row>
    <row r="271781" spans="11:11">
      <c r="K271781" s="1"/>
    </row>
    <row r="271782" spans="11:11">
      <c r="K271782" s="1"/>
    </row>
    <row r="271783" spans="11:11">
      <c r="K271783" s="1"/>
    </row>
    <row r="271784" spans="11:11">
      <c r="K271784" s="1"/>
    </row>
    <row r="271785" spans="11:11">
      <c r="K271785" s="1"/>
    </row>
    <row r="271786" spans="11:11">
      <c r="K271786" s="1"/>
    </row>
    <row r="271787" spans="11:11">
      <c r="K271787" s="1"/>
    </row>
    <row r="271788" spans="11:11">
      <c r="K271788" s="1"/>
    </row>
    <row r="271789" spans="11:11">
      <c r="K271789" s="1"/>
    </row>
    <row r="271790" spans="11:11">
      <c r="K271790" s="1"/>
    </row>
    <row r="271791" spans="11:11">
      <c r="K271791" s="1"/>
    </row>
    <row r="271792" spans="11:11">
      <c r="K271792" s="1"/>
    </row>
    <row r="271793" spans="11:11">
      <c r="K271793" s="1"/>
    </row>
    <row r="271794" spans="11:11">
      <c r="K271794" s="1"/>
    </row>
    <row r="271795" spans="11:11">
      <c r="K271795" s="1"/>
    </row>
    <row r="271796" spans="11:11">
      <c r="K271796" s="1"/>
    </row>
    <row r="271797" spans="11:11">
      <c r="K271797" s="1"/>
    </row>
    <row r="271798" spans="11:11">
      <c r="K271798" s="1"/>
    </row>
    <row r="271799" spans="11:11">
      <c r="K271799" s="1"/>
    </row>
    <row r="271800" spans="11:11">
      <c r="K271800" s="1"/>
    </row>
    <row r="271801" spans="11:11">
      <c r="K271801" s="1"/>
    </row>
    <row r="271802" spans="11:11">
      <c r="K271802" s="1"/>
    </row>
    <row r="271803" spans="11:11">
      <c r="K271803" s="1"/>
    </row>
    <row r="271804" spans="11:11">
      <c r="K271804" s="1"/>
    </row>
    <row r="271805" spans="11:11">
      <c r="K271805" s="1"/>
    </row>
    <row r="271806" spans="11:11">
      <c r="K271806" s="1"/>
    </row>
    <row r="271807" spans="11:11">
      <c r="K271807" s="1"/>
    </row>
    <row r="271808" spans="11:11">
      <c r="K271808" s="1"/>
    </row>
    <row r="271809" spans="11:11">
      <c r="K271809" s="1"/>
    </row>
    <row r="271810" spans="11:11">
      <c r="K271810" s="1"/>
    </row>
    <row r="271811" spans="11:11">
      <c r="K271811" s="1"/>
    </row>
    <row r="271812" spans="11:11">
      <c r="K271812" s="1"/>
    </row>
    <row r="271813" spans="11:11">
      <c r="K271813" s="1"/>
    </row>
    <row r="271814" spans="11:11">
      <c r="K271814" s="1"/>
    </row>
    <row r="271815" spans="11:11">
      <c r="K271815" s="1"/>
    </row>
    <row r="271816" spans="11:11">
      <c r="K271816" s="1"/>
    </row>
    <row r="271817" spans="11:11">
      <c r="K271817" s="1"/>
    </row>
    <row r="271818" spans="11:11">
      <c r="K271818" s="1"/>
    </row>
    <row r="271819" spans="11:11">
      <c r="K271819" s="1"/>
    </row>
    <row r="271820" spans="11:11">
      <c r="K271820" s="1"/>
    </row>
    <row r="271821" spans="11:11">
      <c r="K271821" s="1"/>
    </row>
    <row r="271822" spans="11:11">
      <c r="K271822" s="1"/>
    </row>
    <row r="271823" spans="11:11">
      <c r="K271823" s="1"/>
    </row>
    <row r="271824" spans="11:11">
      <c r="K271824" s="1"/>
    </row>
    <row r="271825" spans="11:11">
      <c r="K271825" s="1"/>
    </row>
    <row r="271826" spans="11:11">
      <c r="K271826" s="1"/>
    </row>
    <row r="271827" spans="11:11">
      <c r="K271827" s="1"/>
    </row>
    <row r="271828" spans="11:11">
      <c r="K271828" s="1"/>
    </row>
    <row r="271829" spans="11:11">
      <c r="K271829" s="1"/>
    </row>
    <row r="271830" spans="11:11">
      <c r="K271830" s="1"/>
    </row>
    <row r="271831" spans="11:11">
      <c r="K271831" s="1"/>
    </row>
    <row r="271832" spans="11:11">
      <c r="K271832" s="1"/>
    </row>
    <row r="271833" spans="11:11">
      <c r="K271833" s="1"/>
    </row>
    <row r="271834" spans="11:11">
      <c r="K271834" s="1"/>
    </row>
    <row r="271835" spans="11:11">
      <c r="K271835" s="1"/>
    </row>
    <row r="271836" spans="11:11">
      <c r="K271836" s="1"/>
    </row>
    <row r="271837" spans="11:11">
      <c r="K271837" s="1"/>
    </row>
    <row r="271838" spans="11:11">
      <c r="K271838" s="1"/>
    </row>
    <row r="271839" spans="11:11">
      <c r="K271839" s="1"/>
    </row>
    <row r="271840" spans="11:11">
      <c r="K271840" s="1"/>
    </row>
    <row r="271841" spans="11:11">
      <c r="K271841" s="1"/>
    </row>
    <row r="271842" spans="11:11">
      <c r="K271842" s="1"/>
    </row>
    <row r="271843" spans="11:11">
      <c r="K271843" s="1"/>
    </row>
    <row r="271844" spans="11:11">
      <c r="K271844" s="1"/>
    </row>
    <row r="271845" spans="11:11">
      <c r="K271845" s="1"/>
    </row>
    <row r="271846" spans="11:11">
      <c r="K271846" s="1"/>
    </row>
    <row r="271847" spans="11:11">
      <c r="K271847" s="1"/>
    </row>
    <row r="271848" spans="11:11">
      <c r="K271848" s="1"/>
    </row>
    <row r="271849" spans="11:11">
      <c r="K271849" s="1"/>
    </row>
    <row r="271850" spans="11:11">
      <c r="K271850" s="1"/>
    </row>
    <row r="271851" spans="11:11">
      <c r="K271851" s="1"/>
    </row>
    <row r="271852" spans="11:11">
      <c r="K271852" s="1"/>
    </row>
    <row r="271853" spans="11:11">
      <c r="K271853" s="1"/>
    </row>
    <row r="271854" spans="11:11">
      <c r="K271854" s="1"/>
    </row>
    <row r="271855" spans="11:11">
      <c r="K271855" s="1"/>
    </row>
    <row r="271856" spans="11:11">
      <c r="K271856" s="1"/>
    </row>
    <row r="271857" spans="11:11">
      <c r="K271857" s="1"/>
    </row>
    <row r="271858" spans="11:11">
      <c r="K271858" s="1"/>
    </row>
    <row r="271859" spans="11:11">
      <c r="K271859" s="1"/>
    </row>
    <row r="271860" spans="11:11">
      <c r="K271860" s="1"/>
    </row>
    <row r="271861" spans="11:11">
      <c r="K271861" s="1"/>
    </row>
    <row r="271862" spans="11:11">
      <c r="K271862" s="1"/>
    </row>
    <row r="271863" spans="11:11">
      <c r="K271863" s="1"/>
    </row>
    <row r="271864" spans="11:11">
      <c r="K271864" s="1"/>
    </row>
    <row r="271865" spans="11:11">
      <c r="K271865" s="1"/>
    </row>
    <row r="271866" spans="11:11">
      <c r="K271866" s="1"/>
    </row>
    <row r="271867" spans="11:11">
      <c r="K271867" s="1"/>
    </row>
    <row r="271868" spans="11:11">
      <c r="K271868" s="1"/>
    </row>
    <row r="271869" spans="11:11">
      <c r="K271869" s="1"/>
    </row>
    <row r="271870" spans="11:11">
      <c r="K271870" s="1"/>
    </row>
    <row r="271871" spans="11:11">
      <c r="K271871" s="1"/>
    </row>
    <row r="271872" spans="11:11">
      <c r="K271872" s="1"/>
    </row>
    <row r="271873" spans="11:11">
      <c r="K271873" s="1"/>
    </row>
    <row r="271874" spans="11:11">
      <c r="K271874" s="1"/>
    </row>
    <row r="271875" spans="11:11">
      <c r="K271875" s="1"/>
    </row>
    <row r="271876" spans="11:11">
      <c r="K271876" s="1"/>
    </row>
    <row r="271877" spans="11:11">
      <c r="K271877" s="1"/>
    </row>
    <row r="271878" spans="11:11">
      <c r="K271878" s="1"/>
    </row>
    <row r="271879" spans="11:11">
      <c r="K271879" s="1"/>
    </row>
    <row r="271880" spans="11:11">
      <c r="K271880" s="1"/>
    </row>
    <row r="271881" spans="11:11">
      <c r="K271881" s="1"/>
    </row>
    <row r="271882" spans="11:11">
      <c r="K271882" s="1"/>
    </row>
    <row r="271883" spans="11:11">
      <c r="K271883" s="1"/>
    </row>
    <row r="271884" spans="11:11">
      <c r="K271884" s="1"/>
    </row>
    <row r="271885" spans="11:11">
      <c r="K271885" s="1"/>
    </row>
    <row r="271886" spans="11:11">
      <c r="K271886" s="1"/>
    </row>
    <row r="271887" spans="11:11">
      <c r="K271887" s="1"/>
    </row>
    <row r="271888" spans="11:11">
      <c r="K271888" s="1"/>
    </row>
    <row r="271889" spans="11:11">
      <c r="K271889" s="1"/>
    </row>
    <row r="271890" spans="11:11">
      <c r="K271890" s="1"/>
    </row>
    <row r="271891" spans="11:11">
      <c r="K271891" s="1"/>
    </row>
    <row r="271892" spans="11:11">
      <c r="K271892" s="1"/>
    </row>
    <row r="271893" spans="11:11">
      <c r="K271893" s="1"/>
    </row>
    <row r="271894" spans="11:11">
      <c r="K271894" s="1"/>
    </row>
    <row r="271895" spans="11:11">
      <c r="K271895" s="1"/>
    </row>
    <row r="271896" spans="11:11">
      <c r="K271896" s="1"/>
    </row>
    <row r="271897" spans="11:11">
      <c r="K271897" s="1"/>
    </row>
    <row r="271898" spans="11:11">
      <c r="K271898" s="1"/>
    </row>
    <row r="271899" spans="11:11">
      <c r="K271899" s="1"/>
    </row>
    <row r="271900" spans="11:11">
      <c r="K271900" s="1"/>
    </row>
    <row r="271901" spans="11:11">
      <c r="K271901" s="1"/>
    </row>
    <row r="271902" spans="11:11">
      <c r="K271902" s="1"/>
    </row>
    <row r="271903" spans="11:11">
      <c r="K271903" s="1"/>
    </row>
    <row r="271904" spans="11:11">
      <c r="K271904" s="1"/>
    </row>
    <row r="271905" spans="11:11">
      <c r="K271905" s="1"/>
    </row>
    <row r="271906" spans="11:11">
      <c r="K271906" s="1"/>
    </row>
    <row r="271907" spans="11:11">
      <c r="K271907" s="1"/>
    </row>
    <row r="271908" spans="11:11">
      <c r="K271908" s="1"/>
    </row>
    <row r="271909" spans="11:11">
      <c r="K271909" s="1"/>
    </row>
    <row r="271910" spans="11:11">
      <c r="K271910" s="1"/>
    </row>
    <row r="271911" spans="11:11">
      <c r="K271911" s="1"/>
    </row>
    <row r="271912" spans="11:11">
      <c r="K271912" s="1"/>
    </row>
    <row r="271913" spans="11:11">
      <c r="K271913" s="1"/>
    </row>
    <row r="271914" spans="11:11">
      <c r="K271914" s="1"/>
    </row>
    <row r="271915" spans="11:11">
      <c r="K271915" s="1"/>
    </row>
    <row r="271916" spans="11:11">
      <c r="K271916" s="1"/>
    </row>
    <row r="271917" spans="11:11">
      <c r="K271917" s="1"/>
    </row>
    <row r="271918" spans="11:11">
      <c r="K271918" s="1"/>
    </row>
    <row r="271919" spans="11:11">
      <c r="K271919" s="1"/>
    </row>
    <row r="271920" spans="11:11">
      <c r="K271920" s="1"/>
    </row>
    <row r="271921" spans="11:11">
      <c r="K271921" s="1"/>
    </row>
    <row r="271922" spans="11:11">
      <c r="K271922" s="1"/>
    </row>
    <row r="271923" spans="11:11">
      <c r="K271923" s="1"/>
    </row>
    <row r="271924" spans="11:11">
      <c r="K271924" s="1"/>
    </row>
    <row r="271925" spans="11:11">
      <c r="K271925" s="1"/>
    </row>
    <row r="271926" spans="11:11">
      <c r="K271926" s="1"/>
    </row>
    <row r="271927" spans="11:11">
      <c r="K271927" s="1"/>
    </row>
    <row r="271928" spans="11:11">
      <c r="K271928" s="1"/>
    </row>
    <row r="271929" spans="11:11">
      <c r="K271929" s="1"/>
    </row>
    <row r="271930" spans="11:11">
      <c r="K271930" s="1"/>
    </row>
    <row r="271931" spans="11:11">
      <c r="K271931" s="1"/>
    </row>
    <row r="271932" spans="11:11">
      <c r="K271932" s="1"/>
    </row>
    <row r="271933" spans="11:11">
      <c r="K271933" s="1"/>
    </row>
    <row r="271934" spans="11:11">
      <c r="K271934" s="1"/>
    </row>
    <row r="271935" spans="11:11">
      <c r="K271935" s="1"/>
    </row>
    <row r="271936" spans="11:11">
      <c r="K271936" s="1"/>
    </row>
    <row r="271937" spans="11:11">
      <c r="K271937" s="1"/>
    </row>
    <row r="271938" spans="11:11">
      <c r="K271938" s="1"/>
    </row>
    <row r="271939" spans="11:11">
      <c r="K271939" s="1"/>
    </row>
    <row r="271940" spans="11:11">
      <c r="K271940" s="1"/>
    </row>
    <row r="271941" spans="11:11">
      <c r="K271941" s="1"/>
    </row>
    <row r="271942" spans="11:11">
      <c r="K271942" s="1"/>
    </row>
    <row r="271943" spans="11:11">
      <c r="K271943" s="1"/>
    </row>
    <row r="271944" spans="11:11">
      <c r="K271944" s="1"/>
    </row>
    <row r="271945" spans="11:11">
      <c r="K271945" s="1"/>
    </row>
    <row r="271946" spans="11:11">
      <c r="K271946" s="1"/>
    </row>
    <row r="271947" spans="11:11">
      <c r="K271947" s="1"/>
    </row>
    <row r="271948" spans="11:11">
      <c r="K271948" s="1"/>
    </row>
    <row r="271949" spans="11:11">
      <c r="K271949" s="1"/>
    </row>
    <row r="271950" spans="11:11">
      <c r="K271950" s="1"/>
    </row>
    <row r="271951" spans="11:11">
      <c r="K271951" s="1"/>
    </row>
    <row r="271952" spans="11:11">
      <c r="K271952" s="1"/>
    </row>
    <row r="271953" spans="11:11">
      <c r="K271953" s="1"/>
    </row>
    <row r="271954" spans="11:11">
      <c r="K271954" s="1"/>
    </row>
    <row r="271955" spans="11:11">
      <c r="K271955" s="1"/>
    </row>
    <row r="271956" spans="11:11">
      <c r="K271956" s="1"/>
    </row>
    <row r="271957" spans="11:11">
      <c r="K271957" s="1"/>
    </row>
    <row r="271958" spans="11:11">
      <c r="K271958" s="1"/>
    </row>
    <row r="271959" spans="11:11">
      <c r="K271959" s="1"/>
    </row>
    <row r="271960" spans="11:11">
      <c r="K271960" s="1"/>
    </row>
    <row r="271961" spans="11:11">
      <c r="K271961" s="1"/>
    </row>
    <row r="271962" spans="11:11">
      <c r="K271962" s="1"/>
    </row>
    <row r="271963" spans="11:11">
      <c r="K271963" s="1"/>
    </row>
    <row r="271964" spans="11:11">
      <c r="K271964" s="1"/>
    </row>
    <row r="271965" spans="11:11">
      <c r="K271965" s="1"/>
    </row>
    <row r="271966" spans="11:11">
      <c r="K271966" s="1"/>
    </row>
    <row r="271967" spans="11:11">
      <c r="K271967" s="1"/>
    </row>
    <row r="271968" spans="11:11">
      <c r="K271968" s="1"/>
    </row>
    <row r="271969" spans="11:11">
      <c r="K271969" s="1"/>
    </row>
    <row r="271970" spans="11:11">
      <c r="K271970" s="1"/>
    </row>
    <row r="271971" spans="11:11">
      <c r="K271971" s="1"/>
    </row>
    <row r="271972" spans="11:11">
      <c r="K271972" s="1"/>
    </row>
    <row r="271973" spans="11:11">
      <c r="K271973" s="1"/>
    </row>
    <row r="271974" spans="11:11">
      <c r="K271974" s="1"/>
    </row>
    <row r="271975" spans="11:11">
      <c r="K271975" s="1"/>
    </row>
    <row r="271976" spans="11:11">
      <c r="K271976" s="1"/>
    </row>
    <row r="271977" spans="11:11">
      <c r="K271977" s="1"/>
    </row>
    <row r="271978" spans="11:11">
      <c r="K271978" s="1"/>
    </row>
    <row r="271979" spans="11:11">
      <c r="K271979" s="1"/>
    </row>
    <row r="271980" spans="11:11">
      <c r="K271980" s="1"/>
    </row>
    <row r="271981" spans="11:11">
      <c r="K271981" s="1"/>
    </row>
    <row r="271982" spans="11:11">
      <c r="K271982" s="1"/>
    </row>
    <row r="271983" spans="11:11">
      <c r="K271983" s="1"/>
    </row>
    <row r="271984" spans="11:11">
      <c r="K271984" s="1"/>
    </row>
    <row r="271985" spans="11:11">
      <c r="K271985" s="1"/>
    </row>
    <row r="271986" spans="11:11">
      <c r="K271986" s="1"/>
    </row>
    <row r="271987" spans="11:11">
      <c r="K271987" s="1"/>
    </row>
    <row r="271988" spans="11:11">
      <c r="K271988" s="1"/>
    </row>
    <row r="271989" spans="11:11">
      <c r="K271989" s="1"/>
    </row>
    <row r="271990" spans="11:11">
      <c r="K271990" s="1"/>
    </row>
    <row r="271991" spans="11:11">
      <c r="K271991" s="1"/>
    </row>
    <row r="271992" spans="11:11">
      <c r="K271992" s="1"/>
    </row>
    <row r="271993" spans="11:11">
      <c r="K271993" s="1"/>
    </row>
    <row r="271994" spans="11:11">
      <c r="K271994" s="1"/>
    </row>
    <row r="271995" spans="11:11">
      <c r="K271995" s="1"/>
    </row>
    <row r="271996" spans="11:11">
      <c r="K271996" s="1"/>
    </row>
    <row r="271997" spans="11:11">
      <c r="K271997" s="1"/>
    </row>
    <row r="271998" spans="11:11">
      <c r="K271998" s="1"/>
    </row>
    <row r="271999" spans="11:11">
      <c r="K271999" s="1"/>
    </row>
    <row r="272000" spans="11:11">
      <c r="K272000" s="1"/>
    </row>
    <row r="272001" spans="11:11">
      <c r="K272001" s="1"/>
    </row>
    <row r="272002" spans="11:11">
      <c r="K272002" s="1"/>
    </row>
    <row r="272003" spans="11:11">
      <c r="K272003" s="1"/>
    </row>
    <row r="272004" spans="11:11">
      <c r="K272004" s="1"/>
    </row>
    <row r="272005" spans="11:11">
      <c r="K272005" s="1"/>
    </row>
    <row r="272006" spans="11:11">
      <c r="K272006" s="1"/>
    </row>
    <row r="272007" spans="11:11">
      <c r="K272007" s="1"/>
    </row>
    <row r="272008" spans="11:11">
      <c r="K272008" s="1"/>
    </row>
    <row r="272009" spans="11:11">
      <c r="K272009" s="1"/>
    </row>
    <row r="272010" spans="11:11">
      <c r="K272010" s="1"/>
    </row>
    <row r="272011" spans="11:11">
      <c r="K272011" s="1"/>
    </row>
    <row r="272012" spans="11:11">
      <c r="K272012" s="1"/>
    </row>
    <row r="272013" spans="11:11">
      <c r="K272013" s="1"/>
    </row>
    <row r="272014" spans="11:11">
      <c r="K272014" s="1"/>
    </row>
    <row r="272015" spans="11:11">
      <c r="K272015" s="1"/>
    </row>
    <row r="272016" spans="11:11">
      <c r="K272016" s="1"/>
    </row>
    <row r="272017" spans="11:11">
      <c r="K272017" s="1"/>
    </row>
    <row r="272018" spans="11:11">
      <c r="K272018" s="1"/>
    </row>
    <row r="272019" spans="11:11">
      <c r="K272019" s="1"/>
    </row>
    <row r="272020" spans="11:11">
      <c r="K272020" s="1"/>
    </row>
    <row r="272021" spans="11:11">
      <c r="K272021" s="1"/>
    </row>
    <row r="272022" spans="11:11">
      <c r="K272022" s="1"/>
    </row>
    <row r="272023" spans="11:11">
      <c r="K272023" s="1"/>
    </row>
    <row r="272024" spans="11:11">
      <c r="K272024" s="1"/>
    </row>
    <row r="272025" spans="11:11">
      <c r="K272025" s="1"/>
    </row>
    <row r="272026" spans="11:11">
      <c r="K272026" s="1"/>
    </row>
    <row r="272027" spans="11:11">
      <c r="K272027" s="1"/>
    </row>
    <row r="272028" spans="11:11">
      <c r="K272028" s="1"/>
    </row>
    <row r="272029" spans="11:11">
      <c r="K272029" s="1"/>
    </row>
    <row r="272030" spans="11:11">
      <c r="K272030" s="1"/>
    </row>
    <row r="272031" spans="11:11">
      <c r="K272031" s="1"/>
    </row>
    <row r="272032" spans="11:11">
      <c r="K272032" s="1"/>
    </row>
    <row r="272033" spans="11:11">
      <c r="K272033" s="1"/>
    </row>
    <row r="272034" spans="11:11">
      <c r="K272034" s="1"/>
    </row>
    <row r="272035" spans="11:11">
      <c r="K272035" s="1"/>
    </row>
    <row r="272036" spans="11:11">
      <c r="K272036" s="1"/>
    </row>
    <row r="272037" spans="11:11">
      <c r="K272037" s="1"/>
    </row>
    <row r="272038" spans="11:11">
      <c r="K272038" s="1"/>
    </row>
    <row r="272039" spans="11:11">
      <c r="K272039" s="1"/>
    </row>
    <row r="272040" spans="11:11">
      <c r="K272040" s="1"/>
    </row>
    <row r="272041" spans="11:11">
      <c r="K272041" s="1"/>
    </row>
    <row r="272042" spans="11:11">
      <c r="K272042" s="1"/>
    </row>
    <row r="272043" spans="11:11">
      <c r="K272043" s="1"/>
    </row>
    <row r="272044" spans="11:11">
      <c r="K272044" s="1"/>
    </row>
    <row r="272045" spans="11:11">
      <c r="K272045" s="1"/>
    </row>
    <row r="272046" spans="11:11">
      <c r="K272046" s="1"/>
    </row>
    <row r="272047" spans="11:11">
      <c r="K272047" s="1"/>
    </row>
    <row r="272048" spans="11:11">
      <c r="K272048" s="1"/>
    </row>
    <row r="272049" spans="11:11">
      <c r="K272049" s="1"/>
    </row>
    <row r="272050" spans="11:11">
      <c r="K272050" s="1"/>
    </row>
    <row r="272051" spans="11:11">
      <c r="K272051" s="1"/>
    </row>
    <row r="272052" spans="11:11">
      <c r="K272052" s="1"/>
    </row>
    <row r="272053" spans="11:11">
      <c r="K272053" s="1"/>
    </row>
    <row r="272054" spans="11:11">
      <c r="K272054" s="1"/>
    </row>
    <row r="272055" spans="11:11">
      <c r="K272055" s="1"/>
    </row>
    <row r="272056" spans="11:11">
      <c r="K272056" s="1"/>
    </row>
    <row r="272057" spans="11:11">
      <c r="K272057" s="1"/>
    </row>
    <row r="272058" spans="11:11">
      <c r="K272058" s="1"/>
    </row>
    <row r="272059" spans="11:11">
      <c r="K272059" s="1"/>
    </row>
    <row r="272060" spans="11:11">
      <c r="K272060" s="1"/>
    </row>
    <row r="272061" spans="11:11">
      <c r="K272061" s="1"/>
    </row>
    <row r="272062" spans="11:11">
      <c r="K272062" s="1"/>
    </row>
    <row r="272063" spans="11:11">
      <c r="K272063" s="1"/>
    </row>
    <row r="272064" spans="11:11">
      <c r="K272064" s="1"/>
    </row>
    <row r="272065" spans="11:11">
      <c r="K272065" s="1"/>
    </row>
    <row r="272066" spans="11:11">
      <c r="K272066" s="1"/>
    </row>
    <row r="272067" spans="11:11">
      <c r="K272067" s="1"/>
    </row>
    <row r="272068" spans="11:11">
      <c r="K272068" s="1"/>
    </row>
    <row r="272069" spans="11:11">
      <c r="K272069" s="1"/>
    </row>
    <row r="272070" spans="11:11">
      <c r="K272070" s="1"/>
    </row>
    <row r="272071" spans="11:11">
      <c r="K272071" s="1"/>
    </row>
    <row r="272072" spans="11:11">
      <c r="K272072" s="1"/>
    </row>
    <row r="272073" spans="11:11">
      <c r="K272073" s="1"/>
    </row>
    <row r="272074" spans="11:11">
      <c r="K272074" s="1"/>
    </row>
    <row r="272075" spans="11:11">
      <c r="K272075" s="1"/>
    </row>
    <row r="272076" spans="11:11">
      <c r="K272076" s="1"/>
    </row>
    <row r="272077" spans="11:11">
      <c r="K272077" s="1"/>
    </row>
    <row r="272078" spans="11:11">
      <c r="K272078" s="1"/>
    </row>
    <row r="272079" spans="11:11">
      <c r="K272079" s="1"/>
    </row>
    <row r="272080" spans="11:11">
      <c r="K272080" s="1"/>
    </row>
    <row r="272081" spans="11:11">
      <c r="K272081" s="1"/>
    </row>
    <row r="272082" spans="11:11">
      <c r="K272082" s="1"/>
    </row>
    <row r="272083" spans="11:11">
      <c r="K272083" s="1"/>
    </row>
    <row r="272084" spans="11:11">
      <c r="K272084" s="1"/>
    </row>
    <row r="272085" spans="11:11">
      <c r="K272085" s="1"/>
    </row>
    <row r="272086" spans="11:11">
      <c r="K272086" s="1"/>
    </row>
    <row r="272087" spans="11:11">
      <c r="K272087" s="1"/>
    </row>
    <row r="272088" spans="11:11">
      <c r="K272088" s="1"/>
    </row>
    <row r="272089" spans="11:11">
      <c r="K272089" s="1"/>
    </row>
    <row r="272090" spans="11:11">
      <c r="K272090" s="1"/>
    </row>
    <row r="272091" spans="11:11">
      <c r="K272091" s="1"/>
    </row>
    <row r="272092" spans="11:11">
      <c r="K272092" s="1"/>
    </row>
    <row r="272093" spans="11:11">
      <c r="K272093" s="1"/>
    </row>
    <row r="272094" spans="11:11">
      <c r="K272094" s="1"/>
    </row>
    <row r="272095" spans="11:11">
      <c r="K272095" s="1"/>
    </row>
    <row r="272096" spans="11:11">
      <c r="K272096" s="1"/>
    </row>
    <row r="272097" spans="11:11">
      <c r="K272097" s="1"/>
    </row>
    <row r="272098" spans="11:11">
      <c r="K272098" s="1"/>
    </row>
    <row r="272099" spans="11:11">
      <c r="K272099" s="1"/>
    </row>
    <row r="272100" spans="11:11">
      <c r="K272100" s="1"/>
    </row>
    <row r="272101" spans="11:11">
      <c r="K272101" s="1"/>
    </row>
    <row r="272102" spans="11:11">
      <c r="K272102" s="1"/>
    </row>
    <row r="272103" spans="11:11">
      <c r="K272103" s="1"/>
    </row>
    <row r="272104" spans="11:11">
      <c r="K272104" s="1"/>
    </row>
    <row r="272105" spans="11:11">
      <c r="K272105" s="1"/>
    </row>
    <row r="272106" spans="11:11">
      <c r="K272106" s="1"/>
    </row>
    <row r="272107" spans="11:11">
      <c r="K272107" s="1"/>
    </row>
    <row r="272108" spans="11:11">
      <c r="K272108" s="1"/>
    </row>
    <row r="272109" spans="11:11">
      <c r="K272109" s="1"/>
    </row>
    <row r="272110" spans="11:11">
      <c r="K272110" s="1"/>
    </row>
    <row r="272111" spans="11:11">
      <c r="K272111" s="1"/>
    </row>
    <row r="272112" spans="11:11">
      <c r="K272112" s="1"/>
    </row>
    <row r="272113" spans="11:11">
      <c r="K272113" s="1"/>
    </row>
    <row r="272114" spans="11:11">
      <c r="K272114" s="1"/>
    </row>
    <row r="272115" spans="11:11">
      <c r="K272115" s="1"/>
    </row>
    <row r="272116" spans="11:11">
      <c r="K272116" s="1"/>
    </row>
    <row r="272117" spans="11:11">
      <c r="K272117" s="1"/>
    </row>
    <row r="272118" spans="11:11">
      <c r="K272118" s="1"/>
    </row>
    <row r="272119" spans="11:11">
      <c r="K272119" s="1"/>
    </row>
    <row r="272120" spans="11:11">
      <c r="K272120" s="1"/>
    </row>
    <row r="272121" spans="11:11">
      <c r="K272121" s="1"/>
    </row>
    <row r="272122" spans="11:11">
      <c r="K272122" s="1"/>
    </row>
    <row r="272123" spans="11:11">
      <c r="K272123" s="1"/>
    </row>
    <row r="272124" spans="11:11">
      <c r="K272124" s="1"/>
    </row>
    <row r="272125" spans="11:11">
      <c r="K272125" s="1"/>
    </row>
    <row r="272126" spans="11:11">
      <c r="K272126" s="1"/>
    </row>
    <row r="272127" spans="11:11">
      <c r="K272127" s="1"/>
    </row>
    <row r="272128" spans="11:11">
      <c r="K272128" s="1"/>
    </row>
    <row r="272129" spans="11:11">
      <c r="K272129" s="1"/>
    </row>
    <row r="272130" spans="11:11">
      <c r="K272130" s="1"/>
    </row>
    <row r="272131" spans="11:11">
      <c r="K272131" s="1"/>
    </row>
    <row r="272132" spans="11:11">
      <c r="K272132" s="1"/>
    </row>
    <row r="272133" spans="11:11">
      <c r="K272133" s="1"/>
    </row>
    <row r="272134" spans="11:11">
      <c r="K272134" s="1"/>
    </row>
    <row r="272135" spans="11:11">
      <c r="K272135" s="1"/>
    </row>
    <row r="272136" spans="11:11">
      <c r="K272136" s="1"/>
    </row>
    <row r="272137" spans="11:11">
      <c r="K272137" s="1"/>
    </row>
    <row r="272138" spans="11:11">
      <c r="K272138" s="1"/>
    </row>
    <row r="272139" spans="11:11">
      <c r="K272139" s="1"/>
    </row>
    <row r="272140" spans="11:11">
      <c r="K272140" s="1"/>
    </row>
    <row r="272141" spans="11:11">
      <c r="K272141" s="1"/>
    </row>
    <row r="272142" spans="11:11">
      <c r="K272142" s="1"/>
    </row>
    <row r="272143" spans="11:11">
      <c r="K272143" s="1"/>
    </row>
    <row r="272144" spans="11:11">
      <c r="K272144" s="1"/>
    </row>
    <row r="272145" spans="11:11">
      <c r="K272145" s="1"/>
    </row>
    <row r="272146" spans="11:11">
      <c r="K272146" s="1"/>
    </row>
    <row r="272147" spans="11:11">
      <c r="K272147" s="1"/>
    </row>
    <row r="272148" spans="11:11">
      <c r="K272148" s="1"/>
    </row>
    <row r="272149" spans="11:11">
      <c r="K272149" s="1"/>
    </row>
    <row r="272150" spans="11:11">
      <c r="K272150" s="1"/>
    </row>
    <row r="272151" spans="11:11">
      <c r="K272151" s="1"/>
    </row>
    <row r="272152" spans="11:11">
      <c r="K272152" s="1"/>
    </row>
    <row r="272153" spans="11:11">
      <c r="K272153" s="1"/>
    </row>
    <row r="272154" spans="11:11">
      <c r="K272154" s="1"/>
    </row>
    <row r="272155" spans="11:11">
      <c r="K272155" s="1"/>
    </row>
    <row r="272156" spans="11:11">
      <c r="K272156" s="1"/>
    </row>
    <row r="272157" spans="11:11">
      <c r="K272157" s="1"/>
    </row>
    <row r="272158" spans="11:11">
      <c r="K272158" s="1"/>
    </row>
    <row r="272159" spans="11:11">
      <c r="K272159" s="1"/>
    </row>
    <row r="272160" spans="11:11">
      <c r="K272160" s="1"/>
    </row>
    <row r="272161" spans="11:11">
      <c r="K272161" s="1"/>
    </row>
    <row r="272162" spans="11:11">
      <c r="K272162" s="1"/>
    </row>
    <row r="272163" spans="11:11">
      <c r="K272163" s="1"/>
    </row>
    <row r="272164" spans="11:11">
      <c r="K272164" s="1"/>
    </row>
    <row r="272165" spans="11:11">
      <c r="K272165" s="1"/>
    </row>
    <row r="272166" spans="11:11">
      <c r="K272166" s="1"/>
    </row>
    <row r="272167" spans="11:11">
      <c r="K272167" s="1"/>
    </row>
    <row r="272168" spans="11:11">
      <c r="K272168" s="1"/>
    </row>
    <row r="272169" spans="11:11">
      <c r="K272169" s="1"/>
    </row>
    <row r="272170" spans="11:11">
      <c r="K272170" s="1"/>
    </row>
    <row r="272171" spans="11:11">
      <c r="K272171" s="1"/>
    </row>
    <row r="272172" spans="11:11">
      <c r="K272172" s="1"/>
    </row>
    <row r="272173" spans="11:11">
      <c r="K272173" s="1"/>
    </row>
    <row r="272174" spans="11:11">
      <c r="K272174" s="1"/>
    </row>
    <row r="272175" spans="11:11">
      <c r="K272175" s="1"/>
    </row>
    <row r="272176" spans="11:11">
      <c r="K272176" s="1"/>
    </row>
    <row r="272177" spans="11:11">
      <c r="K272177" s="1"/>
    </row>
    <row r="272178" spans="11:11">
      <c r="K272178" s="1"/>
    </row>
    <row r="272179" spans="11:11">
      <c r="K272179" s="1"/>
    </row>
    <row r="272180" spans="11:11">
      <c r="K272180" s="1"/>
    </row>
    <row r="272181" spans="11:11">
      <c r="K272181" s="1"/>
    </row>
    <row r="272182" spans="11:11">
      <c r="K272182" s="1"/>
    </row>
    <row r="272183" spans="11:11">
      <c r="K272183" s="1"/>
    </row>
    <row r="272184" spans="11:11">
      <c r="K272184" s="1"/>
    </row>
    <row r="272185" spans="11:11">
      <c r="K272185" s="1"/>
    </row>
    <row r="272186" spans="11:11">
      <c r="K272186" s="1"/>
    </row>
    <row r="272187" spans="11:11">
      <c r="K272187" s="1"/>
    </row>
    <row r="272188" spans="11:11">
      <c r="K272188" s="1"/>
    </row>
    <row r="272189" spans="11:11">
      <c r="K272189" s="1"/>
    </row>
    <row r="272190" spans="11:11">
      <c r="K272190" s="1"/>
    </row>
    <row r="272191" spans="11:11">
      <c r="K272191" s="1"/>
    </row>
    <row r="272192" spans="11:11">
      <c r="K272192" s="1"/>
    </row>
    <row r="272193" spans="11:11">
      <c r="K272193" s="1"/>
    </row>
    <row r="272194" spans="11:11">
      <c r="K272194" s="1"/>
    </row>
    <row r="272195" spans="11:11">
      <c r="K272195" s="1"/>
    </row>
    <row r="272196" spans="11:11">
      <c r="K272196" s="1"/>
    </row>
    <row r="272197" spans="11:11">
      <c r="K272197" s="1"/>
    </row>
    <row r="272198" spans="11:11">
      <c r="K272198" s="1"/>
    </row>
    <row r="272199" spans="11:11">
      <c r="K272199" s="1"/>
    </row>
    <row r="272200" spans="11:11">
      <c r="K272200" s="1"/>
    </row>
    <row r="272201" spans="11:11">
      <c r="K272201" s="1"/>
    </row>
    <row r="272202" spans="11:11">
      <c r="K272202" s="1"/>
    </row>
    <row r="272203" spans="11:11">
      <c r="K272203" s="1"/>
    </row>
    <row r="272204" spans="11:11">
      <c r="K272204" s="1"/>
    </row>
    <row r="272205" spans="11:11">
      <c r="K272205" s="1"/>
    </row>
    <row r="272206" spans="11:11">
      <c r="K272206" s="1"/>
    </row>
    <row r="272207" spans="11:11">
      <c r="K272207" s="1"/>
    </row>
    <row r="272208" spans="11:11">
      <c r="K272208" s="1"/>
    </row>
    <row r="272209" spans="11:11">
      <c r="K272209" s="1"/>
    </row>
    <row r="272210" spans="11:11">
      <c r="K272210" s="1"/>
    </row>
    <row r="272211" spans="11:11">
      <c r="K272211" s="1"/>
    </row>
    <row r="272212" spans="11:11">
      <c r="K272212" s="1"/>
    </row>
    <row r="272213" spans="11:11">
      <c r="K272213" s="1"/>
    </row>
    <row r="272214" spans="11:11">
      <c r="K272214" s="1"/>
    </row>
    <row r="272215" spans="11:11">
      <c r="K272215" s="1"/>
    </row>
    <row r="272216" spans="11:11">
      <c r="K272216" s="1"/>
    </row>
    <row r="272217" spans="11:11">
      <c r="K272217" s="1"/>
    </row>
    <row r="272218" spans="11:11">
      <c r="K272218" s="1"/>
    </row>
    <row r="272219" spans="11:11">
      <c r="K272219" s="1"/>
    </row>
    <row r="272220" spans="11:11">
      <c r="K272220" s="1"/>
    </row>
    <row r="272221" spans="11:11">
      <c r="K272221" s="1"/>
    </row>
    <row r="272222" spans="11:11">
      <c r="K272222" s="1"/>
    </row>
    <row r="272223" spans="11:11">
      <c r="K272223" s="1"/>
    </row>
    <row r="272224" spans="11:11">
      <c r="K272224" s="1"/>
    </row>
    <row r="272225" spans="11:11">
      <c r="K272225" s="1"/>
    </row>
    <row r="272226" spans="11:11">
      <c r="K272226" s="1"/>
    </row>
    <row r="272227" spans="11:11">
      <c r="K272227" s="1"/>
    </row>
    <row r="272228" spans="11:11">
      <c r="K272228" s="1"/>
    </row>
    <row r="272229" spans="11:11">
      <c r="K272229" s="1"/>
    </row>
    <row r="272230" spans="11:11">
      <c r="K272230" s="1"/>
    </row>
    <row r="272231" spans="11:11">
      <c r="K272231" s="1"/>
    </row>
    <row r="272232" spans="11:11">
      <c r="K272232" s="1"/>
    </row>
    <row r="272233" spans="11:11">
      <c r="K272233" s="1"/>
    </row>
    <row r="272234" spans="11:11">
      <c r="K272234" s="1"/>
    </row>
    <row r="272235" spans="11:11">
      <c r="K272235" s="1"/>
    </row>
    <row r="272236" spans="11:11">
      <c r="K272236" s="1"/>
    </row>
    <row r="272237" spans="11:11">
      <c r="K272237" s="1"/>
    </row>
    <row r="272238" spans="11:11">
      <c r="K272238" s="1"/>
    </row>
    <row r="272239" spans="11:11">
      <c r="K272239" s="1"/>
    </row>
    <row r="272240" spans="11:11">
      <c r="K272240" s="1"/>
    </row>
    <row r="272241" spans="11:11">
      <c r="K272241" s="1"/>
    </row>
    <row r="272242" spans="11:11">
      <c r="K272242" s="1"/>
    </row>
    <row r="272243" spans="11:11">
      <c r="K272243" s="1"/>
    </row>
    <row r="272244" spans="11:11">
      <c r="K272244" s="1"/>
    </row>
    <row r="272245" spans="11:11">
      <c r="K272245" s="1"/>
    </row>
    <row r="272246" spans="11:11">
      <c r="K272246" s="1"/>
    </row>
    <row r="272247" spans="11:11">
      <c r="K272247" s="1"/>
    </row>
    <row r="272248" spans="11:11">
      <c r="K272248" s="1"/>
    </row>
    <row r="272249" spans="11:11">
      <c r="K272249" s="1"/>
    </row>
    <row r="272250" spans="11:11">
      <c r="K272250" s="1"/>
    </row>
    <row r="272251" spans="11:11">
      <c r="K272251" s="1"/>
    </row>
    <row r="272252" spans="11:11">
      <c r="K272252" s="1"/>
    </row>
    <row r="272253" spans="11:11">
      <c r="K272253" s="1"/>
    </row>
    <row r="272254" spans="11:11">
      <c r="K272254" s="1"/>
    </row>
    <row r="272255" spans="11:11">
      <c r="K272255" s="1"/>
    </row>
    <row r="272256" spans="11:11">
      <c r="K272256" s="1"/>
    </row>
    <row r="272257" spans="11:11">
      <c r="K272257" s="1"/>
    </row>
    <row r="272258" spans="11:11">
      <c r="K272258" s="1"/>
    </row>
    <row r="272259" spans="11:11">
      <c r="K272259" s="1"/>
    </row>
    <row r="272260" spans="11:11">
      <c r="K272260" s="1"/>
    </row>
    <row r="272261" spans="11:11">
      <c r="K272261" s="1"/>
    </row>
    <row r="272262" spans="11:11">
      <c r="K272262" s="1"/>
    </row>
    <row r="272263" spans="11:11">
      <c r="K272263" s="1"/>
    </row>
    <row r="272264" spans="11:11">
      <c r="K272264" s="1"/>
    </row>
    <row r="272265" spans="11:11">
      <c r="K272265" s="1"/>
    </row>
    <row r="272266" spans="11:11">
      <c r="K272266" s="1"/>
    </row>
    <row r="272267" spans="11:11">
      <c r="K272267" s="1"/>
    </row>
    <row r="272268" spans="11:11">
      <c r="K272268" s="1"/>
    </row>
    <row r="272269" spans="11:11">
      <c r="K272269" s="1"/>
    </row>
    <row r="272270" spans="11:11">
      <c r="K272270" s="1"/>
    </row>
    <row r="272271" spans="11:11">
      <c r="K272271" s="1"/>
    </row>
    <row r="272272" spans="11:11">
      <c r="K272272" s="1"/>
    </row>
    <row r="272273" spans="11:11">
      <c r="K272273" s="1"/>
    </row>
    <row r="272274" spans="11:11">
      <c r="K272274" s="1"/>
    </row>
    <row r="272275" spans="11:11">
      <c r="K272275" s="1"/>
    </row>
    <row r="272276" spans="11:11">
      <c r="K272276" s="1"/>
    </row>
    <row r="272277" spans="11:11">
      <c r="K272277" s="1"/>
    </row>
    <row r="272278" spans="11:11">
      <c r="K272278" s="1"/>
    </row>
    <row r="272279" spans="11:11">
      <c r="K272279" s="1"/>
    </row>
    <row r="272280" spans="11:11">
      <c r="K272280" s="1"/>
    </row>
    <row r="272281" spans="11:11">
      <c r="K272281" s="1"/>
    </row>
    <row r="272282" spans="11:11">
      <c r="K272282" s="1"/>
    </row>
    <row r="272283" spans="11:11">
      <c r="K272283" s="1"/>
    </row>
    <row r="272284" spans="11:11">
      <c r="K272284" s="1"/>
    </row>
    <row r="272285" spans="11:11">
      <c r="K272285" s="1"/>
    </row>
    <row r="272286" spans="11:11">
      <c r="K272286" s="1"/>
    </row>
    <row r="272287" spans="11:11">
      <c r="K272287" s="1"/>
    </row>
    <row r="272288" spans="11:11">
      <c r="K272288" s="1"/>
    </row>
    <row r="272289" spans="11:11">
      <c r="K272289" s="1"/>
    </row>
    <row r="272290" spans="11:11">
      <c r="K272290" s="1"/>
    </row>
    <row r="272291" spans="11:11">
      <c r="K272291" s="1"/>
    </row>
    <row r="272292" spans="11:11">
      <c r="K272292" s="1"/>
    </row>
    <row r="272293" spans="11:11">
      <c r="K272293" s="1"/>
    </row>
    <row r="272294" spans="11:11">
      <c r="K272294" s="1"/>
    </row>
    <row r="272295" spans="11:11">
      <c r="K272295" s="1"/>
    </row>
    <row r="272296" spans="11:11">
      <c r="K272296" s="1"/>
    </row>
    <row r="272297" spans="11:11">
      <c r="K272297" s="1"/>
    </row>
    <row r="272298" spans="11:11">
      <c r="K272298" s="1"/>
    </row>
    <row r="272299" spans="11:11">
      <c r="K272299" s="1"/>
    </row>
    <row r="272300" spans="11:11">
      <c r="K272300" s="1"/>
    </row>
    <row r="272301" spans="11:11">
      <c r="K272301" s="1"/>
    </row>
    <row r="272302" spans="11:11">
      <c r="K272302" s="1"/>
    </row>
    <row r="272303" spans="11:11">
      <c r="K272303" s="1"/>
    </row>
    <row r="272304" spans="11:11">
      <c r="K272304" s="1"/>
    </row>
    <row r="272305" spans="11:11">
      <c r="K272305" s="1"/>
    </row>
    <row r="272306" spans="11:11">
      <c r="K272306" s="1"/>
    </row>
    <row r="272307" spans="11:11">
      <c r="K272307" s="1"/>
    </row>
    <row r="272308" spans="11:11">
      <c r="K272308" s="1"/>
    </row>
    <row r="272309" spans="11:11">
      <c r="K272309" s="1"/>
    </row>
    <row r="272310" spans="11:11">
      <c r="K272310" s="1"/>
    </row>
    <row r="272311" spans="11:11">
      <c r="K272311" s="1"/>
    </row>
    <row r="272312" spans="11:11">
      <c r="K272312" s="1"/>
    </row>
    <row r="272313" spans="11:11">
      <c r="K272313" s="1"/>
    </row>
    <row r="272314" spans="11:11">
      <c r="K272314" s="1"/>
    </row>
    <row r="272315" spans="11:11">
      <c r="K272315" s="1"/>
    </row>
    <row r="272316" spans="11:11">
      <c r="K272316" s="1"/>
    </row>
    <row r="272317" spans="11:11">
      <c r="K272317" s="1"/>
    </row>
    <row r="272318" spans="11:11">
      <c r="K272318" s="1"/>
    </row>
    <row r="272319" spans="11:11">
      <c r="K272319" s="1"/>
    </row>
    <row r="272320" spans="11:11">
      <c r="K272320" s="1"/>
    </row>
    <row r="272321" spans="11:11">
      <c r="K272321" s="1"/>
    </row>
    <row r="272322" spans="11:11">
      <c r="K272322" s="1"/>
    </row>
    <row r="272323" spans="11:11">
      <c r="K272323" s="1"/>
    </row>
    <row r="272324" spans="11:11">
      <c r="K272324" s="1"/>
    </row>
    <row r="272325" spans="11:11">
      <c r="K272325" s="1"/>
    </row>
    <row r="272326" spans="11:11">
      <c r="K272326" s="1"/>
    </row>
    <row r="272327" spans="11:11">
      <c r="K272327" s="1"/>
    </row>
    <row r="272328" spans="11:11">
      <c r="K272328" s="1"/>
    </row>
    <row r="272329" spans="11:11">
      <c r="K272329" s="1"/>
    </row>
    <row r="272330" spans="11:11">
      <c r="K272330" s="1"/>
    </row>
    <row r="272331" spans="11:11">
      <c r="K272331" s="1"/>
    </row>
    <row r="272332" spans="11:11">
      <c r="K272332" s="1"/>
    </row>
    <row r="272333" spans="11:11">
      <c r="K272333" s="1"/>
    </row>
    <row r="272334" spans="11:11">
      <c r="K272334" s="1"/>
    </row>
    <row r="272335" spans="11:11">
      <c r="K272335" s="1"/>
    </row>
    <row r="272336" spans="11:11">
      <c r="K272336" s="1"/>
    </row>
    <row r="272337" spans="11:11">
      <c r="K272337" s="1"/>
    </row>
    <row r="272338" spans="11:11">
      <c r="K272338" s="1"/>
    </row>
    <row r="272339" spans="11:11">
      <c r="K272339" s="1"/>
    </row>
    <row r="272340" spans="11:11">
      <c r="K272340" s="1"/>
    </row>
    <row r="272341" spans="11:11">
      <c r="K272341" s="1"/>
    </row>
    <row r="272342" spans="11:11">
      <c r="K272342" s="1"/>
    </row>
    <row r="272343" spans="11:11">
      <c r="K272343" s="1"/>
    </row>
    <row r="272344" spans="11:11">
      <c r="K272344" s="1"/>
    </row>
    <row r="272345" spans="11:11">
      <c r="K272345" s="1"/>
    </row>
    <row r="272346" spans="11:11">
      <c r="K272346" s="1"/>
    </row>
    <row r="272347" spans="11:11">
      <c r="K272347" s="1"/>
    </row>
    <row r="272348" spans="11:11">
      <c r="K272348" s="1"/>
    </row>
    <row r="272349" spans="11:11">
      <c r="K272349" s="1"/>
    </row>
    <row r="272350" spans="11:11">
      <c r="K272350" s="1"/>
    </row>
    <row r="272351" spans="11:11">
      <c r="K272351" s="1"/>
    </row>
    <row r="272352" spans="11:11">
      <c r="K272352" s="1"/>
    </row>
    <row r="272353" spans="11:11">
      <c r="K272353" s="1"/>
    </row>
    <row r="272354" spans="11:11">
      <c r="K272354" s="1"/>
    </row>
    <row r="272355" spans="11:11">
      <c r="K272355" s="1"/>
    </row>
    <row r="272356" spans="11:11">
      <c r="K272356" s="1"/>
    </row>
    <row r="272357" spans="11:11">
      <c r="K272357" s="1"/>
    </row>
    <row r="272358" spans="11:11">
      <c r="K272358" s="1"/>
    </row>
    <row r="272359" spans="11:11">
      <c r="K272359" s="1"/>
    </row>
    <row r="272360" spans="11:11">
      <c r="K272360" s="1"/>
    </row>
    <row r="272361" spans="11:11">
      <c r="K272361" s="1"/>
    </row>
    <row r="272362" spans="11:11">
      <c r="K272362" s="1"/>
    </row>
    <row r="272363" spans="11:11">
      <c r="K272363" s="1"/>
    </row>
    <row r="272364" spans="11:11">
      <c r="K272364" s="1"/>
    </row>
    <row r="272365" spans="11:11">
      <c r="K272365" s="1"/>
    </row>
    <row r="272366" spans="11:11">
      <c r="K272366" s="1"/>
    </row>
    <row r="272367" spans="11:11">
      <c r="K272367" s="1"/>
    </row>
    <row r="272368" spans="11:11">
      <c r="K272368" s="1"/>
    </row>
    <row r="272369" spans="11:11">
      <c r="K272369" s="1"/>
    </row>
    <row r="272370" spans="11:11">
      <c r="K272370" s="1"/>
    </row>
    <row r="272371" spans="11:11">
      <c r="K272371" s="1"/>
    </row>
    <row r="272372" spans="11:11">
      <c r="K272372" s="1"/>
    </row>
    <row r="272373" spans="11:11">
      <c r="K272373" s="1"/>
    </row>
    <row r="272374" spans="11:11">
      <c r="K272374" s="1"/>
    </row>
    <row r="272375" spans="11:11">
      <c r="K272375" s="1"/>
    </row>
    <row r="272376" spans="11:11">
      <c r="K272376" s="1"/>
    </row>
    <row r="272377" spans="11:11">
      <c r="K272377" s="1"/>
    </row>
    <row r="272378" spans="11:11">
      <c r="K272378" s="1"/>
    </row>
    <row r="272379" spans="11:11">
      <c r="K272379" s="1"/>
    </row>
    <row r="272380" spans="11:11">
      <c r="K272380" s="1"/>
    </row>
    <row r="272381" spans="11:11">
      <c r="K272381" s="1"/>
    </row>
    <row r="272382" spans="11:11">
      <c r="K272382" s="1"/>
    </row>
    <row r="272383" spans="11:11">
      <c r="K272383" s="1"/>
    </row>
    <row r="272384" spans="11:11">
      <c r="K272384" s="1"/>
    </row>
    <row r="272385" spans="11:11">
      <c r="K272385" s="1"/>
    </row>
    <row r="272386" spans="11:11">
      <c r="K272386" s="1"/>
    </row>
    <row r="272387" spans="11:11">
      <c r="K272387" s="1"/>
    </row>
    <row r="272388" spans="11:11">
      <c r="K272388" s="1"/>
    </row>
    <row r="272389" spans="11:11">
      <c r="K272389" s="1"/>
    </row>
    <row r="272390" spans="11:11">
      <c r="K272390" s="1"/>
    </row>
    <row r="272391" spans="11:11">
      <c r="K272391" s="1"/>
    </row>
    <row r="272392" spans="11:11">
      <c r="K272392" s="1"/>
    </row>
    <row r="272393" spans="11:11">
      <c r="K272393" s="1"/>
    </row>
    <row r="272394" spans="11:11">
      <c r="K272394" s="1"/>
    </row>
    <row r="272395" spans="11:11">
      <c r="K272395" s="1"/>
    </row>
    <row r="272396" spans="11:11">
      <c r="K272396" s="1"/>
    </row>
    <row r="272397" spans="11:11">
      <c r="K272397" s="1"/>
    </row>
    <row r="272398" spans="11:11">
      <c r="K272398" s="1"/>
    </row>
    <row r="272399" spans="11:11">
      <c r="K272399" s="1"/>
    </row>
    <row r="272400" spans="11:11">
      <c r="K272400" s="1"/>
    </row>
    <row r="272401" spans="11:11">
      <c r="K272401" s="1"/>
    </row>
    <row r="272402" spans="11:11">
      <c r="K272402" s="1"/>
    </row>
    <row r="272403" spans="11:11">
      <c r="K272403" s="1"/>
    </row>
    <row r="272404" spans="11:11">
      <c r="K272404" s="1"/>
    </row>
    <row r="272405" spans="11:11">
      <c r="K272405" s="1"/>
    </row>
    <row r="272406" spans="11:11">
      <c r="K272406" s="1"/>
    </row>
    <row r="272407" spans="11:11">
      <c r="K272407" s="1"/>
    </row>
    <row r="272408" spans="11:11">
      <c r="K272408" s="1"/>
    </row>
    <row r="272409" spans="11:11">
      <c r="K272409" s="1"/>
    </row>
    <row r="272410" spans="11:11">
      <c r="K272410" s="1"/>
    </row>
    <row r="272411" spans="11:11">
      <c r="K272411" s="1"/>
    </row>
    <row r="272412" spans="11:11">
      <c r="K272412" s="1"/>
    </row>
    <row r="272413" spans="11:11">
      <c r="K272413" s="1"/>
    </row>
    <row r="272414" spans="11:11">
      <c r="K272414" s="1"/>
    </row>
    <row r="272415" spans="11:11">
      <c r="K272415" s="1"/>
    </row>
    <row r="272416" spans="11:11">
      <c r="K272416" s="1"/>
    </row>
    <row r="272417" spans="11:11">
      <c r="K272417" s="1"/>
    </row>
    <row r="272418" spans="11:11">
      <c r="K272418" s="1"/>
    </row>
    <row r="272419" spans="11:11">
      <c r="K272419" s="1"/>
    </row>
    <row r="272420" spans="11:11">
      <c r="K272420" s="1"/>
    </row>
    <row r="272421" spans="11:11">
      <c r="K272421" s="1"/>
    </row>
    <row r="272422" spans="11:11">
      <c r="K272422" s="1"/>
    </row>
    <row r="272423" spans="11:11">
      <c r="K272423" s="1"/>
    </row>
    <row r="272424" spans="11:11">
      <c r="K272424" s="1"/>
    </row>
    <row r="272425" spans="11:11">
      <c r="K272425" s="1"/>
    </row>
    <row r="272426" spans="11:11">
      <c r="K272426" s="1"/>
    </row>
    <row r="272427" spans="11:11">
      <c r="K272427" s="1"/>
    </row>
    <row r="272428" spans="11:11">
      <c r="K272428" s="1"/>
    </row>
    <row r="272429" spans="11:11">
      <c r="K272429" s="1"/>
    </row>
    <row r="272430" spans="11:11">
      <c r="K272430" s="1"/>
    </row>
    <row r="272431" spans="11:11">
      <c r="K272431" s="1"/>
    </row>
    <row r="272432" spans="11:11">
      <c r="K272432" s="1"/>
    </row>
    <row r="272433" spans="11:11">
      <c r="K272433" s="1"/>
    </row>
    <row r="272434" spans="11:11">
      <c r="K272434" s="1"/>
    </row>
    <row r="272435" spans="11:11">
      <c r="K272435" s="1"/>
    </row>
    <row r="272436" spans="11:11">
      <c r="K272436" s="1"/>
    </row>
    <row r="272437" spans="11:11">
      <c r="K272437" s="1"/>
    </row>
    <row r="272438" spans="11:11">
      <c r="K272438" s="1"/>
    </row>
    <row r="272439" spans="11:11">
      <c r="K272439" s="1"/>
    </row>
    <row r="272440" spans="11:11">
      <c r="K272440" s="1"/>
    </row>
    <row r="272441" spans="11:11">
      <c r="K272441" s="1"/>
    </row>
    <row r="272442" spans="11:11">
      <c r="K272442" s="1"/>
    </row>
    <row r="272443" spans="11:11">
      <c r="K272443" s="1"/>
    </row>
    <row r="272444" spans="11:11">
      <c r="K272444" s="1"/>
    </row>
    <row r="272445" spans="11:11">
      <c r="K272445" s="1"/>
    </row>
    <row r="272446" spans="11:11">
      <c r="K272446" s="1"/>
    </row>
    <row r="272447" spans="11:11">
      <c r="K272447" s="1"/>
    </row>
    <row r="272448" spans="11:11">
      <c r="K272448" s="1"/>
    </row>
    <row r="272449" spans="11:11">
      <c r="K272449" s="1"/>
    </row>
    <row r="272450" spans="11:11">
      <c r="K272450" s="1"/>
    </row>
    <row r="272451" spans="11:11">
      <c r="K272451" s="1"/>
    </row>
    <row r="272452" spans="11:11">
      <c r="K272452" s="1"/>
    </row>
    <row r="272453" spans="11:11">
      <c r="K272453" s="1"/>
    </row>
    <row r="272454" spans="11:11">
      <c r="K272454" s="1"/>
    </row>
    <row r="272455" spans="11:11">
      <c r="K272455" s="1"/>
    </row>
    <row r="272456" spans="11:11">
      <c r="K272456" s="1"/>
    </row>
    <row r="272457" spans="11:11">
      <c r="K272457" s="1"/>
    </row>
    <row r="272458" spans="11:11">
      <c r="K272458" s="1"/>
    </row>
    <row r="272459" spans="11:11">
      <c r="K272459" s="1"/>
    </row>
    <row r="272460" spans="11:11">
      <c r="K272460" s="1"/>
    </row>
    <row r="272461" spans="11:11">
      <c r="K272461" s="1"/>
    </row>
    <row r="272462" spans="11:11">
      <c r="K272462" s="1"/>
    </row>
    <row r="272463" spans="11:11">
      <c r="K272463" s="1"/>
    </row>
    <row r="272464" spans="11:11">
      <c r="K272464" s="1"/>
    </row>
    <row r="272465" spans="11:11">
      <c r="K272465" s="1"/>
    </row>
    <row r="272466" spans="11:11">
      <c r="K272466" s="1"/>
    </row>
    <row r="272467" spans="11:11">
      <c r="K272467" s="1"/>
    </row>
    <row r="272468" spans="11:11">
      <c r="K272468" s="1"/>
    </row>
    <row r="272469" spans="11:11">
      <c r="K272469" s="1"/>
    </row>
    <row r="272470" spans="11:11">
      <c r="K272470" s="1"/>
    </row>
    <row r="272471" spans="11:11">
      <c r="K272471" s="1"/>
    </row>
    <row r="272472" spans="11:11">
      <c r="K272472" s="1"/>
    </row>
    <row r="272473" spans="11:11">
      <c r="K272473" s="1"/>
    </row>
    <row r="272474" spans="11:11">
      <c r="K272474" s="1"/>
    </row>
    <row r="272475" spans="11:11">
      <c r="K272475" s="1"/>
    </row>
    <row r="272476" spans="11:11">
      <c r="K272476" s="1"/>
    </row>
    <row r="272477" spans="11:11">
      <c r="K272477" s="1"/>
    </row>
    <row r="272478" spans="11:11">
      <c r="K272478" s="1"/>
    </row>
    <row r="272479" spans="11:11">
      <c r="K272479" s="1"/>
    </row>
    <row r="272480" spans="11:11">
      <c r="K272480" s="1"/>
    </row>
    <row r="272481" spans="11:11">
      <c r="K272481" s="1"/>
    </row>
    <row r="272482" spans="11:11">
      <c r="K272482" s="1"/>
    </row>
    <row r="272483" spans="11:11">
      <c r="K272483" s="1"/>
    </row>
    <row r="272484" spans="11:11">
      <c r="K272484" s="1"/>
    </row>
    <row r="272485" spans="11:11">
      <c r="K272485" s="1"/>
    </row>
    <row r="272486" spans="11:11">
      <c r="K272486" s="1"/>
    </row>
    <row r="272487" spans="11:11">
      <c r="K272487" s="1"/>
    </row>
    <row r="272488" spans="11:11">
      <c r="K272488" s="1"/>
    </row>
    <row r="272489" spans="11:11">
      <c r="K272489" s="1"/>
    </row>
    <row r="272490" spans="11:11">
      <c r="K272490" s="1"/>
    </row>
    <row r="272491" spans="11:11">
      <c r="K272491" s="1"/>
    </row>
    <row r="272492" spans="11:11">
      <c r="K272492" s="1"/>
    </row>
    <row r="272493" spans="11:11">
      <c r="K272493" s="1"/>
    </row>
    <row r="272494" spans="11:11">
      <c r="K272494" s="1"/>
    </row>
    <row r="272495" spans="11:11">
      <c r="K272495" s="1"/>
    </row>
    <row r="272496" spans="11:11">
      <c r="K272496" s="1"/>
    </row>
    <row r="272497" spans="11:11">
      <c r="K272497" s="1"/>
    </row>
    <row r="272498" spans="11:11">
      <c r="K272498" s="1"/>
    </row>
    <row r="272499" spans="11:11">
      <c r="K272499" s="1"/>
    </row>
    <row r="272500" spans="11:11">
      <c r="K272500" s="1"/>
    </row>
    <row r="272501" spans="11:11">
      <c r="K272501" s="1"/>
    </row>
    <row r="272502" spans="11:11">
      <c r="K272502" s="1"/>
    </row>
    <row r="272503" spans="11:11">
      <c r="K272503" s="1"/>
    </row>
    <row r="272504" spans="11:11">
      <c r="K272504" s="1"/>
    </row>
    <row r="272505" spans="11:11">
      <c r="K272505" s="1"/>
    </row>
    <row r="272506" spans="11:11">
      <c r="K272506" s="1"/>
    </row>
    <row r="272507" spans="11:11">
      <c r="K272507" s="1"/>
    </row>
    <row r="272508" spans="11:11">
      <c r="K272508" s="1"/>
    </row>
    <row r="272509" spans="11:11">
      <c r="K272509" s="1"/>
    </row>
    <row r="272510" spans="11:11">
      <c r="K272510" s="1"/>
    </row>
    <row r="272511" spans="11:11">
      <c r="K272511" s="1"/>
    </row>
    <row r="272512" spans="11:11">
      <c r="K272512" s="1"/>
    </row>
    <row r="272513" spans="11:11">
      <c r="K272513" s="1"/>
    </row>
    <row r="272514" spans="11:11">
      <c r="K272514" s="1"/>
    </row>
    <row r="272515" spans="11:11">
      <c r="K272515" s="1"/>
    </row>
    <row r="272516" spans="11:11">
      <c r="K272516" s="1"/>
    </row>
    <row r="272517" spans="11:11">
      <c r="K272517" s="1"/>
    </row>
    <row r="272518" spans="11:11">
      <c r="K272518" s="1"/>
    </row>
    <row r="272519" spans="11:11">
      <c r="K272519" s="1"/>
    </row>
    <row r="272520" spans="11:11">
      <c r="K272520" s="1"/>
    </row>
    <row r="272521" spans="11:11">
      <c r="K272521" s="1"/>
    </row>
    <row r="272522" spans="11:11">
      <c r="K272522" s="1"/>
    </row>
    <row r="272523" spans="11:11">
      <c r="K272523" s="1"/>
    </row>
    <row r="272524" spans="11:11">
      <c r="K272524" s="1"/>
    </row>
    <row r="272525" spans="11:11">
      <c r="K272525" s="1"/>
    </row>
    <row r="272526" spans="11:11">
      <c r="K272526" s="1"/>
    </row>
    <row r="272527" spans="11:11">
      <c r="K272527" s="1"/>
    </row>
    <row r="272528" spans="11:11">
      <c r="K272528" s="1"/>
    </row>
    <row r="272529" spans="11:11">
      <c r="K272529" s="1"/>
    </row>
    <row r="272530" spans="11:11">
      <c r="K272530" s="1"/>
    </row>
    <row r="272531" spans="11:11">
      <c r="K272531" s="1"/>
    </row>
    <row r="272532" spans="11:11">
      <c r="K272532" s="1"/>
    </row>
    <row r="272533" spans="11:11">
      <c r="K272533" s="1"/>
    </row>
    <row r="272534" spans="11:11">
      <c r="K272534" s="1"/>
    </row>
    <row r="272535" spans="11:11">
      <c r="K272535" s="1"/>
    </row>
    <row r="272536" spans="11:11">
      <c r="K272536" s="1"/>
    </row>
    <row r="272537" spans="11:11">
      <c r="K272537" s="1"/>
    </row>
    <row r="272538" spans="11:11">
      <c r="K272538" s="1"/>
    </row>
    <row r="272539" spans="11:11">
      <c r="K272539" s="1"/>
    </row>
    <row r="272540" spans="11:11">
      <c r="K272540" s="1"/>
    </row>
    <row r="272541" spans="11:11">
      <c r="K272541" s="1"/>
    </row>
    <row r="272542" spans="11:11">
      <c r="K272542" s="1"/>
    </row>
    <row r="272543" spans="11:11">
      <c r="K272543" s="1"/>
    </row>
    <row r="272544" spans="11:11">
      <c r="K272544" s="1"/>
    </row>
    <row r="272545" spans="11:11">
      <c r="K272545" s="1"/>
    </row>
    <row r="272546" spans="11:11">
      <c r="K272546" s="1"/>
    </row>
    <row r="272547" spans="11:11">
      <c r="K272547" s="1"/>
    </row>
    <row r="272548" spans="11:11">
      <c r="K272548" s="1"/>
    </row>
    <row r="272549" spans="11:11">
      <c r="K272549" s="1"/>
    </row>
    <row r="272550" spans="11:11">
      <c r="K272550" s="1"/>
    </row>
    <row r="272551" spans="11:11">
      <c r="K272551" s="1"/>
    </row>
    <row r="272552" spans="11:11">
      <c r="K272552" s="1"/>
    </row>
    <row r="272553" spans="11:11">
      <c r="K272553" s="1"/>
    </row>
    <row r="272554" spans="11:11">
      <c r="K272554" s="1"/>
    </row>
    <row r="272555" spans="11:11">
      <c r="K272555" s="1"/>
    </row>
    <row r="272556" spans="11:11">
      <c r="K272556" s="1"/>
    </row>
    <row r="272557" spans="11:11">
      <c r="K272557" s="1"/>
    </row>
    <row r="272558" spans="11:11">
      <c r="K272558" s="1"/>
    </row>
    <row r="272559" spans="11:11">
      <c r="K272559" s="1"/>
    </row>
    <row r="272560" spans="11:11">
      <c r="K272560" s="1"/>
    </row>
    <row r="272561" spans="11:11">
      <c r="K272561" s="1"/>
    </row>
    <row r="272562" spans="11:11">
      <c r="K272562" s="1"/>
    </row>
    <row r="272563" spans="11:11">
      <c r="K272563" s="1"/>
    </row>
    <row r="272564" spans="11:11">
      <c r="K272564" s="1"/>
    </row>
    <row r="272565" spans="11:11">
      <c r="K272565" s="1"/>
    </row>
    <row r="272566" spans="11:11">
      <c r="K272566" s="1"/>
    </row>
    <row r="272567" spans="11:11">
      <c r="K272567" s="1"/>
    </row>
    <row r="272568" spans="11:11">
      <c r="K272568" s="1"/>
    </row>
    <row r="272569" spans="11:11">
      <c r="K272569" s="1"/>
    </row>
    <row r="272570" spans="11:11">
      <c r="K272570" s="1"/>
    </row>
    <row r="272571" spans="11:11">
      <c r="K272571" s="1"/>
    </row>
    <row r="272572" spans="11:11">
      <c r="K272572" s="1"/>
    </row>
    <row r="272573" spans="11:11">
      <c r="K272573" s="1"/>
    </row>
    <row r="272574" spans="11:11">
      <c r="K272574" s="1"/>
    </row>
    <row r="272575" spans="11:11">
      <c r="K272575" s="1"/>
    </row>
    <row r="272576" spans="11:11">
      <c r="K272576" s="1"/>
    </row>
    <row r="272577" spans="11:11">
      <c r="K272577" s="1"/>
    </row>
    <row r="272578" spans="11:11">
      <c r="K272578" s="1"/>
    </row>
    <row r="272579" spans="11:11">
      <c r="K272579" s="1"/>
    </row>
    <row r="272580" spans="11:11">
      <c r="K272580" s="1"/>
    </row>
    <row r="272581" spans="11:11">
      <c r="K272581" s="1"/>
    </row>
    <row r="272582" spans="11:11">
      <c r="K272582" s="1"/>
    </row>
    <row r="272583" spans="11:11">
      <c r="K272583" s="1"/>
    </row>
    <row r="272584" spans="11:11">
      <c r="K272584" s="1"/>
    </row>
    <row r="272585" spans="11:11">
      <c r="K272585" s="1"/>
    </row>
    <row r="272586" spans="11:11">
      <c r="K272586" s="1"/>
    </row>
    <row r="272587" spans="11:11">
      <c r="K272587" s="1"/>
    </row>
    <row r="272588" spans="11:11">
      <c r="K272588" s="1"/>
    </row>
    <row r="272589" spans="11:11">
      <c r="K272589" s="1"/>
    </row>
    <row r="272590" spans="11:11">
      <c r="K272590" s="1"/>
    </row>
    <row r="272591" spans="11:11">
      <c r="K272591" s="1"/>
    </row>
    <row r="272592" spans="11:11">
      <c r="K272592" s="1"/>
    </row>
    <row r="272593" spans="11:11">
      <c r="K272593" s="1"/>
    </row>
    <row r="272594" spans="11:11">
      <c r="K272594" s="1"/>
    </row>
    <row r="272595" spans="11:11">
      <c r="K272595" s="1"/>
    </row>
    <row r="272596" spans="11:11">
      <c r="K272596" s="1"/>
    </row>
    <row r="272597" spans="11:11">
      <c r="K272597" s="1"/>
    </row>
    <row r="272598" spans="11:11">
      <c r="K272598" s="1"/>
    </row>
    <row r="272599" spans="11:11">
      <c r="K272599" s="1"/>
    </row>
    <row r="272600" spans="11:11">
      <c r="K272600" s="1"/>
    </row>
    <row r="272601" spans="11:11">
      <c r="K272601" s="1"/>
    </row>
    <row r="272602" spans="11:11">
      <c r="K272602" s="1"/>
    </row>
    <row r="272603" spans="11:11">
      <c r="K272603" s="1"/>
    </row>
    <row r="272604" spans="11:11">
      <c r="K272604" s="1"/>
    </row>
    <row r="272605" spans="11:11">
      <c r="K272605" s="1"/>
    </row>
    <row r="272606" spans="11:11">
      <c r="K272606" s="1"/>
    </row>
    <row r="272607" spans="11:11">
      <c r="K272607" s="1"/>
    </row>
    <row r="272608" spans="11:11">
      <c r="K272608" s="1"/>
    </row>
    <row r="272609" spans="11:11">
      <c r="K272609" s="1"/>
    </row>
    <row r="272610" spans="11:11">
      <c r="K272610" s="1"/>
    </row>
    <row r="272611" spans="11:11">
      <c r="K272611" s="1"/>
    </row>
    <row r="272612" spans="11:11">
      <c r="K272612" s="1"/>
    </row>
    <row r="272613" spans="11:11">
      <c r="K272613" s="1"/>
    </row>
    <row r="272614" spans="11:11">
      <c r="K272614" s="1"/>
    </row>
    <row r="272615" spans="11:11">
      <c r="K272615" s="1"/>
    </row>
    <row r="272616" spans="11:11">
      <c r="K272616" s="1"/>
    </row>
    <row r="272617" spans="11:11">
      <c r="K272617" s="1"/>
    </row>
    <row r="272618" spans="11:11">
      <c r="K272618" s="1"/>
    </row>
    <row r="272619" spans="11:11">
      <c r="K272619" s="1"/>
    </row>
    <row r="272620" spans="11:11">
      <c r="K272620" s="1"/>
    </row>
    <row r="272621" spans="11:11">
      <c r="K272621" s="1"/>
    </row>
    <row r="272622" spans="11:11">
      <c r="K272622" s="1"/>
    </row>
    <row r="272623" spans="11:11">
      <c r="K272623" s="1"/>
    </row>
    <row r="272624" spans="11:11">
      <c r="K272624" s="1"/>
    </row>
    <row r="272625" spans="11:11">
      <c r="K272625" s="1"/>
    </row>
    <row r="272626" spans="11:11">
      <c r="K272626" s="1"/>
    </row>
    <row r="272627" spans="11:11">
      <c r="K272627" s="1"/>
    </row>
    <row r="272628" spans="11:11">
      <c r="K272628" s="1"/>
    </row>
    <row r="272629" spans="11:11">
      <c r="K272629" s="1"/>
    </row>
    <row r="272630" spans="11:11">
      <c r="K272630" s="1"/>
    </row>
    <row r="272631" spans="11:11">
      <c r="K272631" s="1"/>
    </row>
    <row r="272632" spans="11:11">
      <c r="K272632" s="1"/>
    </row>
    <row r="272633" spans="11:11">
      <c r="K272633" s="1"/>
    </row>
    <row r="272634" spans="11:11">
      <c r="K272634" s="1"/>
    </row>
    <row r="272635" spans="11:11">
      <c r="K272635" s="1"/>
    </row>
    <row r="272636" spans="11:11">
      <c r="K272636" s="1"/>
    </row>
    <row r="272637" spans="11:11">
      <c r="K272637" s="1"/>
    </row>
    <row r="272638" spans="11:11">
      <c r="K272638" s="1"/>
    </row>
    <row r="272639" spans="11:11">
      <c r="K272639" s="1"/>
    </row>
    <row r="272640" spans="11:11">
      <c r="K272640" s="1"/>
    </row>
    <row r="272641" spans="11:11">
      <c r="K272641" s="1"/>
    </row>
    <row r="272642" spans="11:11">
      <c r="K272642" s="1"/>
    </row>
    <row r="272643" spans="11:11">
      <c r="K272643" s="1"/>
    </row>
    <row r="272644" spans="11:11">
      <c r="K272644" s="1"/>
    </row>
    <row r="272645" spans="11:11">
      <c r="K272645" s="1"/>
    </row>
    <row r="272646" spans="11:11">
      <c r="K272646" s="1"/>
    </row>
    <row r="272647" spans="11:11">
      <c r="K272647" s="1"/>
    </row>
    <row r="272648" spans="11:11">
      <c r="K272648" s="1"/>
    </row>
    <row r="272649" spans="11:11">
      <c r="K272649" s="1"/>
    </row>
    <row r="272650" spans="11:11">
      <c r="K272650" s="1"/>
    </row>
    <row r="272651" spans="11:11">
      <c r="K272651" s="1"/>
    </row>
    <row r="272652" spans="11:11">
      <c r="K272652" s="1"/>
    </row>
    <row r="272653" spans="11:11">
      <c r="K272653" s="1"/>
    </row>
    <row r="272654" spans="11:11">
      <c r="K272654" s="1"/>
    </row>
    <row r="272655" spans="11:11">
      <c r="K272655" s="1"/>
    </row>
    <row r="272656" spans="11:11">
      <c r="K272656" s="1"/>
    </row>
    <row r="272657" spans="11:11">
      <c r="K272657" s="1"/>
    </row>
    <row r="272658" spans="11:11">
      <c r="K272658" s="1"/>
    </row>
    <row r="272659" spans="11:11">
      <c r="K272659" s="1"/>
    </row>
    <row r="272660" spans="11:11">
      <c r="K272660" s="1"/>
    </row>
    <row r="272661" spans="11:11">
      <c r="K272661" s="1"/>
    </row>
    <row r="272662" spans="11:11">
      <c r="K272662" s="1"/>
    </row>
    <row r="272663" spans="11:11">
      <c r="K272663" s="1"/>
    </row>
    <row r="272664" spans="11:11">
      <c r="K272664" s="1"/>
    </row>
    <row r="272665" spans="11:11">
      <c r="K272665" s="1"/>
    </row>
    <row r="272666" spans="11:11">
      <c r="K272666" s="1"/>
    </row>
    <row r="272667" spans="11:11">
      <c r="K272667" s="1"/>
    </row>
    <row r="272668" spans="11:11">
      <c r="K272668" s="1"/>
    </row>
    <row r="272669" spans="11:11">
      <c r="K272669" s="1"/>
    </row>
    <row r="272670" spans="11:11">
      <c r="K272670" s="1"/>
    </row>
    <row r="272671" spans="11:11">
      <c r="K272671" s="1"/>
    </row>
    <row r="272672" spans="11:11">
      <c r="K272672" s="1"/>
    </row>
    <row r="272673" spans="11:11">
      <c r="K272673" s="1"/>
    </row>
    <row r="272674" spans="11:11">
      <c r="K272674" s="1"/>
    </row>
    <row r="272675" spans="11:11">
      <c r="K272675" s="1"/>
    </row>
    <row r="272676" spans="11:11">
      <c r="K272676" s="1"/>
    </row>
    <row r="272677" spans="11:11">
      <c r="K272677" s="1"/>
    </row>
    <row r="272678" spans="11:11">
      <c r="K272678" s="1"/>
    </row>
    <row r="272679" spans="11:11">
      <c r="K272679" s="1"/>
    </row>
    <row r="272680" spans="11:11">
      <c r="K272680" s="1"/>
    </row>
    <row r="272681" spans="11:11">
      <c r="K272681" s="1"/>
    </row>
    <row r="272682" spans="11:11">
      <c r="K272682" s="1"/>
    </row>
    <row r="272683" spans="11:11">
      <c r="K272683" s="1"/>
    </row>
    <row r="272684" spans="11:11">
      <c r="K272684" s="1"/>
    </row>
    <row r="272685" spans="11:11">
      <c r="K272685" s="1"/>
    </row>
    <row r="272686" spans="11:11">
      <c r="K272686" s="1"/>
    </row>
    <row r="272687" spans="11:11">
      <c r="K272687" s="1"/>
    </row>
    <row r="272688" spans="11:11">
      <c r="K272688" s="1"/>
    </row>
    <row r="272689" spans="11:11">
      <c r="K272689" s="1"/>
    </row>
    <row r="272690" spans="11:11">
      <c r="K272690" s="1"/>
    </row>
    <row r="272691" spans="11:11">
      <c r="K272691" s="1"/>
    </row>
    <row r="272692" spans="11:11">
      <c r="K272692" s="1"/>
    </row>
    <row r="272693" spans="11:11">
      <c r="K272693" s="1"/>
    </row>
    <row r="272694" spans="11:11">
      <c r="K272694" s="1"/>
    </row>
    <row r="272695" spans="11:11">
      <c r="K272695" s="1"/>
    </row>
    <row r="272696" spans="11:11">
      <c r="K272696" s="1"/>
    </row>
    <row r="272697" spans="11:11">
      <c r="K272697" s="1"/>
    </row>
    <row r="272698" spans="11:11">
      <c r="K272698" s="1"/>
    </row>
    <row r="272699" spans="11:11">
      <c r="K272699" s="1"/>
    </row>
    <row r="272700" spans="11:11">
      <c r="K272700" s="1"/>
    </row>
    <row r="272701" spans="11:11">
      <c r="K272701" s="1"/>
    </row>
    <row r="272702" spans="11:11">
      <c r="K272702" s="1"/>
    </row>
    <row r="272703" spans="11:11">
      <c r="K272703" s="1"/>
    </row>
    <row r="272704" spans="11:11">
      <c r="K272704" s="1"/>
    </row>
    <row r="272705" spans="11:11">
      <c r="K272705" s="1"/>
    </row>
    <row r="272706" spans="11:11">
      <c r="K272706" s="1"/>
    </row>
    <row r="272707" spans="11:11">
      <c r="K272707" s="1"/>
    </row>
    <row r="272708" spans="11:11">
      <c r="K272708" s="1"/>
    </row>
    <row r="272709" spans="11:11">
      <c r="K272709" s="1"/>
    </row>
    <row r="272710" spans="11:11">
      <c r="K272710" s="1"/>
    </row>
    <row r="272711" spans="11:11">
      <c r="K272711" s="1"/>
    </row>
    <row r="272712" spans="11:11">
      <c r="K272712" s="1"/>
    </row>
    <row r="272713" spans="11:11">
      <c r="K272713" s="1"/>
    </row>
    <row r="272714" spans="11:11">
      <c r="K272714" s="1"/>
    </row>
    <row r="272715" spans="11:11">
      <c r="K272715" s="1"/>
    </row>
    <row r="272716" spans="11:11">
      <c r="K272716" s="1"/>
    </row>
    <row r="272717" spans="11:11">
      <c r="K272717" s="1"/>
    </row>
    <row r="272718" spans="11:11">
      <c r="K272718" s="1"/>
    </row>
    <row r="272719" spans="11:11">
      <c r="K272719" s="1"/>
    </row>
    <row r="272720" spans="11:11">
      <c r="K272720" s="1"/>
    </row>
    <row r="272721" spans="11:11">
      <c r="K272721" s="1"/>
    </row>
    <row r="272722" spans="11:11">
      <c r="K272722" s="1"/>
    </row>
    <row r="272723" spans="11:11">
      <c r="K272723" s="1"/>
    </row>
    <row r="272724" spans="11:11">
      <c r="K272724" s="1"/>
    </row>
    <row r="272725" spans="11:11">
      <c r="K272725" s="1"/>
    </row>
    <row r="272726" spans="11:11">
      <c r="K272726" s="1"/>
    </row>
    <row r="272727" spans="11:11">
      <c r="K272727" s="1"/>
    </row>
    <row r="272728" spans="11:11">
      <c r="K272728" s="1"/>
    </row>
    <row r="272729" spans="11:11">
      <c r="K272729" s="1"/>
    </row>
    <row r="272730" spans="11:11">
      <c r="K272730" s="1"/>
    </row>
    <row r="272731" spans="11:11">
      <c r="K272731" s="1"/>
    </row>
    <row r="272732" spans="11:11">
      <c r="K272732" s="1"/>
    </row>
    <row r="272733" spans="11:11">
      <c r="K272733" s="1"/>
    </row>
    <row r="272734" spans="11:11">
      <c r="K272734" s="1"/>
    </row>
    <row r="272735" spans="11:11">
      <c r="K272735" s="1"/>
    </row>
    <row r="272736" spans="11:11">
      <c r="K272736" s="1"/>
    </row>
    <row r="272737" spans="11:11">
      <c r="K272737" s="1"/>
    </row>
    <row r="272738" spans="11:11">
      <c r="K272738" s="1"/>
    </row>
    <row r="272739" spans="11:11">
      <c r="K272739" s="1"/>
    </row>
    <row r="272740" spans="11:11">
      <c r="K272740" s="1"/>
    </row>
    <row r="272741" spans="11:11">
      <c r="K272741" s="1"/>
    </row>
    <row r="272742" spans="11:11">
      <c r="K272742" s="1"/>
    </row>
    <row r="272743" spans="11:11">
      <c r="K272743" s="1"/>
    </row>
    <row r="272744" spans="11:11">
      <c r="K272744" s="1"/>
    </row>
    <row r="272745" spans="11:11">
      <c r="K272745" s="1"/>
    </row>
    <row r="272746" spans="11:11">
      <c r="K272746" s="1"/>
    </row>
    <row r="272747" spans="11:11">
      <c r="K272747" s="1"/>
    </row>
    <row r="272748" spans="11:11">
      <c r="K272748" s="1"/>
    </row>
    <row r="272749" spans="11:11">
      <c r="K272749" s="1"/>
    </row>
    <row r="272750" spans="11:11">
      <c r="K272750" s="1"/>
    </row>
    <row r="272751" spans="11:11">
      <c r="K272751" s="1"/>
    </row>
    <row r="272752" spans="11:11">
      <c r="K272752" s="1"/>
    </row>
    <row r="272753" spans="11:11">
      <c r="K272753" s="1"/>
    </row>
    <row r="272754" spans="11:11">
      <c r="K272754" s="1"/>
    </row>
    <row r="272755" spans="11:11">
      <c r="K272755" s="1"/>
    </row>
    <row r="272756" spans="11:11">
      <c r="K272756" s="1"/>
    </row>
    <row r="272757" spans="11:11">
      <c r="K272757" s="1"/>
    </row>
    <row r="272758" spans="11:11">
      <c r="K272758" s="1"/>
    </row>
    <row r="272759" spans="11:11">
      <c r="K272759" s="1"/>
    </row>
    <row r="272760" spans="11:11">
      <c r="K272760" s="1"/>
    </row>
    <row r="272761" spans="11:11">
      <c r="K272761" s="1"/>
    </row>
    <row r="272762" spans="11:11">
      <c r="K272762" s="1"/>
    </row>
    <row r="272763" spans="11:11">
      <c r="K272763" s="1"/>
    </row>
    <row r="272764" spans="11:11">
      <c r="K272764" s="1"/>
    </row>
    <row r="272765" spans="11:11">
      <c r="K272765" s="1"/>
    </row>
    <row r="272766" spans="11:11">
      <c r="K272766" s="1"/>
    </row>
    <row r="272767" spans="11:11">
      <c r="K272767" s="1"/>
    </row>
    <row r="272768" spans="11:11">
      <c r="K272768" s="1"/>
    </row>
    <row r="272769" spans="11:11">
      <c r="K272769" s="1"/>
    </row>
    <row r="272770" spans="11:11">
      <c r="K272770" s="1"/>
    </row>
    <row r="272771" spans="11:11">
      <c r="K272771" s="1"/>
    </row>
    <row r="272772" spans="11:11">
      <c r="K272772" s="1"/>
    </row>
    <row r="272773" spans="11:11">
      <c r="K272773" s="1"/>
    </row>
    <row r="272774" spans="11:11">
      <c r="K272774" s="1"/>
    </row>
    <row r="272775" spans="11:11">
      <c r="K272775" s="1"/>
    </row>
    <row r="272776" spans="11:11">
      <c r="K272776" s="1"/>
    </row>
    <row r="272777" spans="11:11">
      <c r="K272777" s="1"/>
    </row>
    <row r="272778" spans="11:11">
      <c r="K272778" s="1"/>
    </row>
    <row r="272779" spans="11:11">
      <c r="K272779" s="1"/>
    </row>
    <row r="272780" spans="11:11">
      <c r="K272780" s="1"/>
    </row>
    <row r="272781" spans="11:11">
      <c r="K272781" s="1"/>
    </row>
    <row r="272782" spans="11:11">
      <c r="K272782" s="1"/>
    </row>
    <row r="272783" spans="11:11">
      <c r="K272783" s="1"/>
    </row>
    <row r="272784" spans="11:11">
      <c r="K272784" s="1"/>
    </row>
    <row r="272785" spans="11:11">
      <c r="K272785" s="1"/>
    </row>
    <row r="272786" spans="11:11">
      <c r="K272786" s="1"/>
    </row>
    <row r="272787" spans="11:11">
      <c r="K272787" s="1"/>
    </row>
    <row r="272788" spans="11:11">
      <c r="K272788" s="1"/>
    </row>
    <row r="272789" spans="11:11">
      <c r="K272789" s="1"/>
    </row>
    <row r="272790" spans="11:11">
      <c r="K272790" s="1"/>
    </row>
    <row r="272791" spans="11:11">
      <c r="K272791" s="1"/>
    </row>
    <row r="272792" spans="11:11">
      <c r="K272792" s="1"/>
    </row>
    <row r="272793" spans="11:11">
      <c r="K272793" s="1"/>
    </row>
    <row r="272794" spans="11:11">
      <c r="K272794" s="1"/>
    </row>
    <row r="272795" spans="11:11">
      <c r="K272795" s="1"/>
    </row>
    <row r="272796" spans="11:11">
      <c r="K272796" s="1"/>
    </row>
    <row r="272797" spans="11:11">
      <c r="K272797" s="1"/>
    </row>
    <row r="272798" spans="11:11">
      <c r="K272798" s="1"/>
    </row>
    <row r="272799" spans="11:11">
      <c r="K272799" s="1"/>
    </row>
    <row r="272800" spans="11:11">
      <c r="K272800" s="1"/>
    </row>
    <row r="272801" spans="11:11">
      <c r="K272801" s="1"/>
    </row>
    <row r="272802" spans="11:11">
      <c r="K272802" s="1"/>
    </row>
    <row r="272803" spans="11:11">
      <c r="K272803" s="1"/>
    </row>
    <row r="272804" spans="11:11">
      <c r="K272804" s="1"/>
    </row>
    <row r="272805" spans="11:11">
      <c r="K272805" s="1"/>
    </row>
    <row r="272806" spans="11:11">
      <c r="K272806" s="1"/>
    </row>
    <row r="272807" spans="11:11">
      <c r="K272807" s="1"/>
    </row>
    <row r="272808" spans="11:11">
      <c r="K272808" s="1"/>
    </row>
    <row r="272809" spans="11:11">
      <c r="K272809" s="1"/>
    </row>
    <row r="272810" spans="11:11">
      <c r="K272810" s="1"/>
    </row>
    <row r="272811" spans="11:11">
      <c r="K272811" s="1"/>
    </row>
    <row r="272812" spans="11:11">
      <c r="K272812" s="1"/>
    </row>
    <row r="272813" spans="11:11">
      <c r="K272813" s="1"/>
    </row>
    <row r="272814" spans="11:11">
      <c r="K272814" s="1"/>
    </row>
    <row r="272815" spans="11:11">
      <c r="K272815" s="1"/>
    </row>
    <row r="272816" spans="11:11">
      <c r="K272816" s="1"/>
    </row>
    <row r="272817" spans="11:11">
      <c r="K272817" s="1"/>
    </row>
    <row r="272818" spans="11:11">
      <c r="K272818" s="1"/>
    </row>
    <row r="272819" spans="11:11">
      <c r="K272819" s="1"/>
    </row>
    <row r="272820" spans="11:11">
      <c r="K272820" s="1"/>
    </row>
    <row r="272821" spans="11:11">
      <c r="K272821" s="1"/>
    </row>
    <row r="272822" spans="11:11">
      <c r="K272822" s="1"/>
    </row>
    <row r="272823" spans="11:11">
      <c r="K272823" s="1"/>
    </row>
    <row r="272824" spans="11:11">
      <c r="K272824" s="1"/>
    </row>
    <row r="272825" spans="11:11">
      <c r="K272825" s="1"/>
    </row>
    <row r="272826" spans="11:11">
      <c r="K272826" s="1"/>
    </row>
    <row r="272827" spans="11:11">
      <c r="K272827" s="1"/>
    </row>
    <row r="272828" spans="11:11">
      <c r="K272828" s="1"/>
    </row>
    <row r="272829" spans="11:11">
      <c r="K272829" s="1"/>
    </row>
    <row r="272830" spans="11:11">
      <c r="K272830" s="1"/>
    </row>
    <row r="272831" spans="11:11">
      <c r="K272831" s="1"/>
    </row>
    <row r="272832" spans="11:11">
      <c r="K272832" s="1"/>
    </row>
    <row r="272833" spans="11:11">
      <c r="K272833" s="1"/>
    </row>
    <row r="272834" spans="11:11">
      <c r="K272834" s="1"/>
    </row>
    <row r="272835" spans="11:11">
      <c r="K272835" s="1"/>
    </row>
    <row r="272836" spans="11:11">
      <c r="K272836" s="1"/>
    </row>
    <row r="272837" spans="11:11">
      <c r="K272837" s="1"/>
    </row>
    <row r="272838" spans="11:11">
      <c r="K272838" s="1"/>
    </row>
    <row r="272839" spans="11:11">
      <c r="K272839" s="1"/>
    </row>
    <row r="272840" spans="11:11">
      <c r="K272840" s="1"/>
    </row>
    <row r="272841" spans="11:11">
      <c r="K272841" s="1"/>
    </row>
    <row r="272842" spans="11:11">
      <c r="K272842" s="1"/>
    </row>
    <row r="272843" spans="11:11">
      <c r="K272843" s="1"/>
    </row>
    <row r="272844" spans="11:11">
      <c r="K272844" s="1"/>
    </row>
    <row r="272845" spans="11:11">
      <c r="K272845" s="1"/>
    </row>
    <row r="272846" spans="11:11">
      <c r="K272846" s="1"/>
    </row>
    <row r="272847" spans="11:11">
      <c r="K272847" s="1"/>
    </row>
    <row r="272848" spans="11:11">
      <c r="K272848" s="1"/>
    </row>
    <row r="272849" spans="11:11">
      <c r="K272849" s="1"/>
    </row>
    <row r="272850" spans="11:11">
      <c r="K272850" s="1"/>
    </row>
    <row r="272851" spans="11:11">
      <c r="K272851" s="1"/>
    </row>
    <row r="272852" spans="11:11">
      <c r="K272852" s="1"/>
    </row>
    <row r="272853" spans="11:11">
      <c r="K272853" s="1"/>
    </row>
    <row r="272854" spans="11:11">
      <c r="K272854" s="1"/>
    </row>
    <row r="272855" spans="11:11">
      <c r="K272855" s="1"/>
    </row>
    <row r="272856" spans="11:11">
      <c r="K272856" s="1"/>
    </row>
    <row r="272857" spans="11:11">
      <c r="K272857" s="1"/>
    </row>
    <row r="272858" spans="11:11">
      <c r="K272858" s="1"/>
    </row>
    <row r="272859" spans="11:11">
      <c r="K272859" s="1"/>
    </row>
    <row r="272860" spans="11:11">
      <c r="K272860" s="1"/>
    </row>
    <row r="272861" spans="11:11">
      <c r="K272861" s="1"/>
    </row>
    <row r="272862" spans="11:11">
      <c r="K272862" s="1"/>
    </row>
    <row r="272863" spans="11:11">
      <c r="K272863" s="1"/>
    </row>
    <row r="272864" spans="11:11">
      <c r="K272864" s="1"/>
    </row>
    <row r="272865" spans="11:11">
      <c r="K272865" s="1"/>
    </row>
    <row r="272866" spans="11:11">
      <c r="K272866" s="1"/>
    </row>
    <row r="272867" spans="11:11">
      <c r="K272867" s="1"/>
    </row>
    <row r="272868" spans="11:11">
      <c r="K272868" s="1"/>
    </row>
    <row r="272869" spans="11:11">
      <c r="K272869" s="1"/>
    </row>
    <row r="272870" spans="11:11">
      <c r="K272870" s="1"/>
    </row>
    <row r="272871" spans="11:11">
      <c r="K272871" s="1"/>
    </row>
    <row r="272872" spans="11:11">
      <c r="K272872" s="1"/>
    </row>
    <row r="272873" spans="11:11">
      <c r="K272873" s="1"/>
    </row>
    <row r="272874" spans="11:11">
      <c r="K272874" s="1"/>
    </row>
    <row r="272875" spans="11:11">
      <c r="K272875" s="1"/>
    </row>
    <row r="272876" spans="11:11">
      <c r="K272876" s="1"/>
    </row>
    <row r="272877" spans="11:11">
      <c r="K272877" s="1"/>
    </row>
    <row r="272878" spans="11:11">
      <c r="K272878" s="1"/>
    </row>
    <row r="272879" spans="11:11">
      <c r="K272879" s="1"/>
    </row>
    <row r="272880" spans="11:11">
      <c r="K272880" s="1"/>
    </row>
    <row r="272881" spans="11:11">
      <c r="K272881" s="1"/>
    </row>
    <row r="272882" spans="11:11">
      <c r="K272882" s="1"/>
    </row>
    <row r="272883" spans="11:11">
      <c r="K272883" s="1"/>
    </row>
    <row r="272884" spans="11:11">
      <c r="K272884" s="1"/>
    </row>
    <row r="272885" spans="11:11">
      <c r="K272885" s="1"/>
    </row>
    <row r="272886" spans="11:11">
      <c r="K272886" s="1"/>
    </row>
    <row r="272887" spans="11:11">
      <c r="K272887" s="1"/>
    </row>
    <row r="272888" spans="11:11">
      <c r="K272888" s="1"/>
    </row>
    <row r="272889" spans="11:11">
      <c r="K272889" s="1"/>
    </row>
    <row r="272890" spans="11:11">
      <c r="K272890" s="1"/>
    </row>
    <row r="272891" spans="11:11">
      <c r="K272891" s="1"/>
    </row>
    <row r="272892" spans="11:11">
      <c r="K272892" s="1"/>
    </row>
    <row r="272893" spans="11:11">
      <c r="K272893" s="1"/>
    </row>
    <row r="272894" spans="11:11">
      <c r="K272894" s="1"/>
    </row>
    <row r="272895" spans="11:11">
      <c r="K272895" s="1"/>
    </row>
    <row r="272896" spans="11:11">
      <c r="K272896" s="1"/>
    </row>
    <row r="272897" spans="11:11">
      <c r="K272897" s="1"/>
    </row>
    <row r="272898" spans="11:11">
      <c r="K272898" s="1"/>
    </row>
    <row r="272899" spans="11:11">
      <c r="K272899" s="1"/>
    </row>
    <row r="272900" spans="11:11">
      <c r="K272900" s="1"/>
    </row>
    <row r="272901" spans="11:11">
      <c r="K272901" s="1"/>
    </row>
    <row r="272902" spans="11:11">
      <c r="K272902" s="1"/>
    </row>
    <row r="272903" spans="11:11">
      <c r="K272903" s="1"/>
    </row>
    <row r="272904" spans="11:11">
      <c r="K272904" s="1"/>
    </row>
    <row r="272905" spans="11:11">
      <c r="K272905" s="1"/>
    </row>
    <row r="272906" spans="11:11">
      <c r="K272906" s="1"/>
    </row>
    <row r="272907" spans="11:11">
      <c r="K272907" s="1"/>
    </row>
    <row r="272908" spans="11:11">
      <c r="K272908" s="1"/>
    </row>
    <row r="272909" spans="11:11">
      <c r="K272909" s="1"/>
    </row>
    <row r="272910" spans="11:11">
      <c r="K272910" s="1"/>
    </row>
    <row r="272911" spans="11:11">
      <c r="K272911" s="1"/>
    </row>
    <row r="272912" spans="11:11">
      <c r="K272912" s="1"/>
    </row>
    <row r="272913" spans="11:11">
      <c r="K272913" s="1"/>
    </row>
    <row r="272914" spans="11:11">
      <c r="K272914" s="1"/>
    </row>
    <row r="272915" spans="11:11">
      <c r="K272915" s="1"/>
    </row>
    <row r="272916" spans="11:11">
      <c r="K272916" s="1"/>
    </row>
    <row r="272917" spans="11:11">
      <c r="K272917" s="1"/>
    </row>
    <row r="272918" spans="11:11">
      <c r="K272918" s="1"/>
    </row>
    <row r="272919" spans="11:11">
      <c r="K272919" s="1"/>
    </row>
    <row r="272920" spans="11:11">
      <c r="K272920" s="1"/>
    </row>
    <row r="272921" spans="11:11">
      <c r="K272921" s="1"/>
    </row>
    <row r="272922" spans="11:11">
      <c r="K272922" s="1"/>
    </row>
    <row r="272923" spans="11:11">
      <c r="K272923" s="1"/>
    </row>
    <row r="272924" spans="11:11">
      <c r="K272924" s="1"/>
    </row>
    <row r="272925" spans="11:11">
      <c r="K272925" s="1"/>
    </row>
    <row r="272926" spans="11:11">
      <c r="K272926" s="1"/>
    </row>
    <row r="272927" spans="11:11">
      <c r="K272927" s="1"/>
    </row>
    <row r="272928" spans="11:11">
      <c r="K272928" s="1"/>
    </row>
    <row r="272929" spans="11:11">
      <c r="K272929" s="1"/>
    </row>
    <row r="272930" spans="11:11">
      <c r="K272930" s="1"/>
    </row>
    <row r="272931" spans="11:11">
      <c r="K272931" s="1"/>
    </row>
    <row r="272932" spans="11:11">
      <c r="K272932" s="1"/>
    </row>
    <row r="272933" spans="11:11">
      <c r="K272933" s="1"/>
    </row>
    <row r="272934" spans="11:11">
      <c r="K272934" s="1"/>
    </row>
    <row r="272935" spans="11:11">
      <c r="K272935" s="1"/>
    </row>
    <row r="272936" spans="11:11">
      <c r="K272936" s="1"/>
    </row>
    <row r="272937" spans="11:11">
      <c r="K272937" s="1"/>
    </row>
    <row r="272938" spans="11:11">
      <c r="K272938" s="1"/>
    </row>
    <row r="272939" spans="11:11">
      <c r="K272939" s="1"/>
    </row>
    <row r="272940" spans="11:11">
      <c r="K272940" s="1"/>
    </row>
    <row r="272941" spans="11:11">
      <c r="K272941" s="1"/>
    </row>
    <row r="272942" spans="11:11">
      <c r="K272942" s="1"/>
    </row>
    <row r="272943" spans="11:11">
      <c r="K272943" s="1"/>
    </row>
    <row r="272944" spans="11:11">
      <c r="K272944" s="1"/>
    </row>
    <row r="272945" spans="11:11">
      <c r="K272945" s="1"/>
    </row>
    <row r="272946" spans="11:11">
      <c r="K272946" s="1"/>
    </row>
    <row r="272947" spans="11:11">
      <c r="K272947" s="1"/>
    </row>
    <row r="272948" spans="11:11">
      <c r="K272948" s="1"/>
    </row>
    <row r="272949" spans="11:11">
      <c r="K272949" s="1"/>
    </row>
    <row r="272950" spans="11:11">
      <c r="K272950" s="1"/>
    </row>
    <row r="272951" spans="11:11">
      <c r="K272951" s="1"/>
    </row>
    <row r="272952" spans="11:11">
      <c r="K272952" s="1"/>
    </row>
    <row r="272953" spans="11:11">
      <c r="K272953" s="1"/>
    </row>
    <row r="272954" spans="11:11">
      <c r="K272954" s="1"/>
    </row>
    <row r="272955" spans="11:11">
      <c r="K272955" s="1"/>
    </row>
    <row r="272956" spans="11:11">
      <c r="K272956" s="1"/>
    </row>
    <row r="272957" spans="11:11">
      <c r="K272957" s="1"/>
    </row>
    <row r="272958" spans="11:11">
      <c r="K272958" s="1"/>
    </row>
    <row r="272959" spans="11:11">
      <c r="K272959" s="1"/>
    </row>
    <row r="272960" spans="11:11">
      <c r="K272960" s="1"/>
    </row>
    <row r="272961" spans="11:11">
      <c r="K272961" s="1"/>
    </row>
    <row r="272962" spans="11:11">
      <c r="K272962" s="1"/>
    </row>
    <row r="272963" spans="11:11">
      <c r="K272963" s="1"/>
    </row>
    <row r="272964" spans="11:11">
      <c r="K272964" s="1"/>
    </row>
    <row r="272965" spans="11:11">
      <c r="K272965" s="1"/>
    </row>
    <row r="272966" spans="11:11">
      <c r="K272966" s="1"/>
    </row>
    <row r="272967" spans="11:11">
      <c r="K272967" s="1"/>
    </row>
    <row r="272968" spans="11:11">
      <c r="K272968" s="1"/>
    </row>
    <row r="272969" spans="11:11">
      <c r="K272969" s="1"/>
    </row>
    <row r="272970" spans="11:11">
      <c r="K272970" s="1"/>
    </row>
    <row r="272971" spans="11:11">
      <c r="K272971" s="1"/>
    </row>
    <row r="272972" spans="11:11">
      <c r="K272972" s="1"/>
    </row>
    <row r="272973" spans="11:11">
      <c r="K272973" s="1"/>
    </row>
    <row r="272974" spans="11:11">
      <c r="K272974" s="1"/>
    </row>
    <row r="272975" spans="11:11">
      <c r="K272975" s="1"/>
    </row>
    <row r="272976" spans="11:11">
      <c r="K272976" s="1"/>
    </row>
    <row r="272977" spans="11:11">
      <c r="K272977" s="1"/>
    </row>
    <row r="272978" spans="11:11">
      <c r="K272978" s="1"/>
    </row>
    <row r="272979" spans="11:11">
      <c r="K272979" s="1"/>
    </row>
    <row r="272980" spans="11:11">
      <c r="K272980" s="1"/>
    </row>
    <row r="272981" spans="11:11">
      <c r="K272981" s="1"/>
    </row>
    <row r="272982" spans="11:11">
      <c r="K272982" s="1"/>
    </row>
    <row r="272983" spans="11:11">
      <c r="K272983" s="1"/>
    </row>
    <row r="272984" spans="11:11">
      <c r="K272984" s="1"/>
    </row>
    <row r="272985" spans="11:11">
      <c r="K272985" s="1"/>
    </row>
    <row r="272986" spans="11:11">
      <c r="K272986" s="1"/>
    </row>
    <row r="272987" spans="11:11">
      <c r="K272987" s="1"/>
    </row>
    <row r="272988" spans="11:11">
      <c r="K272988" s="1"/>
    </row>
    <row r="272989" spans="11:11">
      <c r="K272989" s="1"/>
    </row>
    <row r="272990" spans="11:11">
      <c r="K272990" s="1"/>
    </row>
    <row r="272991" spans="11:11">
      <c r="K272991" s="1"/>
    </row>
    <row r="272992" spans="11:11">
      <c r="K272992" s="1"/>
    </row>
    <row r="272993" spans="11:11">
      <c r="K272993" s="1"/>
    </row>
    <row r="272994" spans="11:11">
      <c r="K272994" s="1"/>
    </row>
    <row r="272995" spans="11:11">
      <c r="K272995" s="1"/>
    </row>
    <row r="272996" spans="11:11">
      <c r="K272996" s="1"/>
    </row>
    <row r="272997" spans="11:11">
      <c r="K272997" s="1"/>
    </row>
    <row r="272998" spans="11:11">
      <c r="K272998" s="1"/>
    </row>
    <row r="272999" spans="11:11">
      <c r="K272999" s="1"/>
    </row>
    <row r="273000" spans="11:11">
      <c r="K273000" s="1"/>
    </row>
    <row r="273001" spans="11:11">
      <c r="K273001" s="1"/>
    </row>
    <row r="273002" spans="11:11">
      <c r="K273002" s="1"/>
    </row>
    <row r="273003" spans="11:11">
      <c r="K273003" s="1"/>
    </row>
    <row r="273004" spans="11:11">
      <c r="K273004" s="1"/>
    </row>
    <row r="273005" spans="11:11">
      <c r="K273005" s="1"/>
    </row>
    <row r="273006" spans="11:11">
      <c r="K273006" s="1"/>
    </row>
    <row r="273007" spans="11:11">
      <c r="K273007" s="1"/>
    </row>
    <row r="273008" spans="11:11">
      <c r="K273008" s="1"/>
    </row>
    <row r="273009" spans="11:11">
      <c r="K273009" s="1"/>
    </row>
    <row r="273010" spans="11:11">
      <c r="K273010" s="1"/>
    </row>
    <row r="273011" spans="11:11">
      <c r="K273011" s="1"/>
    </row>
    <row r="273012" spans="11:11">
      <c r="K273012" s="1"/>
    </row>
    <row r="273013" spans="11:11">
      <c r="K273013" s="1"/>
    </row>
    <row r="273014" spans="11:11">
      <c r="K273014" s="1"/>
    </row>
    <row r="273015" spans="11:11">
      <c r="K273015" s="1"/>
    </row>
    <row r="273016" spans="11:11">
      <c r="K273016" s="1"/>
    </row>
    <row r="273017" spans="11:11">
      <c r="K273017" s="1"/>
    </row>
    <row r="273018" spans="11:11">
      <c r="K273018" s="1"/>
    </row>
    <row r="273019" spans="11:11">
      <c r="K273019" s="1"/>
    </row>
    <row r="273020" spans="11:11">
      <c r="K273020" s="1"/>
    </row>
    <row r="273021" spans="11:11">
      <c r="K273021" s="1"/>
    </row>
    <row r="273022" spans="11:11">
      <c r="K273022" s="1"/>
    </row>
    <row r="273023" spans="11:11">
      <c r="K273023" s="1"/>
    </row>
    <row r="273024" spans="11:11">
      <c r="K273024" s="1"/>
    </row>
    <row r="273025" spans="11:11">
      <c r="K273025" s="1"/>
    </row>
    <row r="273026" spans="11:11">
      <c r="K273026" s="1"/>
    </row>
    <row r="273027" spans="11:11">
      <c r="K273027" s="1"/>
    </row>
    <row r="273028" spans="11:11">
      <c r="K273028" s="1"/>
    </row>
    <row r="273029" spans="11:11">
      <c r="K273029" s="1"/>
    </row>
    <row r="273030" spans="11:11">
      <c r="K273030" s="1"/>
    </row>
    <row r="273031" spans="11:11">
      <c r="K273031" s="1"/>
    </row>
    <row r="273032" spans="11:11">
      <c r="K273032" s="1"/>
    </row>
    <row r="273033" spans="11:11">
      <c r="K273033" s="1"/>
    </row>
    <row r="273034" spans="11:11">
      <c r="K273034" s="1"/>
    </row>
    <row r="273035" spans="11:11">
      <c r="K273035" s="1"/>
    </row>
    <row r="273036" spans="11:11">
      <c r="K273036" s="1"/>
    </row>
    <row r="273037" spans="11:11">
      <c r="K273037" s="1"/>
    </row>
    <row r="273038" spans="11:11">
      <c r="K273038" s="1"/>
    </row>
    <row r="273039" spans="11:11">
      <c r="K273039" s="1"/>
    </row>
    <row r="273040" spans="11:11">
      <c r="K273040" s="1"/>
    </row>
    <row r="273041" spans="11:11">
      <c r="K273041" s="1"/>
    </row>
    <row r="273042" spans="11:11">
      <c r="K273042" s="1"/>
    </row>
    <row r="273043" spans="11:11">
      <c r="K273043" s="1"/>
    </row>
    <row r="273044" spans="11:11">
      <c r="K273044" s="1"/>
    </row>
    <row r="273045" spans="11:11">
      <c r="K273045" s="1"/>
    </row>
    <row r="273046" spans="11:11">
      <c r="K273046" s="1"/>
    </row>
    <row r="273047" spans="11:11">
      <c r="K273047" s="1"/>
    </row>
    <row r="273048" spans="11:11">
      <c r="K273048" s="1"/>
    </row>
    <row r="273049" spans="11:11">
      <c r="K273049" s="1"/>
    </row>
    <row r="273050" spans="11:11">
      <c r="K273050" s="1"/>
    </row>
    <row r="273051" spans="11:11">
      <c r="K273051" s="1"/>
    </row>
    <row r="273052" spans="11:11">
      <c r="K273052" s="1"/>
    </row>
    <row r="273053" spans="11:11">
      <c r="K273053" s="1"/>
    </row>
    <row r="273054" spans="11:11">
      <c r="K273054" s="1"/>
    </row>
    <row r="273055" spans="11:11">
      <c r="K273055" s="1"/>
    </row>
    <row r="273056" spans="11:11">
      <c r="K273056" s="1"/>
    </row>
    <row r="273057" spans="11:11">
      <c r="K273057" s="1"/>
    </row>
    <row r="273058" spans="11:11">
      <c r="K273058" s="1"/>
    </row>
    <row r="273059" spans="11:11">
      <c r="K273059" s="1"/>
    </row>
    <row r="273060" spans="11:11">
      <c r="K273060" s="1"/>
    </row>
    <row r="273061" spans="11:11">
      <c r="K273061" s="1"/>
    </row>
    <row r="273062" spans="11:11">
      <c r="K273062" s="1"/>
    </row>
    <row r="273063" spans="11:11">
      <c r="K273063" s="1"/>
    </row>
    <row r="273064" spans="11:11">
      <c r="K273064" s="1"/>
    </row>
    <row r="273065" spans="11:11">
      <c r="K273065" s="1"/>
    </row>
    <row r="273066" spans="11:11">
      <c r="K273066" s="1"/>
    </row>
    <row r="273067" spans="11:11">
      <c r="K273067" s="1"/>
    </row>
    <row r="273068" spans="11:11">
      <c r="K273068" s="1"/>
    </row>
    <row r="273069" spans="11:11">
      <c r="K273069" s="1"/>
    </row>
    <row r="273070" spans="11:11">
      <c r="K273070" s="1"/>
    </row>
    <row r="273071" spans="11:11">
      <c r="K273071" s="1"/>
    </row>
    <row r="273072" spans="11:11">
      <c r="K273072" s="1"/>
    </row>
    <row r="273073" spans="11:11">
      <c r="K273073" s="1"/>
    </row>
    <row r="273074" spans="11:11">
      <c r="K273074" s="1"/>
    </row>
    <row r="273075" spans="11:11">
      <c r="K273075" s="1"/>
    </row>
    <row r="273076" spans="11:11">
      <c r="K273076" s="1"/>
    </row>
    <row r="273077" spans="11:11">
      <c r="K273077" s="1"/>
    </row>
    <row r="273078" spans="11:11">
      <c r="K273078" s="1"/>
    </row>
    <row r="273079" spans="11:11">
      <c r="K273079" s="1"/>
    </row>
    <row r="273080" spans="11:11">
      <c r="K273080" s="1"/>
    </row>
    <row r="273081" spans="11:11">
      <c r="K273081" s="1"/>
    </row>
    <row r="273082" spans="11:11">
      <c r="K273082" s="1"/>
    </row>
    <row r="273083" spans="11:11">
      <c r="K273083" s="1"/>
    </row>
    <row r="273084" spans="11:11">
      <c r="K273084" s="1"/>
    </row>
    <row r="273085" spans="11:11">
      <c r="K273085" s="1"/>
    </row>
    <row r="273086" spans="11:11">
      <c r="K273086" s="1"/>
    </row>
    <row r="273087" spans="11:11">
      <c r="K273087" s="1"/>
    </row>
    <row r="273088" spans="11:11">
      <c r="K273088" s="1"/>
    </row>
    <row r="273089" spans="11:11">
      <c r="K273089" s="1"/>
    </row>
    <row r="273090" spans="11:11">
      <c r="K273090" s="1"/>
    </row>
    <row r="273091" spans="11:11">
      <c r="K273091" s="1"/>
    </row>
    <row r="273092" spans="11:11">
      <c r="K273092" s="1"/>
    </row>
    <row r="273093" spans="11:11">
      <c r="K273093" s="1"/>
    </row>
    <row r="273094" spans="11:11">
      <c r="K273094" s="1"/>
    </row>
    <row r="273095" spans="11:11">
      <c r="K273095" s="1"/>
    </row>
    <row r="273096" spans="11:11">
      <c r="K273096" s="1"/>
    </row>
    <row r="273097" spans="11:11">
      <c r="K273097" s="1"/>
    </row>
    <row r="273098" spans="11:11">
      <c r="K273098" s="1"/>
    </row>
    <row r="273099" spans="11:11">
      <c r="K273099" s="1"/>
    </row>
    <row r="273100" spans="11:11">
      <c r="K273100" s="1"/>
    </row>
    <row r="273101" spans="11:11">
      <c r="K273101" s="1"/>
    </row>
    <row r="273102" spans="11:11">
      <c r="K273102" s="1"/>
    </row>
    <row r="273103" spans="11:11">
      <c r="K273103" s="1"/>
    </row>
    <row r="273104" spans="11:11">
      <c r="K273104" s="1"/>
    </row>
    <row r="273105" spans="11:11">
      <c r="K273105" s="1"/>
    </row>
    <row r="273106" spans="11:11">
      <c r="K273106" s="1"/>
    </row>
    <row r="273107" spans="11:11">
      <c r="K273107" s="1"/>
    </row>
    <row r="273108" spans="11:11">
      <c r="K273108" s="1"/>
    </row>
    <row r="273109" spans="11:11">
      <c r="K273109" s="1"/>
    </row>
    <row r="273110" spans="11:11">
      <c r="K273110" s="1"/>
    </row>
    <row r="273111" spans="11:11">
      <c r="K273111" s="1"/>
    </row>
    <row r="273112" spans="11:11">
      <c r="K273112" s="1"/>
    </row>
    <row r="273113" spans="11:11">
      <c r="K273113" s="1"/>
    </row>
    <row r="273114" spans="11:11">
      <c r="K273114" s="1"/>
    </row>
    <row r="273115" spans="11:11">
      <c r="K273115" s="1"/>
    </row>
    <row r="273116" spans="11:11">
      <c r="K273116" s="1"/>
    </row>
    <row r="273117" spans="11:11">
      <c r="K273117" s="1"/>
    </row>
    <row r="273118" spans="11:11">
      <c r="K273118" s="1"/>
    </row>
    <row r="273119" spans="11:11">
      <c r="K273119" s="1"/>
    </row>
    <row r="273120" spans="11:11">
      <c r="K273120" s="1"/>
    </row>
    <row r="273121" spans="11:11">
      <c r="K273121" s="1"/>
    </row>
    <row r="273122" spans="11:11">
      <c r="K273122" s="1"/>
    </row>
    <row r="273123" spans="11:11">
      <c r="K273123" s="1"/>
    </row>
    <row r="273124" spans="11:11">
      <c r="K273124" s="1"/>
    </row>
    <row r="273125" spans="11:11">
      <c r="K273125" s="1"/>
    </row>
    <row r="273126" spans="11:11">
      <c r="K273126" s="1"/>
    </row>
    <row r="273127" spans="11:11">
      <c r="K273127" s="1"/>
    </row>
    <row r="273128" spans="11:11">
      <c r="K273128" s="1"/>
    </row>
    <row r="273129" spans="11:11">
      <c r="K273129" s="1"/>
    </row>
    <row r="273130" spans="11:11">
      <c r="K273130" s="1"/>
    </row>
    <row r="273131" spans="11:11">
      <c r="K273131" s="1"/>
    </row>
    <row r="273132" spans="11:11">
      <c r="K273132" s="1"/>
    </row>
    <row r="273133" spans="11:11">
      <c r="K273133" s="1"/>
    </row>
    <row r="273134" spans="11:11">
      <c r="K273134" s="1"/>
    </row>
    <row r="273135" spans="11:11">
      <c r="K273135" s="1"/>
    </row>
    <row r="273136" spans="11:11">
      <c r="K273136" s="1"/>
    </row>
    <row r="273137" spans="11:11">
      <c r="K273137" s="1"/>
    </row>
    <row r="273138" spans="11:11">
      <c r="K273138" s="1"/>
    </row>
    <row r="273139" spans="11:11">
      <c r="K273139" s="1"/>
    </row>
    <row r="273140" spans="11:11">
      <c r="K273140" s="1"/>
    </row>
    <row r="273141" spans="11:11">
      <c r="K273141" s="1"/>
    </row>
    <row r="273142" spans="11:11">
      <c r="K273142" s="1"/>
    </row>
    <row r="273143" spans="11:11">
      <c r="K273143" s="1"/>
    </row>
    <row r="273144" spans="11:11">
      <c r="K273144" s="1"/>
    </row>
    <row r="273145" spans="11:11">
      <c r="K273145" s="1"/>
    </row>
    <row r="273146" spans="11:11">
      <c r="K273146" s="1"/>
    </row>
    <row r="273147" spans="11:11">
      <c r="K273147" s="1"/>
    </row>
    <row r="273148" spans="11:11">
      <c r="K273148" s="1"/>
    </row>
    <row r="273149" spans="11:11">
      <c r="K273149" s="1"/>
    </row>
    <row r="273150" spans="11:11">
      <c r="K273150" s="1"/>
    </row>
    <row r="273151" spans="11:11">
      <c r="K273151" s="1"/>
    </row>
    <row r="273152" spans="11:11">
      <c r="K273152" s="1"/>
    </row>
    <row r="273153" spans="11:11">
      <c r="K273153" s="1"/>
    </row>
    <row r="273154" spans="11:11">
      <c r="K273154" s="1"/>
    </row>
    <row r="273155" spans="11:11">
      <c r="K273155" s="1"/>
    </row>
    <row r="273156" spans="11:11">
      <c r="K273156" s="1"/>
    </row>
    <row r="273157" spans="11:11">
      <c r="K273157" s="1"/>
    </row>
    <row r="273158" spans="11:11">
      <c r="K273158" s="1"/>
    </row>
    <row r="273159" spans="11:11">
      <c r="K273159" s="1"/>
    </row>
    <row r="273160" spans="11:11">
      <c r="K273160" s="1"/>
    </row>
    <row r="273161" spans="11:11">
      <c r="K273161" s="1"/>
    </row>
    <row r="273162" spans="11:11">
      <c r="K273162" s="1"/>
    </row>
    <row r="273163" spans="11:11">
      <c r="K273163" s="1"/>
    </row>
    <row r="273164" spans="11:11">
      <c r="K273164" s="1"/>
    </row>
    <row r="273165" spans="11:11">
      <c r="K273165" s="1"/>
    </row>
    <row r="273166" spans="11:11">
      <c r="K273166" s="1"/>
    </row>
    <row r="273167" spans="11:11">
      <c r="K273167" s="1"/>
    </row>
    <row r="273168" spans="11:11">
      <c r="K273168" s="1"/>
    </row>
    <row r="273169" spans="11:11">
      <c r="K273169" s="1"/>
    </row>
    <row r="273170" spans="11:11">
      <c r="K273170" s="1"/>
    </row>
    <row r="273171" spans="11:11">
      <c r="K273171" s="1"/>
    </row>
    <row r="273172" spans="11:11">
      <c r="K273172" s="1"/>
    </row>
    <row r="273173" spans="11:11">
      <c r="K273173" s="1"/>
    </row>
    <row r="273174" spans="11:11">
      <c r="K273174" s="1"/>
    </row>
    <row r="273175" spans="11:11">
      <c r="K273175" s="1"/>
    </row>
    <row r="273176" spans="11:11">
      <c r="K273176" s="1"/>
    </row>
    <row r="273177" spans="11:11">
      <c r="K273177" s="1"/>
    </row>
    <row r="273178" spans="11:11">
      <c r="K273178" s="1"/>
    </row>
    <row r="273179" spans="11:11">
      <c r="K273179" s="1"/>
    </row>
    <row r="273180" spans="11:11">
      <c r="K273180" s="1"/>
    </row>
    <row r="273181" spans="11:11">
      <c r="K273181" s="1"/>
    </row>
    <row r="273182" spans="11:11">
      <c r="K273182" s="1"/>
    </row>
    <row r="273183" spans="11:11">
      <c r="K273183" s="1"/>
    </row>
    <row r="273184" spans="11:11">
      <c r="K273184" s="1"/>
    </row>
    <row r="273185" spans="11:11">
      <c r="K273185" s="1"/>
    </row>
    <row r="273186" spans="11:11">
      <c r="K273186" s="1"/>
    </row>
    <row r="273187" spans="11:11">
      <c r="K273187" s="1"/>
    </row>
    <row r="273188" spans="11:11">
      <c r="K273188" s="1"/>
    </row>
    <row r="273189" spans="11:11">
      <c r="K273189" s="1"/>
    </row>
    <row r="273190" spans="11:11">
      <c r="K273190" s="1"/>
    </row>
    <row r="273191" spans="11:11">
      <c r="K273191" s="1"/>
    </row>
    <row r="273192" spans="11:11">
      <c r="K273192" s="1"/>
    </row>
    <row r="273193" spans="11:11">
      <c r="K273193" s="1"/>
    </row>
    <row r="273194" spans="11:11">
      <c r="K273194" s="1"/>
    </row>
    <row r="273195" spans="11:11">
      <c r="K273195" s="1"/>
    </row>
    <row r="273196" spans="11:11">
      <c r="K273196" s="1"/>
    </row>
    <row r="273197" spans="11:11">
      <c r="K273197" s="1"/>
    </row>
    <row r="273198" spans="11:11">
      <c r="K273198" s="1"/>
    </row>
    <row r="273199" spans="11:11">
      <c r="K273199" s="1"/>
    </row>
    <row r="273200" spans="11:11">
      <c r="K273200" s="1"/>
    </row>
    <row r="273201" spans="11:11">
      <c r="K273201" s="1"/>
    </row>
    <row r="273202" spans="11:11">
      <c r="K273202" s="1"/>
    </row>
    <row r="273203" spans="11:11">
      <c r="K273203" s="1"/>
    </row>
    <row r="273204" spans="11:11">
      <c r="K273204" s="1"/>
    </row>
    <row r="273205" spans="11:11">
      <c r="K273205" s="1"/>
    </row>
    <row r="273206" spans="11:11">
      <c r="K273206" s="1"/>
    </row>
    <row r="273207" spans="11:11">
      <c r="K273207" s="1"/>
    </row>
    <row r="273208" spans="11:11">
      <c r="K273208" s="1"/>
    </row>
    <row r="273209" spans="11:11">
      <c r="K273209" s="1"/>
    </row>
    <row r="273210" spans="11:11">
      <c r="K273210" s="1"/>
    </row>
    <row r="273211" spans="11:11">
      <c r="K273211" s="1"/>
    </row>
    <row r="273212" spans="11:11">
      <c r="K273212" s="1"/>
    </row>
    <row r="273213" spans="11:11">
      <c r="K273213" s="1"/>
    </row>
    <row r="273214" spans="11:11">
      <c r="K273214" s="1"/>
    </row>
    <row r="273215" spans="11:11">
      <c r="K273215" s="1"/>
    </row>
    <row r="273216" spans="11:11">
      <c r="K273216" s="1"/>
    </row>
    <row r="273217" spans="11:11">
      <c r="K273217" s="1"/>
    </row>
    <row r="273218" spans="11:11">
      <c r="K273218" s="1"/>
    </row>
    <row r="273219" spans="11:11">
      <c r="K273219" s="1"/>
    </row>
    <row r="273220" spans="11:11">
      <c r="K273220" s="1"/>
    </row>
    <row r="273221" spans="11:11">
      <c r="K273221" s="1"/>
    </row>
    <row r="273222" spans="11:11">
      <c r="K273222" s="1"/>
    </row>
    <row r="273223" spans="11:11">
      <c r="K273223" s="1"/>
    </row>
    <row r="273224" spans="11:11">
      <c r="K273224" s="1"/>
    </row>
    <row r="273225" spans="11:11">
      <c r="K273225" s="1"/>
    </row>
    <row r="273226" spans="11:11">
      <c r="K273226" s="1"/>
    </row>
    <row r="273227" spans="11:11">
      <c r="K273227" s="1"/>
    </row>
    <row r="273228" spans="11:11">
      <c r="K273228" s="1"/>
    </row>
    <row r="273229" spans="11:11">
      <c r="K273229" s="1"/>
    </row>
    <row r="273230" spans="11:11">
      <c r="K273230" s="1"/>
    </row>
    <row r="273231" spans="11:11">
      <c r="K273231" s="1"/>
    </row>
    <row r="273232" spans="11:11">
      <c r="K273232" s="1"/>
    </row>
    <row r="273233" spans="11:11">
      <c r="K273233" s="1"/>
    </row>
    <row r="273234" spans="11:11">
      <c r="K273234" s="1"/>
    </row>
    <row r="273235" spans="11:11">
      <c r="K273235" s="1"/>
    </row>
    <row r="273236" spans="11:11">
      <c r="K273236" s="1"/>
    </row>
    <row r="273237" spans="11:11">
      <c r="K273237" s="1"/>
    </row>
    <row r="273238" spans="11:11">
      <c r="K273238" s="1"/>
    </row>
    <row r="273239" spans="11:11">
      <c r="K273239" s="1"/>
    </row>
    <row r="273240" spans="11:11">
      <c r="K273240" s="1"/>
    </row>
    <row r="273241" spans="11:11">
      <c r="K273241" s="1"/>
    </row>
    <row r="273242" spans="11:11">
      <c r="K273242" s="1"/>
    </row>
    <row r="273243" spans="11:11">
      <c r="K273243" s="1"/>
    </row>
    <row r="273244" spans="11:11">
      <c r="K273244" s="1"/>
    </row>
    <row r="273245" spans="11:11">
      <c r="K273245" s="1"/>
    </row>
    <row r="273246" spans="11:11">
      <c r="K273246" s="1"/>
    </row>
    <row r="273247" spans="11:11">
      <c r="K273247" s="1"/>
    </row>
    <row r="273248" spans="11:11">
      <c r="K273248" s="1"/>
    </row>
    <row r="273249" spans="11:11">
      <c r="K273249" s="1"/>
    </row>
    <row r="273250" spans="11:11">
      <c r="K273250" s="1"/>
    </row>
    <row r="273251" spans="11:11">
      <c r="K273251" s="1"/>
    </row>
    <row r="273252" spans="11:11">
      <c r="K273252" s="1"/>
    </row>
    <row r="273253" spans="11:11">
      <c r="K273253" s="1"/>
    </row>
    <row r="273254" spans="11:11">
      <c r="K273254" s="1"/>
    </row>
    <row r="273255" spans="11:11">
      <c r="K273255" s="1"/>
    </row>
    <row r="273256" spans="11:11">
      <c r="K273256" s="1"/>
    </row>
    <row r="273257" spans="11:11">
      <c r="K273257" s="1"/>
    </row>
    <row r="273258" spans="11:11">
      <c r="K273258" s="1"/>
    </row>
    <row r="273259" spans="11:11">
      <c r="K273259" s="1"/>
    </row>
    <row r="273260" spans="11:11">
      <c r="K273260" s="1"/>
    </row>
    <row r="273261" spans="11:11">
      <c r="K273261" s="1"/>
    </row>
    <row r="273262" spans="11:11">
      <c r="K273262" s="1"/>
    </row>
    <row r="273263" spans="11:11">
      <c r="K273263" s="1"/>
    </row>
    <row r="273264" spans="11:11">
      <c r="K273264" s="1"/>
    </row>
    <row r="273265" spans="11:11">
      <c r="K273265" s="1"/>
    </row>
    <row r="273266" spans="11:11">
      <c r="K273266" s="1"/>
    </row>
    <row r="273267" spans="11:11">
      <c r="K273267" s="1"/>
    </row>
    <row r="273268" spans="11:11">
      <c r="K273268" s="1"/>
    </row>
    <row r="273269" spans="11:11">
      <c r="K273269" s="1"/>
    </row>
    <row r="273270" spans="11:11">
      <c r="K273270" s="1"/>
    </row>
    <row r="273271" spans="11:11">
      <c r="K273271" s="1"/>
    </row>
    <row r="273272" spans="11:11">
      <c r="K273272" s="1"/>
    </row>
    <row r="273273" spans="11:11">
      <c r="K273273" s="1"/>
    </row>
    <row r="273274" spans="11:11">
      <c r="K273274" s="1"/>
    </row>
    <row r="273275" spans="11:11">
      <c r="K273275" s="1"/>
    </row>
    <row r="273276" spans="11:11">
      <c r="K273276" s="1"/>
    </row>
    <row r="273277" spans="11:11">
      <c r="K273277" s="1"/>
    </row>
    <row r="273278" spans="11:11">
      <c r="K273278" s="1"/>
    </row>
    <row r="273279" spans="11:11">
      <c r="K273279" s="1"/>
    </row>
    <row r="273280" spans="11:11">
      <c r="K273280" s="1"/>
    </row>
    <row r="273281" spans="11:11">
      <c r="K273281" s="1"/>
    </row>
    <row r="273282" spans="11:11">
      <c r="K273282" s="1"/>
    </row>
    <row r="273283" spans="11:11">
      <c r="K273283" s="1"/>
    </row>
    <row r="273284" spans="11:11">
      <c r="K273284" s="1"/>
    </row>
    <row r="273285" spans="11:11">
      <c r="K273285" s="1"/>
    </row>
    <row r="273286" spans="11:11">
      <c r="K273286" s="1"/>
    </row>
    <row r="273287" spans="11:11">
      <c r="K273287" s="1"/>
    </row>
    <row r="273288" spans="11:11">
      <c r="K273288" s="1"/>
    </row>
    <row r="273289" spans="11:11">
      <c r="K273289" s="1"/>
    </row>
    <row r="273290" spans="11:11">
      <c r="K273290" s="1"/>
    </row>
    <row r="273291" spans="11:11">
      <c r="K273291" s="1"/>
    </row>
    <row r="273292" spans="11:11">
      <c r="K273292" s="1"/>
    </row>
    <row r="273293" spans="11:11">
      <c r="K273293" s="1"/>
    </row>
    <row r="273294" spans="11:11">
      <c r="K273294" s="1"/>
    </row>
    <row r="273295" spans="11:11">
      <c r="K273295" s="1"/>
    </row>
    <row r="273296" spans="11:11">
      <c r="K273296" s="1"/>
    </row>
    <row r="273297" spans="11:11">
      <c r="K273297" s="1"/>
    </row>
    <row r="273298" spans="11:11">
      <c r="K273298" s="1"/>
    </row>
    <row r="273299" spans="11:11">
      <c r="K273299" s="1"/>
    </row>
    <row r="273300" spans="11:11">
      <c r="K273300" s="1"/>
    </row>
    <row r="273301" spans="11:11">
      <c r="K273301" s="1"/>
    </row>
    <row r="273302" spans="11:11">
      <c r="K273302" s="1"/>
    </row>
    <row r="273303" spans="11:11">
      <c r="K273303" s="1"/>
    </row>
    <row r="273304" spans="11:11">
      <c r="K273304" s="1"/>
    </row>
    <row r="273305" spans="11:11">
      <c r="K273305" s="1"/>
    </row>
    <row r="273306" spans="11:11">
      <c r="K273306" s="1"/>
    </row>
    <row r="273307" spans="11:11">
      <c r="K273307" s="1"/>
    </row>
    <row r="273308" spans="11:11">
      <c r="K273308" s="1"/>
    </row>
    <row r="273309" spans="11:11">
      <c r="K273309" s="1"/>
    </row>
    <row r="273310" spans="11:11">
      <c r="K273310" s="1"/>
    </row>
    <row r="273311" spans="11:11">
      <c r="K273311" s="1"/>
    </row>
    <row r="273312" spans="11:11">
      <c r="K273312" s="1"/>
    </row>
    <row r="273313" spans="11:11">
      <c r="K273313" s="1"/>
    </row>
    <row r="273314" spans="11:11">
      <c r="K273314" s="1"/>
    </row>
    <row r="273315" spans="11:11">
      <c r="K273315" s="1"/>
    </row>
    <row r="273316" spans="11:11">
      <c r="K273316" s="1"/>
    </row>
    <row r="273317" spans="11:11">
      <c r="K273317" s="1"/>
    </row>
    <row r="273318" spans="11:11">
      <c r="K273318" s="1"/>
    </row>
    <row r="273319" spans="11:11">
      <c r="K273319" s="1"/>
    </row>
    <row r="273320" spans="11:11">
      <c r="K273320" s="1"/>
    </row>
    <row r="273321" spans="11:11">
      <c r="K273321" s="1"/>
    </row>
    <row r="273322" spans="11:11">
      <c r="K273322" s="1"/>
    </row>
    <row r="273323" spans="11:11">
      <c r="K273323" s="1"/>
    </row>
    <row r="273324" spans="11:11">
      <c r="K273324" s="1"/>
    </row>
    <row r="273325" spans="11:11">
      <c r="K273325" s="1"/>
    </row>
    <row r="273326" spans="11:11">
      <c r="K273326" s="1"/>
    </row>
    <row r="273327" spans="11:11">
      <c r="K273327" s="1"/>
    </row>
    <row r="273328" spans="11:11">
      <c r="K273328" s="1"/>
    </row>
    <row r="273329" spans="11:11">
      <c r="K273329" s="1"/>
    </row>
    <row r="273330" spans="11:11">
      <c r="K273330" s="1"/>
    </row>
    <row r="273331" spans="11:11">
      <c r="K273331" s="1"/>
    </row>
    <row r="273332" spans="11:11">
      <c r="K273332" s="1"/>
    </row>
    <row r="273333" spans="11:11">
      <c r="K273333" s="1"/>
    </row>
    <row r="273334" spans="11:11">
      <c r="K273334" s="1"/>
    </row>
    <row r="273335" spans="11:11">
      <c r="K273335" s="1"/>
    </row>
    <row r="273336" spans="11:11">
      <c r="K273336" s="1"/>
    </row>
    <row r="273337" spans="11:11">
      <c r="K273337" s="1"/>
    </row>
    <row r="273338" spans="11:11">
      <c r="K273338" s="1"/>
    </row>
    <row r="273339" spans="11:11">
      <c r="K273339" s="1"/>
    </row>
    <row r="273340" spans="11:11">
      <c r="K273340" s="1"/>
    </row>
    <row r="273341" spans="11:11">
      <c r="K273341" s="1"/>
    </row>
    <row r="273342" spans="11:11">
      <c r="K273342" s="1"/>
    </row>
    <row r="273343" spans="11:11">
      <c r="K273343" s="1"/>
    </row>
    <row r="273344" spans="11:11">
      <c r="K273344" s="1"/>
    </row>
    <row r="273345" spans="11:11">
      <c r="K273345" s="1"/>
    </row>
    <row r="273346" spans="11:11">
      <c r="K273346" s="1"/>
    </row>
    <row r="273347" spans="11:11">
      <c r="K273347" s="1"/>
    </row>
    <row r="273348" spans="11:11">
      <c r="K273348" s="1"/>
    </row>
    <row r="273349" spans="11:11">
      <c r="K273349" s="1"/>
    </row>
    <row r="273350" spans="11:11">
      <c r="K273350" s="1"/>
    </row>
    <row r="273351" spans="11:11">
      <c r="K273351" s="1"/>
    </row>
    <row r="273352" spans="11:11">
      <c r="K273352" s="1"/>
    </row>
    <row r="273353" spans="11:11">
      <c r="K273353" s="1"/>
    </row>
    <row r="273354" spans="11:11">
      <c r="K273354" s="1"/>
    </row>
    <row r="273355" spans="11:11">
      <c r="K273355" s="1"/>
    </row>
    <row r="273356" spans="11:11">
      <c r="K273356" s="1"/>
    </row>
    <row r="273357" spans="11:11">
      <c r="K273357" s="1"/>
    </row>
    <row r="273358" spans="11:11">
      <c r="K273358" s="1"/>
    </row>
    <row r="273359" spans="11:11">
      <c r="K273359" s="1"/>
    </row>
    <row r="273360" spans="11:11">
      <c r="K273360" s="1"/>
    </row>
    <row r="273361" spans="11:11">
      <c r="K273361" s="1"/>
    </row>
    <row r="273362" spans="11:11">
      <c r="K273362" s="1"/>
    </row>
    <row r="273363" spans="11:11">
      <c r="K273363" s="1"/>
    </row>
    <row r="273364" spans="11:11">
      <c r="K273364" s="1"/>
    </row>
    <row r="273365" spans="11:11">
      <c r="K273365" s="1"/>
    </row>
    <row r="273366" spans="11:11">
      <c r="K273366" s="1"/>
    </row>
    <row r="273367" spans="11:11">
      <c r="K273367" s="1"/>
    </row>
    <row r="273368" spans="11:11">
      <c r="K273368" s="1"/>
    </row>
    <row r="273369" spans="11:11">
      <c r="K273369" s="1"/>
    </row>
    <row r="273370" spans="11:11">
      <c r="K273370" s="1"/>
    </row>
    <row r="273371" spans="11:11">
      <c r="K273371" s="1"/>
    </row>
    <row r="273372" spans="11:11">
      <c r="K273372" s="1"/>
    </row>
    <row r="273373" spans="11:11">
      <c r="K273373" s="1"/>
    </row>
    <row r="273374" spans="11:11">
      <c r="K273374" s="1"/>
    </row>
    <row r="273375" spans="11:11">
      <c r="K273375" s="1"/>
    </row>
    <row r="273376" spans="11:11">
      <c r="K273376" s="1"/>
    </row>
    <row r="273377" spans="11:11">
      <c r="K273377" s="1"/>
    </row>
    <row r="273378" spans="11:11">
      <c r="K273378" s="1"/>
    </row>
    <row r="273379" spans="11:11">
      <c r="K273379" s="1"/>
    </row>
    <row r="273380" spans="11:11">
      <c r="K273380" s="1"/>
    </row>
    <row r="273381" spans="11:11">
      <c r="K273381" s="1"/>
    </row>
    <row r="273382" spans="11:11">
      <c r="K273382" s="1"/>
    </row>
    <row r="273383" spans="11:11">
      <c r="K273383" s="1"/>
    </row>
    <row r="273384" spans="11:11">
      <c r="K273384" s="1"/>
    </row>
    <row r="273385" spans="11:11">
      <c r="K273385" s="1"/>
    </row>
    <row r="273386" spans="11:11">
      <c r="K273386" s="1"/>
    </row>
    <row r="273387" spans="11:11">
      <c r="K273387" s="1"/>
    </row>
    <row r="273388" spans="11:11">
      <c r="K273388" s="1"/>
    </row>
    <row r="273389" spans="11:11">
      <c r="K273389" s="1"/>
    </row>
    <row r="273390" spans="11:11">
      <c r="K273390" s="1"/>
    </row>
    <row r="273391" spans="11:11">
      <c r="K273391" s="1"/>
    </row>
    <row r="273392" spans="11:11">
      <c r="K273392" s="1"/>
    </row>
    <row r="273393" spans="11:11">
      <c r="K273393" s="1"/>
    </row>
    <row r="273394" spans="11:11">
      <c r="K273394" s="1"/>
    </row>
    <row r="273395" spans="11:11">
      <c r="K273395" s="1"/>
    </row>
    <row r="273396" spans="11:11">
      <c r="K273396" s="1"/>
    </row>
    <row r="273397" spans="11:11">
      <c r="K273397" s="1"/>
    </row>
    <row r="273398" spans="11:11">
      <c r="K273398" s="1"/>
    </row>
    <row r="273399" spans="11:11">
      <c r="K273399" s="1"/>
    </row>
    <row r="273400" spans="11:11">
      <c r="K273400" s="1"/>
    </row>
    <row r="273401" spans="11:11">
      <c r="K273401" s="1"/>
    </row>
    <row r="273402" spans="11:11">
      <c r="K273402" s="1"/>
    </row>
    <row r="273403" spans="11:11">
      <c r="K273403" s="1"/>
    </row>
    <row r="273404" spans="11:11">
      <c r="K273404" s="1"/>
    </row>
    <row r="273405" spans="11:11">
      <c r="K273405" s="1"/>
    </row>
    <row r="273406" spans="11:11">
      <c r="K273406" s="1"/>
    </row>
    <row r="273407" spans="11:11">
      <c r="K273407" s="1"/>
    </row>
    <row r="273408" spans="11:11">
      <c r="K273408" s="1"/>
    </row>
    <row r="273409" spans="11:11">
      <c r="K273409" s="1"/>
    </row>
    <row r="273410" spans="11:11">
      <c r="K273410" s="1"/>
    </row>
    <row r="273411" spans="11:11">
      <c r="K273411" s="1"/>
    </row>
    <row r="273412" spans="11:11">
      <c r="K273412" s="1"/>
    </row>
    <row r="273413" spans="11:11">
      <c r="K273413" s="1"/>
    </row>
    <row r="273414" spans="11:11">
      <c r="K273414" s="1"/>
    </row>
    <row r="273415" spans="11:11">
      <c r="K273415" s="1"/>
    </row>
    <row r="273416" spans="11:11">
      <c r="K273416" s="1"/>
    </row>
    <row r="273417" spans="11:11">
      <c r="K273417" s="1"/>
    </row>
    <row r="273418" spans="11:11">
      <c r="K273418" s="1"/>
    </row>
    <row r="273419" spans="11:11">
      <c r="K273419" s="1"/>
    </row>
    <row r="273420" spans="11:11">
      <c r="K273420" s="1"/>
    </row>
    <row r="273421" spans="11:11">
      <c r="K273421" s="1"/>
    </row>
    <row r="273422" spans="11:11">
      <c r="K273422" s="1"/>
    </row>
    <row r="273423" spans="11:11">
      <c r="K273423" s="1"/>
    </row>
    <row r="273424" spans="11:11">
      <c r="K273424" s="1"/>
    </row>
    <row r="273425" spans="11:11">
      <c r="K273425" s="1"/>
    </row>
    <row r="273426" spans="11:11">
      <c r="K273426" s="1"/>
    </row>
    <row r="273427" spans="11:11">
      <c r="K273427" s="1"/>
    </row>
    <row r="273428" spans="11:11">
      <c r="K273428" s="1"/>
    </row>
    <row r="273429" spans="11:11">
      <c r="K273429" s="1"/>
    </row>
    <row r="273430" spans="11:11">
      <c r="K273430" s="1"/>
    </row>
    <row r="273431" spans="11:11">
      <c r="K273431" s="1"/>
    </row>
    <row r="273432" spans="11:11">
      <c r="K273432" s="1"/>
    </row>
    <row r="273433" spans="11:11">
      <c r="K273433" s="1"/>
    </row>
    <row r="273434" spans="11:11">
      <c r="K273434" s="1"/>
    </row>
    <row r="273435" spans="11:11">
      <c r="K273435" s="1"/>
    </row>
    <row r="273436" spans="11:11">
      <c r="K273436" s="1"/>
    </row>
    <row r="273437" spans="11:11">
      <c r="K273437" s="1"/>
    </row>
    <row r="273438" spans="11:11">
      <c r="K273438" s="1"/>
    </row>
    <row r="273439" spans="11:11">
      <c r="K273439" s="1"/>
    </row>
    <row r="273440" spans="11:11">
      <c r="K273440" s="1"/>
    </row>
    <row r="273441" spans="11:11">
      <c r="K273441" s="1"/>
    </row>
    <row r="273442" spans="11:11">
      <c r="K273442" s="1"/>
    </row>
    <row r="273443" spans="11:11">
      <c r="K273443" s="1"/>
    </row>
    <row r="273444" spans="11:11">
      <c r="K273444" s="1"/>
    </row>
    <row r="273445" spans="11:11">
      <c r="K273445" s="1"/>
    </row>
    <row r="273446" spans="11:11">
      <c r="K273446" s="1"/>
    </row>
    <row r="273447" spans="11:11">
      <c r="K273447" s="1"/>
    </row>
    <row r="273448" spans="11:11">
      <c r="K273448" s="1"/>
    </row>
    <row r="273449" spans="11:11">
      <c r="K273449" s="1"/>
    </row>
    <row r="273450" spans="11:11">
      <c r="K273450" s="1"/>
    </row>
    <row r="273451" spans="11:11">
      <c r="K273451" s="1"/>
    </row>
    <row r="273452" spans="11:11">
      <c r="K273452" s="1"/>
    </row>
    <row r="273453" spans="11:11">
      <c r="K273453" s="1"/>
    </row>
    <row r="273454" spans="11:11">
      <c r="K273454" s="1"/>
    </row>
    <row r="273455" spans="11:11">
      <c r="K273455" s="1"/>
    </row>
    <row r="273456" spans="11:11">
      <c r="K273456" s="1"/>
    </row>
    <row r="273457" spans="11:11">
      <c r="K273457" s="1"/>
    </row>
    <row r="273458" spans="11:11">
      <c r="K273458" s="1"/>
    </row>
    <row r="273459" spans="11:11">
      <c r="K273459" s="1"/>
    </row>
    <row r="273460" spans="11:11">
      <c r="K273460" s="1"/>
    </row>
    <row r="273461" spans="11:11">
      <c r="K273461" s="1"/>
    </row>
    <row r="273462" spans="11:11">
      <c r="K273462" s="1"/>
    </row>
    <row r="273463" spans="11:11">
      <c r="K273463" s="1"/>
    </row>
    <row r="273464" spans="11:11">
      <c r="K273464" s="1"/>
    </row>
    <row r="273465" spans="11:11">
      <c r="K273465" s="1"/>
    </row>
    <row r="273466" spans="11:11">
      <c r="K273466" s="1"/>
    </row>
    <row r="273467" spans="11:11">
      <c r="K273467" s="1"/>
    </row>
    <row r="273468" spans="11:11">
      <c r="K273468" s="1"/>
    </row>
    <row r="273469" spans="11:11">
      <c r="K273469" s="1"/>
    </row>
    <row r="273470" spans="11:11">
      <c r="K273470" s="1"/>
    </row>
    <row r="273471" spans="11:11">
      <c r="K273471" s="1"/>
    </row>
    <row r="273472" spans="11:11">
      <c r="K273472" s="1"/>
    </row>
    <row r="273473" spans="11:11">
      <c r="K273473" s="1"/>
    </row>
    <row r="273474" spans="11:11">
      <c r="K273474" s="1"/>
    </row>
    <row r="273475" spans="11:11">
      <c r="K273475" s="1"/>
    </row>
    <row r="273476" spans="11:11">
      <c r="K273476" s="1"/>
    </row>
    <row r="273477" spans="11:11">
      <c r="K273477" s="1"/>
    </row>
    <row r="273478" spans="11:11">
      <c r="K273478" s="1"/>
    </row>
    <row r="273479" spans="11:11">
      <c r="K273479" s="1"/>
    </row>
    <row r="273480" spans="11:11">
      <c r="K273480" s="1"/>
    </row>
    <row r="273481" spans="11:11">
      <c r="K273481" s="1"/>
    </row>
    <row r="273482" spans="11:11">
      <c r="K273482" s="1"/>
    </row>
    <row r="273483" spans="11:11">
      <c r="K273483" s="1"/>
    </row>
    <row r="273484" spans="11:11">
      <c r="K273484" s="1"/>
    </row>
    <row r="273485" spans="11:11">
      <c r="K273485" s="1"/>
    </row>
    <row r="273486" spans="11:11">
      <c r="K273486" s="1"/>
    </row>
    <row r="273487" spans="11:11">
      <c r="K273487" s="1"/>
    </row>
    <row r="273488" spans="11:11">
      <c r="K273488" s="1"/>
    </row>
    <row r="273489" spans="11:11">
      <c r="K273489" s="1"/>
    </row>
    <row r="273490" spans="11:11">
      <c r="K273490" s="1"/>
    </row>
    <row r="273491" spans="11:11">
      <c r="K273491" s="1"/>
    </row>
    <row r="273492" spans="11:11">
      <c r="K273492" s="1"/>
    </row>
    <row r="273493" spans="11:11">
      <c r="K273493" s="1"/>
    </row>
    <row r="273494" spans="11:11">
      <c r="K273494" s="1"/>
    </row>
    <row r="273495" spans="11:11">
      <c r="K273495" s="1"/>
    </row>
    <row r="273496" spans="11:11">
      <c r="K273496" s="1"/>
    </row>
    <row r="273497" spans="11:11">
      <c r="K273497" s="1"/>
    </row>
    <row r="273498" spans="11:11">
      <c r="K273498" s="1"/>
    </row>
    <row r="273499" spans="11:11">
      <c r="K273499" s="1"/>
    </row>
    <row r="273500" spans="11:11">
      <c r="K273500" s="1"/>
    </row>
    <row r="273501" spans="11:11">
      <c r="K273501" s="1"/>
    </row>
    <row r="273502" spans="11:11">
      <c r="K273502" s="1"/>
    </row>
    <row r="273503" spans="11:11">
      <c r="K273503" s="1"/>
    </row>
    <row r="273504" spans="11:11">
      <c r="K273504" s="1"/>
    </row>
    <row r="273505" spans="11:11">
      <c r="K273505" s="1"/>
    </row>
    <row r="273506" spans="11:11">
      <c r="K273506" s="1"/>
    </row>
    <row r="273507" spans="11:11">
      <c r="K273507" s="1"/>
    </row>
    <row r="273508" spans="11:11">
      <c r="K273508" s="1"/>
    </row>
    <row r="273509" spans="11:11">
      <c r="K273509" s="1"/>
    </row>
    <row r="273510" spans="11:11">
      <c r="K273510" s="1"/>
    </row>
    <row r="273511" spans="11:11">
      <c r="K273511" s="1"/>
    </row>
    <row r="273512" spans="11:11">
      <c r="K273512" s="1"/>
    </row>
    <row r="273513" spans="11:11">
      <c r="K273513" s="1"/>
    </row>
    <row r="273514" spans="11:11">
      <c r="K273514" s="1"/>
    </row>
    <row r="273515" spans="11:11">
      <c r="K273515" s="1"/>
    </row>
    <row r="273516" spans="11:11">
      <c r="K273516" s="1"/>
    </row>
    <row r="273517" spans="11:11">
      <c r="K273517" s="1"/>
    </row>
    <row r="273518" spans="11:11">
      <c r="K273518" s="1"/>
    </row>
    <row r="273519" spans="11:11">
      <c r="K273519" s="1"/>
    </row>
    <row r="273520" spans="11:11">
      <c r="K273520" s="1"/>
    </row>
    <row r="273521" spans="11:11">
      <c r="K273521" s="1"/>
    </row>
    <row r="273522" spans="11:11">
      <c r="K273522" s="1"/>
    </row>
    <row r="273523" spans="11:11">
      <c r="K273523" s="1"/>
    </row>
    <row r="273524" spans="11:11">
      <c r="K273524" s="1"/>
    </row>
    <row r="273525" spans="11:11">
      <c r="K273525" s="1"/>
    </row>
    <row r="273526" spans="11:11">
      <c r="K273526" s="1"/>
    </row>
    <row r="273527" spans="11:11">
      <c r="K273527" s="1"/>
    </row>
    <row r="273528" spans="11:11">
      <c r="K273528" s="1"/>
    </row>
    <row r="273529" spans="11:11">
      <c r="K273529" s="1"/>
    </row>
    <row r="273530" spans="11:11">
      <c r="K273530" s="1"/>
    </row>
    <row r="273531" spans="11:11">
      <c r="K273531" s="1"/>
    </row>
    <row r="273532" spans="11:11">
      <c r="K273532" s="1"/>
    </row>
    <row r="273533" spans="11:11">
      <c r="K273533" s="1"/>
    </row>
    <row r="273534" spans="11:11">
      <c r="K273534" s="1"/>
    </row>
    <row r="273535" spans="11:11">
      <c r="K273535" s="1"/>
    </row>
    <row r="273536" spans="11:11">
      <c r="K273536" s="1"/>
    </row>
    <row r="273537" spans="11:11">
      <c r="K273537" s="1"/>
    </row>
    <row r="273538" spans="11:11">
      <c r="K273538" s="1"/>
    </row>
    <row r="273539" spans="11:11">
      <c r="K273539" s="1"/>
    </row>
    <row r="273540" spans="11:11">
      <c r="K273540" s="1"/>
    </row>
    <row r="273541" spans="11:11">
      <c r="K273541" s="1"/>
    </row>
    <row r="273542" spans="11:11">
      <c r="K273542" s="1"/>
    </row>
    <row r="273543" spans="11:11">
      <c r="K273543" s="1"/>
    </row>
    <row r="273544" spans="11:11">
      <c r="K273544" s="1"/>
    </row>
    <row r="273545" spans="11:11">
      <c r="K273545" s="1"/>
    </row>
    <row r="273546" spans="11:11">
      <c r="K273546" s="1"/>
    </row>
    <row r="273547" spans="11:11">
      <c r="K273547" s="1"/>
    </row>
    <row r="273548" spans="11:11">
      <c r="K273548" s="1"/>
    </row>
    <row r="273549" spans="11:11">
      <c r="K273549" s="1"/>
    </row>
    <row r="273550" spans="11:11">
      <c r="K273550" s="1"/>
    </row>
    <row r="273551" spans="11:11">
      <c r="K273551" s="1"/>
    </row>
    <row r="273552" spans="11:11">
      <c r="K273552" s="1"/>
    </row>
    <row r="273553" spans="11:11">
      <c r="K273553" s="1"/>
    </row>
    <row r="273554" spans="11:11">
      <c r="K273554" s="1"/>
    </row>
    <row r="273555" spans="11:11">
      <c r="K273555" s="1"/>
    </row>
    <row r="273556" spans="11:11">
      <c r="K273556" s="1"/>
    </row>
    <row r="273557" spans="11:11">
      <c r="K273557" s="1"/>
    </row>
    <row r="273558" spans="11:11">
      <c r="K273558" s="1"/>
    </row>
    <row r="273559" spans="11:11">
      <c r="K273559" s="1"/>
    </row>
    <row r="273560" spans="11:11">
      <c r="K273560" s="1"/>
    </row>
    <row r="273561" spans="11:11">
      <c r="K273561" s="1"/>
    </row>
    <row r="273562" spans="11:11">
      <c r="K273562" s="1"/>
    </row>
    <row r="273563" spans="11:11">
      <c r="K273563" s="1"/>
    </row>
    <row r="273564" spans="11:11">
      <c r="K273564" s="1"/>
    </row>
    <row r="273565" spans="11:11">
      <c r="K273565" s="1"/>
    </row>
    <row r="273566" spans="11:11">
      <c r="K273566" s="1"/>
    </row>
    <row r="273567" spans="11:11">
      <c r="K273567" s="1"/>
    </row>
    <row r="273568" spans="11:11">
      <c r="K273568" s="1"/>
    </row>
    <row r="273569" spans="11:11">
      <c r="K273569" s="1"/>
    </row>
    <row r="273570" spans="11:11">
      <c r="K273570" s="1"/>
    </row>
    <row r="273571" spans="11:11">
      <c r="K273571" s="1"/>
    </row>
    <row r="273572" spans="11:11">
      <c r="K273572" s="1"/>
    </row>
    <row r="273573" spans="11:11">
      <c r="K273573" s="1"/>
    </row>
    <row r="273574" spans="11:11">
      <c r="K273574" s="1"/>
    </row>
    <row r="273575" spans="11:11">
      <c r="K273575" s="1"/>
    </row>
    <row r="273576" spans="11:11">
      <c r="K273576" s="1"/>
    </row>
    <row r="273577" spans="11:11">
      <c r="K273577" s="1"/>
    </row>
    <row r="273578" spans="11:11">
      <c r="K273578" s="1"/>
    </row>
    <row r="273579" spans="11:11">
      <c r="K273579" s="1"/>
    </row>
    <row r="273580" spans="11:11">
      <c r="K273580" s="1"/>
    </row>
    <row r="273581" spans="11:11">
      <c r="K273581" s="1"/>
    </row>
    <row r="273582" spans="11:11">
      <c r="K273582" s="1"/>
    </row>
    <row r="273583" spans="11:11">
      <c r="K273583" s="1"/>
    </row>
    <row r="273584" spans="11:11">
      <c r="K273584" s="1"/>
    </row>
    <row r="273585" spans="11:11">
      <c r="K273585" s="1"/>
    </row>
    <row r="273586" spans="11:11">
      <c r="K273586" s="1"/>
    </row>
    <row r="273587" spans="11:11">
      <c r="K273587" s="1"/>
    </row>
    <row r="273588" spans="11:11">
      <c r="K273588" s="1"/>
    </row>
    <row r="273589" spans="11:11">
      <c r="K273589" s="1"/>
    </row>
    <row r="273590" spans="11:11">
      <c r="K273590" s="1"/>
    </row>
    <row r="273591" spans="11:11">
      <c r="K273591" s="1"/>
    </row>
    <row r="273592" spans="11:11">
      <c r="K273592" s="1"/>
    </row>
    <row r="273593" spans="11:11">
      <c r="K273593" s="1"/>
    </row>
    <row r="273594" spans="11:11">
      <c r="K273594" s="1"/>
    </row>
    <row r="273595" spans="11:11">
      <c r="K273595" s="1"/>
    </row>
    <row r="273596" spans="11:11">
      <c r="K273596" s="1"/>
    </row>
    <row r="273597" spans="11:11">
      <c r="K273597" s="1"/>
    </row>
    <row r="273598" spans="11:11">
      <c r="K273598" s="1"/>
    </row>
    <row r="273599" spans="11:11">
      <c r="K273599" s="1"/>
    </row>
    <row r="273600" spans="11:11">
      <c r="K273600" s="1"/>
    </row>
    <row r="273601" spans="11:11">
      <c r="K273601" s="1"/>
    </row>
    <row r="273602" spans="11:11">
      <c r="K273602" s="1"/>
    </row>
    <row r="273603" spans="11:11">
      <c r="K273603" s="1"/>
    </row>
    <row r="273604" spans="11:11">
      <c r="K273604" s="1"/>
    </row>
    <row r="273605" spans="11:11">
      <c r="K273605" s="1"/>
    </row>
    <row r="273606" spans="11:11">
      <c r="K273606" s="1"/>
    </row>
    <row r="273607" spans="11:11">
      <c r="K273607" s="1"/>
    </row>
    <row r="273608" spans="11:11">
      <c r="K273608" s="1"/>
    </row>
    <row r="273609" spans="11:11">
      <c r="K273609" s="1"/>
    </row>
    <row r="273610" spans="11:11">
      <c r="K273610" s="1"/>
    </row>
    <row r="273611" spans="11:11">
      <c r="K273611" s="1"/>
    </row>
    <row r="273612" spans="11:11">
      <c r="K273612" s="1"/>
    </row>
    <row r="273613" spans="11:11">
      <c r="K273613" s="1"/>
    </row>
    <row r="273614" spans="11:11">
      <c r="K273614" s="1"/>
    </row>
    <row r="273615" spans="11:11">
      <c r="K273615" s="1"/>
    </row>
    <row r="273616" spans="11:11">
      <c r="K273616" s="1"/>
    </row>
    <row r="273617" spans="11:11">
      <c r="K273617" s="1"/>
    </row>
    <row r="273618" spans="11:11">
      <c r="K273618" s="1"/>
    </row>
    <row r="273619" spans="11:11">
      <c r="K273619" s="1"/>
    </row>
    <row r="273620" spans="11:11">
      <c r="K273620" s="1"/>
    </row>
    <row r="273621" spans="11:11">
      <c r="K273621" s="1"/>
    </row>
    <row r="273622" spans="11:11">
      <c r="K273622" s="1"/>
    </row>
    <row r="273623" spans="11:11">
      <c r="K273623" s="1"/>
    </row>
    <row r="273624" spans="11:11">
      <c r="K273624" s="1"/>
    </row>
    <row r="273625" spans="11:11">
      <c r="K273625" s="1"/>
    </row>
    <row r="273626" spans="11:11">
      <c r="K273626" s="1"/>
    </row>
    <row r="273627" spans="11:11">
      <c r="K273627" s="1"/>
    </row>
    <row r="273628" spans="11:11">
      <c r="K273628" s="1"/>
    </row>
    <row r="273629" spans="11:11">
      <c r="K273629" s="1"/>
    </row>
    <row r="273630" spans="11:11">
      <c r="K273630" s="1"/>
    </row>
    <row r="273631" spans="11:11">
      <c r="K273631" s="1"/>
    </row>
    <row r="273632" spans="11:11">
      <c r="K273632" s="1"/>
    </row>
    <row r="273633" spans="11:11">
      <c r="K273633" s="1"/>
    </row>
    <row r="273634" spans="11:11">
      <c r="K273634" s="1"/>
    </row>
    <row r="273635" spans="11:11">
      <c r="K273635" s="1"/>
    </row>
    <row r="273636" spans="11:11">
      <c r="K273636" s="1"/>
    </row>
    <row r="273637" spans="11:11">
      <c r="K273637" s="1"/>
    </row>
    <row r="273638" spans="11:11">
      <c r="K273638" s="1"/>
    </row>
    <row r="273639" spans="11:11">
      <c r="K273639" s="1"/>
    </row>
    <row r="273640" spans="11:11">
      <c r="K273640" s="1"/>
    </row>
    <row r="273641" spans="11:11">
      <c r="K273641" s="1"/>
    </row>
    <row r="273642" spans="11:11">
      <c r="K273642" s="1"/>
    </row>
    <row r="273643" spans="11:11">
      <c r="K273643" s="1"/>
    </row>
    <row r="273644" spans="11:11">
      <c r="K273644" s="1"/>
    </row>
    <row r="273645" spans="11:11">
      <c r="K273645" s="1"/>
    </row>
    <row r="273646" spans="11:11">
      <c r="K273646" s="1"/>
    </row>
    <row r="273647" spans="11:11">
      <c r="K273647" s="1"/>
    </row>
    <row r="273648" spans="11:11">
      <c r="K273648" s="1"/>
    </row>
    <row r="273649" spans="11:11">
      <c r="K273649" s="1"/>
    </row>
    <row r="273650" spans="11:11">
      <c r="K273650" s="1"/>
    </row>
    <row r="273651" spans="11:11">
      <c r="K273651" s="1"/>
    </row>
    <row r="273652" spans="11:11">
      <c r="K273652" s="1"/>
    </row>
    <row r="273653" spans="11:11">
      <c r="K273653" s="1"/>
    </row>
    <row r="273654" spans="11:11">
      <c r="K273654" s="1"/>
    </row>
    <row r="273655" spans="11:11">
      <c r="K273655" s="1"/>
    </row>
    <row r="273656" spans="11:11">
      <c r="K273656" s="1"/>
    </row>
    <row r="273657" spans="11:11">
      <c r="K273657" s="1"/>
    </row>
    <row r="273658" spans="11:11">
      <c r="K273658" s="1"/>
    </row>
    <row r="273659" spans="11:11">
      <c r="K273659" s="1"/>
    </row>
    <row r="273660" spans="11:11">
      <c r="K273660" s="1"/>
    </row>
    <row r="273661" spans="11:11">
      <c r="K273661" s="1"/>
    </row>
    <row r="273662" spans="11:11">
      <c r="K273662" s="1"/>
    </row>
    <row r="273663" spans="11:11">
      <c r="K273663" s="1"/>
    </row>
    <row r="273664" spans="11:11">
      <c r="K273664" s="1"/>
    </row>
    <row r="273665" spans="11:11">
      <c r="K273665" s="1"/>
    </row>
    <row r="273666" spans="11:11">
      <c r="K273666" s="1"/>
    </row>
    <row r="273667" spans="11:11">
      <c r="K273667" s="1"/>
    </row>
    <row r="273668" spans="11:11">
      <c r="K273668" s="1"/>
    </row>
    <row r="273669" spans="11:11">
      <c r="K273669" s="1"/>
    </row>
    <row r="273670" spans="11:11">
      <c r="K273670" s="1"/>
    </row>
    <row r="273671" spans="11:11">
      <c r="K273671" s="1"/>
    </row>
    <row r="273672" spans="11:11">
      <c r="K273672" s="1"/>
    </row>
    <row r="273673" spans="11:11">
      <c r="K273673" s="1"/>
    </row>
    <row r="273674" spans="11:11">
      <c r="K273674" s="1"/>
    </row>
    <row r="273675" spans="11:11">
      <c r="K273675" s="1"/>
    </row>
    <row r="273676" spans="11:11">
      <c r="K273676" s="1"/>
    </row>
    <row r="273677" spans="11:11">
      <c r="K273677" s="1"/>
    </row>
    <row r="273678" spans="11:11">
      <c r="K273678" s="1"/>
    </row>
    <row r="273679" spans="11:11">
      <c r="K273679" s="1"/>
    </row>
    <row r="273680" spans="11:11">
      <c r="K273680" s="1"/>
    </row>
    <row r="273681" spans="11:11">
      <c r="K273681" s="1"/>
    </row>
    <row r="273682" spans="11:11">
      <c r="K273682" s="1"/>
    </row>
    <row r="273683" spans="11:11">
      <c r="K273683" s="1"/>
    </row>
    <row r="273684" spans="11:11">
      <c r="K273684" s="1"/>
    </row>
    <row r="273685" spans="11:11">
      <c r="K273685" s="1"/>
    </row>
    <row r="273686" spans="11:11">
      <c r="K273686" s="1"/>
    </row>
    <row r="273687" spans="11:11">
      <c r="K273687" s="1"/>
    </row>
    <row r="273688" spans="11:11">
      <c r="K273688" s="1"/>
    </row>
    <row r="273689" spans="11:11">
      <c r="K273689" s="1"/>
    </row>
    <row r="273690" spans="11:11">
      <c r="K273690" s="1"/>
    </row>
    <row r="273691" spans="11:11">
      <c r="K273691" s="1"/>
    </row>
    <row r="273692" spans="11:11">
      <c r="K273692" s="1"/>
    </row>
    <row r="273693" spans="11:11">
      <c r="K273693" s="1"/>
    </row>
    <row r="273694" spans="11:11">
      <c r="K273694" s="1"/>
    </row>
    <row r="273695" spans="11:11">
      <c r="K273695" s="1"/>
    </row>
    <row r="273696" spans="11:11">
      <c r="K273696" s="1"/>
    </row>
    <row r="273697" spans="11:11">
      <c r="K273697" s="1"/>
    </row>
    <row r="273698" spans="11:11">
      <c r="K273698" s="1"/>
    </row>
    <row r="273699" spans="11:11">
      <c r="K273699" s="1"/>
    </row>
    <row r="273700" spans="11:11">
      <c r="K273700" s="1"/>
    </row>
    <row r="273701" spans="11:11">
      <c r="K273701" s="1"/>
    </row>
    <row r="273702" spans="11:11">
      <c r="K273702" s="1"/>
    </row>
    <row r="273703" spans="11:11">
      <c r="K273703" s="1"/>
    </row>
    <row r="273704" spans="11:11">
      <c r="K273704" s="1"/>
    </row>
    <row r="273705" spans="11:11">
      <c r="K273705" s="1"/>
    </row>
    <row r="273706" spans="11:11">
      <c r="K273706" s="1"/>
    </row>
    <row r="273707" spans="11:11">
      <c r="K273707" s="1"/>
    </row>
    <row r="273708" spans="11:11">
      <c r="K273708" s="1"/>
    </row>
    <row r="273709" spans="11:11">
      <c r="K273709" s="1"/>
    </row>
    <row r="273710" spans="11:11">
      <c r="K273710" s="1"/>
    </row>
    <row r="273711" spans="11:11">
      <c r="K273711" s="1"/>
    </row>
    <row r="273712" spans="11:11">
      <c r="K273712" s="1"/>
    </row>
    <row r="273713" spans="11:11">
      <c r="K273713" s="1"/>
    </row>
    <row r="273714" spans="11:11">
      <c r="K273714" s="1"/>
    </row>
    <row r="273715" spans="11:11">
      <c r="K273715" s="1"/>
    </row>
    <row r="273716" spans="11:11">
      <c r="K273716" s="1"/>
    </row>
    <row r="273717" spans="11:11">
      <c r="K273717" s="1"/>
    </row>
    <row r="273718" spans="11:11">
      <c r="K273718" s="1"/>
    </row>
    <row r="273719" spans="11:11">
      <c r="K273719" s="1"/>
    </row>
    <row r="273720" spans="11:11">
      <c r="K273720" s="1"/>
    </row>
    <row r="273721" spans="11:11">
      <c r="K273721" s="1"/>
    </row>
    <row r="273722" spans="11:11">
      <c r="K273722" s="1"/>
    </row>
    <row r="273723" spans="11:11">
      <c r="K273723" s="1"/>
    </row>
    <row r="273724" spans="11:11">
      <c r="K273724" s="1"/>
    </row>
    <row r="273725" spans="11:11">
      <c r="K273725" s="1"/>
    </row>
    <row r="273726" spans="11:11">
      <c r="K273726" s="1"/>
    </row>
    <row r="273727" spans="11:11">
      <c r="K273727" s="1"/>
    </row>
    <row r="273728" spans="11:11">
      <c r="K273728" s="1"/>
    </row>
    <row r="273729" spans="11:11">
      <c r="K273729" s="1"/>
    </row>
    <row r="273730" spans="11:11">
      <c r="K273730" s="1"/>
    </row>
    <row r="273731" spans="11:11">
      <c r="K273731" s="1"/>
    </row>
    <row r="273732" spans="11:11">
      <c r="K273732" s="1"/>
    </row>
    <row r="273733" spans="11:11">
      <c r="K273733" s="1"/>
    </row>
    <row r="273734" spans="11:11">
      <c r="K273734" s="1"/>
    </row>
    <row r="273735" spans="11:11">
      <c r="K273735" s="1"/>
    </row>
    <row r="273736" spans="11:11">
      <c r="K273736" s="1"/>
    </row>
    <row r="273737" spans="11:11">
      <c r="K273737" s="1"/>
    </row>
    <row r="273738" spans="11:11">
      <c r="K273738" s="1"/>
    </row>
    <row r="273739" spans="11:11">
      <c r="K273739" s="1"/>
    </row>
    <row r="273740" spans="11:11">
      <c r="K273740" s="1"/>
    </row>
    <row r="273741" spans="11:11">
      <c r="K273741" s="1"/>
    </row>
    <row r="273742" spans="11:11">
      <c r="K273742" s="1"/>
    </row>
    <row r="273743" spans="11:11">
      <c r="K273743" s="1"/>
    </row>
    <row r="273744" spans="11:11">
      <c r="K273744" s="1"/>
    </row>
    <row r="273745" spans="11:11">
      <c r="K273745" s="1"/>
    </row>
    <row r="273746" spans="11:11">
      <c r="K273746" s="1"/>
    </row>
    <row r="273747" spans="11:11">
      <c r="K273747" s="1"/>
    </row>
    <row r="273748" spans="11:11">
      <c r="K273748" s="1"/>
    </row>
    <row r="273749" spans="11:11">
      <c r="K273749" s="1"/>
    </row>
    <row r="273750" spans="11:11">
      <c r="K273750" s="1"/>
    </row>
    <row r="273751" spans="11:11">
      <c r="K273751" s="1"/>
    </row>
    <row r="273752" spans="11:11">
      <c r="K273752" s="1"/>
    </row>
    <row r="273753" spans="11:11">
      <c r="K273753" s="1"/>
    </row>
    <row r="273754" spans="11:11">
      <c r="K273754" s="1"/>
    </row>
    <row r="273755" spans="11:11">
      <c r="K273755" s="1"/>
    </row>
    <row r="273756" spans="11:11">
      <c r="K273756" s="1"/>
    </row>
    <row r="273757" spans="11:11">
      <c r="K273757" s="1"/>
    </row>
    <row r="273758" spans="11:11">
      <c r="K273758" s="1"/>
    </row>
    <row r="273759" spans="11:11">
      <c r="K273759" s="1"/>
    </row>
    <row r="273760" spans="11:11">
      <c r="K273760" s="1"/>
    </row>
    <row r="273761" spans="11:11">
      <c r="K273761" s="1"/>
    </row>
    <row r="273762" spans="11:11">
      <c r="K273762" s="1"/>
    </row>
    <row r="273763" spans="11:11">
      <c r="K273763" s="1"/>
    </row>
    <row r="273764" spans="11:11">
      <c r="K273764" s="1"/>
    </row>
    <row r="273765" spans="11:11">
      <c r="K273765" s="1"/>
    </row>
    <row r="273766" spans="11:11">
      <c r="K273766" s="1"/>
    </row>
    <row r="273767" spans="11:11">
      <c r="K273767" s="1"/>
    </row>
    <row r="273768" spans="11:11">
      <c r="K273768" s="1"/>
    </row>
    <row r="273769" spans="11:11">
      <c r="K273769" s="1"/>
    </row>
    <row r="273770" spans="11:11">
      <c r="K273770" s="1"/>
    </row>
    <row r="273771" spans="11:11">
      <c r="K273771" s="1"/>
    </row>
    <row r="273772" spans="11:11">
      <c r="K273772" s="1"/>
    </row>
    <row r="273773" spans="11:11">
      <c r="K273773" s="1"/>
    </row>
    <row r="273774" spans="11:11">
      <c r="K273774" s="1"/>
    </row>
    <row r="273775" spans="11:11">
      <c r="K273775" s="1"/>
    </row>
    <row r="273776" spans="11:11">
      <c r="K273776" s="1"/>
    </row>
    <row r="273777" spans="11:11">
      <c r="K273777" s="1"/>
    </row>
    <row r="273778" spans="11:11">
      <c r="K273778" s="1"/>
    </row>
    <row r="273779" spans="11:11">
      <c r="K273779" s="1"/>
    </row>
    <row r="273780" spans="11:11">
      <c r="K273780" s="1"/>
    </row>
    <row r="273781" spans="11:11">
      <c r="K273781" s="1"/>
    </row>
    <row r="273782" spans="11:11">
      <c r="K273782" s="1"/>
    </row>
    <row r="273783" spans="11:11">
      <c r="K273783" s="1"/>
    </row>
    <row r="273784" spans="11:11">
      <c r="K273784" s="1"/>
    </row>
    <row r="273785" spans="11:11">
      <c r="K273785" s="1"/>
    </row>
    <row r="273786" spans="11:11">
      <c r="K273786" s="1"/>
    </row>
    <row r="273787" spans="11:11">
      <c r="K273787" s="1"/>
    </row>
    <row r="273788" spans="11:11">
      <c r="K273788" s="1"/>
    </row>
    <row r="273789" spans="11:11">
      <c r="K273789" s="1"/>
    </row>
    <row r="273790" spans="11:11">
      <c r="K273790" s="1"/>
    </row>
    <row r="273791" spans="11:11">
      <c r="K273791" s="1"/>
    </row>
    <row r="273792" spans="11:11">
      <c r="K273792" s="1"/>
    </row>
    <row r="273793" spans="11:11">
      <c r="K273793" s="1"/>
    </row>
    <row r="273794" spans="11:11">
      <c r="K273794" s="1"/>
    </row>
    <row r="273795" spans="11:11">
      <c r="K273795" s="1"/>
    </row>
    <row r="273796" spans="11:11">
      <c r="K273796" s="1"/>
    </row>
    <row r="273797" spans="11:11">
      <c r="K273797" s="1"/>
    </row>
    <row r="273798" spans="11:11">
      <c r="K273798" s="1"/>
    </row>
    <row r="273799" spans="11:11">
      <c r="K273799" s="1"/>
    </row>
    <row r="273800" spans="11:11">
      <c r="K273800" s="1"/>
    </row>
    <row r="273801" spans="11:11">
      <c r="K273801" s="1"/>
    </row>
    <row r="273802" spans="11:11">
      <c r="K273802" s="1"/>
    </row>
    <row r="273803" spans="11:11">
      <c r="K273803" s="1"/>
    </row>
    <row r="273804" spans="11:11">
      <c r="K273804" s="1"/>
    </row>
    <row r="273805" spans="11:11">
      <c r="K273805" s="1"/>
    </row>
    <row r="273806" spans="11:11">
      <c r="K273806" s="1"/>
    </row>
    <row r="273807" spans="11:11">
      <c r="K273807" s="1"/>
    </row>
    <row r="273808" spans="11:11">
      <c r="K273808" s="1"/>
    </row>
    <row r="273809" spans="11:11">
      <c r="K273809" s="1"/>
    </row>
    <row r="273810" spans="11:11">
      <c r="K273810" s="1"/>
    </row>
    <row r="273811" spans="11:11">
      <c r="K273811" s="1"/>
    </row>
    <row r="273812" spans="11:11">
      <c r="K273812" s="1"/>
    </row>
    <row r="273813" spans="11:11">
      <c r="K273813" s="1"/>
    </row>
    <row r="273814" spans="11:11">
      <c r="K273814" s="1"/>
    </row>
    <row r="273815" spans="11:11">
      <c r="K273815" s="1"/>
    </row>
    <row r="273816" spans="11:11">
      <c r="K273816" s="1"/>
    </row>
    <row r="273817" spans="11:11">
      <c r="K273817" s="1"/>
    </row>
    <row r="273818" spans="11:11">
      <c r="K273818" s="1"/>
    </row>
    <row r="273819" spans="11:11">
      <c r="K273819" s="1"/>
    </row>
    <row r="273820" spans="11:11">
      <c r="K273820" s="1"/>
    </row>
    <row r="273821" spans="11:11">
      <c r="K273821" s="1"/>
    </row>
    <row r="273822" spans="11:11">
      <c r="K273822" s="1"/>
    </row>
    <row r="273823" spans="11:11">
      <c r="K273823" s="1"/>
    </row>
    <row r="273824" spans="11:11">
      <c r="K273824" s="1"/>
    </row>
    <row r="273825" spans="11:11">
      <c r="K273825" s="1"/>
    </row>
    <row r="273826" spans="11:11">
      <c r="K273826" s="1"/>
    </row>
    <row r="273827" spans="11:11">
      <c r="K273827" s="1"/>
    </row>
    <row r="273828" spans="11:11">
      <c r="K273828" s="1"/>
    </row>
    <row r="273829" spans="11:11">
      <c r="K273829" s="1"/>
    </row>
    <row r="273830" spans="11:11">
      <c r="K273830" s="1"/>
    </row>
    <row r="273831" spans="11:11">
      <c r="K273831" s="1"/>
    </row>
    <row r="273832" spans="11:11">
      <c r="K273832" s="1"/>
    </row>
    <row r="273833" spans="11:11">
      <c r="K273833" s="1"/>
    </row>
    <row r="273834" spans="11:11">
      <c r="K273834" s="1"/>
    </row>
    <row r="273835" spans="11:11">
      <c r="K273835" s="1"/>
    </row>
    <row r="273836" spans="11:11">
      <c r="K273836" s="1"/>
    </row>
    <row r="273837" spans="11:11">
      <c r="K273837" s="1"/>
    </row>
    <row r="273838" spans="11:11">
      <c r="K273838" s="1"/>
    </row>
    <row r="273839" spans="11:11">
      <c r="K273839" s="1"/>
    </row>
    <row r="273840" spans="11:11">
      <c r="K273840" s="1"/>
    </row>
    <row r="273841" spans="11:11">
      <c r="K273841" s="1"/>
    </row>
    <row r="273842" spans="11:11">
      <c r="K273842" s="1"/>
    </row>
    <row r="273843" spans="11:11">
      <c r="K273843" s="1"/>
    </row>
    <row r="273844" spans="11:11">
      <c r="K273844" s="1"/>
    </row>
    <row r="273845" spans="11:11">
      <c r="K273845" s="1"/>
    </row>
    <row r="273846" spans="11:11">
      <c r="K273846" s="1"/>
    </row>
    <row r="273847" spans="11:11">
      <c r="K273847" s="1"/>
    </row>
    <row r="273848" spans="11:11">
      <c r="K273848" s="1"/>
    </row>
    <row r="273849" spans="11:11">
      <c r="K273849" s="1"/>
    </row>
    <row r="273850" spans="11:11">
      <c r="K273850" s="1"/>
    </row>
    <row r="273851" spans="11:11">
      <c r="K273851" s="1"/>
    </row>
    <row r="273852" spans="11:11">
      <c r="K273852" s="1"/>
    </row>
    <row r="273853" spans="11:11">
      <c r="K273853" s="1"/>
    </row>
    <row r="273854" spans="11:11">
      <c r="K273854" s="1"/>
    </row>
    <row r="273855" spans="11:11">
      <c r="K273855" s="1"/>
    </row>
    <row r="273856" spans="11:11">
      <c r="K273856" s="1"/>
    </row>
    <row r="273857" spans="11:11">
      <c r="K273857" s="1"/>
    </row>
    <row r="273858" spans="11:11">
      <c r="K273858" s="1"/>
    </row>
    <row r="273859" spans="11:11">
      <c r="K273859" s="1"/>
    </row>
    <row r="273860" spans="11:11">
      <c r="K273860" s="1"/>
    </row>
    <row r="273861" spans="11:11">
      <c r="K273861" s="1"/>
    </row>
    <row r="273862" spans="11:11">
      <c r="K273862" s="1"/>
    </row>
    <row r="273863" spans="11:11">
      <c r="K273863" s="1"/>
    </row>
    <row r="273864" spans="11:11">
      <c r="K273864" s="1"/>
    </row>
    <row r="273865" spans="11:11">
      <c r="K273865" s="1"/>
    </row>
    <row r="273866" spans="11:11">
      <c r="K273866" s="1"/>
    </row>
    <row r="273867" spans="11:11">
      <c r="K273867" s="1"/>
    </row>
    <row r="273868" spans="11:11">
      <c r="K273868" s="1"/>
    </row>
    <row r="273869" spans="11:11">
      <c r="K273869" s="1"/>
    </row>
    <row r="273870" spans="11:11">
      <c r="K273870" s="1"/>
    </row>
    <row r="273871" spans="11:11">
      <c r="K273871" s="1"/>
    </row>
    <row r="273872" spans="11:11">
      <c r="K273872" s="1"/>
    </row>
    <row r="273873" spans="11:11">
      <c r="K273873" s="1"/>
    </row>
    <row r="273874" spans="11:11">
      <c r="K273874" s="1"/>
    </row>
    <row r="273875" spans="11:11">
      <c r="K273875" s="1"/>
    </row>
    <row r="273876" spans="11:11">
      <c r="K273876" s="1"/>
    </row>
    <row r="273877" spans="11:11">
      <c r="K273877" s="1"/>
    </row>
    <row r="273878" spans="11:11">
      <c r="K273878" s="1"/>
    </row>
    <row r="273879" spans="11:11">
      <c r="K273879" s="1"/>
    </row>
    <row r="273880" spans="11:11">
      <c r="K273880" s="1"/>
    </row>
    <row r="273881" spans="11:11">
      <c r="K273881" s="1"/>
    </row>
    <row r="273882" spans="11:11">
      <c r="K273882" s="1"/>
    </row>
    <row r="273883" spans="11:11">
      <c r="K273883" s="1"/>
    </row>
    <row r="273884" spans="11:11">
      <c r="K273884" s="1"/>
    </row>
    <row r="273885" spans="11:11">
      <c r="K273885" s="1"/>
    </row>
    <row r="273886" spans="11:11">
      <c r="K273886" s="1"/>
    </row>
    <row r="273887" spans="11:11">
      <c r="K273887" s="1"/>
    </row>
    <row r="273888" spans="11:11">
      <c r="K273888" s="1"/>
    </row>
    <row r="273889" spans="11:11">
      <c r="K273889" s="1"/>
    </row>
    <row r="273890" spans="11:11">
      <c r="K273890" s="1"/>
    </row>
    <row r="273891" spans="11:11">
      <c r="K273891" s="1"/>
    </row>
    <row r="273892" spans="11:11">
      <c r="K273892" s="1"/>
    </row>
    <row r="273893" spans="11:11">
      <c r="K273893" s="1"/>
    </row>
    <row r="273894" spans="11:11">
      <c r="K273894" s="1"/>
    </row>
    <row r="273895" spans="11:11">
      <c r="K273895" s="1"/>
    </row>
    <row r="273896" spans="11:11">
      <c r="K273896" s="1"/>
    </row>
    <row r="273897" spans="11:11">
      <c r="K273897" s="1"/>
    </row>
    <row r="273898" spans="11:11">
      <c r="K273898" s="1"/>
    </row>
    <row r="273899" spans="11:11">
      <c r="K273899" s="1"/>
    </row>
    <row r="273900" spans="11:11">
      <c r="K273900" s="1"/>
    </row>
    <row r="273901" spans="11:11">
      <c r="K273901" s="1"/>
    </row>
    <row r="273902" spans="11:11">
      <c r="K273902" s="1"/>
    </row>
    <row r="273903" spans="11:11">
      <c r="K273903" s="1"/>
    </row>
    <row r="273904" spans="11:11">
      <c r="K273904" s="1"/>
    </row>
    <row r="273905" spans="11:11">
      <c r="K273905" s="1"/>
    </row>
    <row r="273906" spans="11:11">
      <c r="K273906" s="1"/>
    </row>
    <row r="273907" spans="11:11">
      <c r="K273907" s="1"/>
    </row>
    <row r="273908" spans="11:11">
      <c r="K273908" s="1"/>
    </row>
    <row r="273909" spans="11:11">
      <c r="K273909" s="1"/>
    </row>
    <row r="273910" spans="11:11">
      <c r="K273910" s="1"/>
    </row>
    <row r="273911" spans="11:11">
      <c r="K273911" s="1"/>
    </row>
    <row r="273912" spans="11:11">
      <c r="K273912" s="1"/>
    </row>
    <row r="273913" spans="11:11">
      <c r="K273913" s="1"/>
    </row>
    <row r="273914" spans="11:11">
      <c r="K273914" s="1"/>
    </row>
    <row r="273915" spans="11:11">
      <c r="K273915" s="1"/>
    </row>
    <row r="273916" spans="11:11">
      <c r="K273916" s="1"/>
    </row>
    <row r="273917" spans="11:11">
      <c r="K273917" s="1"/>
    </row>
    <row r="273918" spans="11:11">
      <c r="K273918" s="1"/>
    </row>
    <row r="273919" spans="11:11">
      <c r="K273919" s="1"/>
    </row>
    <row r="273920" spans="11:11">
      <c r="K273920" s="1"/>
    </row>
    <row r="273921" spans="11:11">
      <c r="K273921" s="1"/>
    </row>
    <row r="273922" spans="11:11">
      <c r="K273922" s="1"/>
    </row>
    <row r="273923" spans="11:11">
      <c r="K273923" s="1"/>
    </row>
    <row r="273924" spans="11:11">
      <c r="K273924" s="1"/>
    </row>
    <row r="273925" spans="11:11">
      <c r="K273925" s="1"/>
    </row>
    <row r="273926" spans="11:11">
      <c r="K273926" s="1"/>
    </row>
    <row r="273927" spans="11:11">
      <c r="K273927" s="1"/>
    </row>
    <row r="273928" spans="11:11">
      <c r="K273928" s="1"/>
    </row>
    <row r="273929" spans="11:11">
      <c r="K273929" s="1"/>
    </row>
    <row r="273930" spans="11:11">
      <c r="K273930" s="1"/>
    </row>
    <row r="273931" spans="11:11">
      <c r="K273931" s="1"/>
    </row>
    <row r="273932" spans="11:11">
      <c r="K273932" s="1"/>
    </row>
    <row r="273933" spans="11:11">
      <c r="K273933" s="1"/>
    </row>
    <row r="273934" spans="11:11">
      <c r="K273934" s="1"/>
    </row>
    <row r="273935" spans="11:11">
      <c r="K273935" s="1"/>
    </row>
    <row r="273936" spans="11:11">
      <c r="K273936" s="1"/>
    </row>
    <row r="273937" spans="11:11">
      <c r="K273937" s="1"/>
    </row>
    <row r="273938" spans="11:11">
      <c r="K273938" s="1"/>
    </row>
    <row r="273939" spans="11:11">
      <c r="K273939" s="1"/>
    </row>
    <row r="273940" spans="11:11">
      <c r="K273940" s="1"/>
    </row>
    <row r="273941" spans="11:11">
      <c r="K273941" s="1"/>
    </row>
    <row r="273942" spans="11:11">
      <c r="K273942" s="1"/>
    </row>
    <row r="273943" spans="11:11">
      <c r="K273943" s="1"/>
    </row>
    <row r="273944" spans="11:11">
      <c r="K273944" s="1"/>
    </row>
    <row r="273945" spans="11:11">
      <c r="K273945" s="1"/>
    </row>
    <row r="273946" spans="11:11">
      <c r="K273946" s="1"/>
    </row>
    <row r="273947" spans="11:11">
      <c r="K273947" s="1"/>
    </row>
    <row r="273948" spans="11:11">
      <c r="K273948" s="1"/>
    </row>
    <row r="273949" spans="11:11">
      <c r="K273949" s="1"/>
    </row>
    <row r="273950" spans="11:11">
      <c r="K273950" s="1"/>
    </row>
    <row r="273951" spans="11:11">
      <c r="K273951" s="1"/>
    </row>
    <row r="273952" spans="11:11">
      <c r="K273952" s="1"/>
    </row>
    <row r="273953" spans="11:11">
      <c r="K273953" s="1"/>
    </row>
    <row r="273954" spans="11:11">
      <c r="K273954" s="1"/>
    </row>
    <row r="273955" spans="11:11">
      <c r="K273955" s="1"/>
    </row>
    <row r="273956" spans="11:11">
      <c r="K273956" s="1"/>
    </row>
    <row r="273957" spans="11:11">
      <c r="K273957" s="1"/>
    </row>
    <row r="273958" spans="11:11">
      <c r="K273958" s="1"/>
    </row>
    <row r="273959" spans="11:11">
      <c r="K273959" s="1"/>
    </row>
    <row r="273960" spans="11:11">
      <c r="K273960" s="1"/>
    </row>
    <row r="273961" spans="11:11">
      <c r="K273961" s="1"/>
    </row>
    <row r="273962" spans="11:11">
      <c r="K273962" s="1"/>
    </row>
    <row r="273963" spans="11:11">
      <c r="K273963" s="1"/>
    </row>
    <row r="273964" spans="11:11">
      <c r="K273964" s="1"/>
    </row>
    <row r="273965" spans="11:11">
      <c r="K273965" s="1"/>
    </row>
    <row r="273966" spans="11:11">
      <c r="K273966" s="1"/>
    </row>
    <row r="273967" spans="11:11">
      <c r="K273967" s="1"/>
    </row>
    <row r="273968" spans="11:11">
      <c r="K273968" s="1"/>
    </row>
    <row r="273969" spans="11:11">
      <c r="K273969" s="1"/>
    </row>
    <row r="273970" spans="11:11">
      <c r="K273970" s="1"/>
    </row>
    <row r="273971" spans="11:11">
      <c r="K273971" s="1"/>
    </row>
    <row r="273972" spans="11:11">
      <c r="K273972" s="1"/>
    </row>
    <row r="273973" spans="11:11">
      <c r="K273973" s="1"/>
    </row>
    <row r="273974" spans="11:11">
      <c r="K273974" s="1"/>
    </row>
    <row r="273975" spans="11:11">
      <c r="K273975" s="1"/>
    </row>
    <row r="273976" spans="11:11">
      <c r="K273976" s="1"/>
    </row>
    <row r="273977" spans="11:11">
      <c r="K273977" s="1"/>
    </row>
    <row r="273978" spans="11:11">
      <c r="K273978" s="1"/>
    </row>
    <row r="273979" spans="11:11">
      <c r="K273979" s="1"/>
    </row>
    <row r="273980" spans="11:11">
      <c r="K273980" s="1"/>
    </row>
    <row r="273981" spans="11:11">
      <c r="K273981" s="1"/>
    </row>
    <row r="273982" spans="11:11">
      <c r="K273982" s="1"/>
    </row>
    <row r="273983" spans="11:11">
      <c r="K273983" s="1"/>
    </row>
    <row r="273984" spans="11:11">
      <c r="K273984" s="1"/>
    </row>
    <row r="273985" spans="11:11">
      <c r="K273985" s="1"/>
    </row>
    <row r="273986" spans="11:11">
      <c r="K273986" s="1"/>
    </row>
    <row r="273987" spans="11:11">
      <c r="K273987" s="1"/>
    </row>
    <row r="273988" spans="11:11">
      <c r="K273988" s="1"/>
    </row>
    <row r="273989" spans="11:11">
      <c r="K273989" s="1"/>
    </row>
    <row r="273990" spans="11:11">
      <c r="K273990" s="1"/>
    </row>
    <row r="273991" spans="11:11">
      <c r="K273991" s="1"/>
    </row>
    <row r="273992" spans="11:11">
      <c r="K273992" s="1"/>
    </row>
    <row r="273993" spans="11:11">
      <c r="K273993" s="1"/>
    </row>
    <row r="273994" spans="11:11">
      <c r="K273994" s="1"/>
    </row>
    <row r="273995" spans="11:11">
      <c r="K273995" s="1"/>
    </row>
    <row r="273996" spans="11:11">
      <c r="K273996" s="1"/>
    </row>
    <row r="273997" spans="11:11">
      <c r="K273997" s="1"/>
    </row>
    <row r="273998" spans="11:11">
      <c r="K273998" s="1"/>
    </row>
    <row r="273999" spans="11:11">
      <c r="K273999" s="1"/>
    </row>
    <row r="274000" spans="11:11">
      <c r="K274000" s="1"/>
    </row>
    <row r="274001" spans="11:11">
      <c r="K274001" s="1"/>
    </row>
    <row r="274002" spans="11:11">
      <c r="K274002" s="1"/>
    </row>
    <row r="274003" spans="11:11">
      <c r="K274003" s="1"/>
    </row>
    <row r="274004" spans="11:11">
      <c r="K274004" s="1"/>
    </row>
    <row r="274005" spans="11:11">
      <c r="K274005" s="1"/>
    </row>
    <row r="274006" spans="11:11">
      <c r="K274006" s="1"/>
    </row>
    <row r="274007" spans="11:11">
      <c r="K274007" s="1"/>
    </row>
    <row r="274008" spans="11:11">
      <c r="K274008" s="1"/>
    </row>
    <row r="274009" spans="11:11">
      <c r="K274009" s="1"/>
    </row>
    <row r="274010" spans="11:11">
      <c r="K274010" s="1"/>
    </row>
    <row r="274011" spans="11:11">
      <c r="K274011" s="1"/>
    </row>
    <row r="274012" spans="11:11">
      <c r="K274012" s="1"/>
    </row>
    <row r="274013" spans="11:11">
      <c r="K274013" s="1"/>
    </row>
    <row r="274014" spans="11:11">
      <c r="K274014" s="1"/>
    </row>
    <row r="274015" spans="11:11">
      <c r="K274015" s="1"/>
    </row>
    <row r="274016" spans="11:11">
      <c r="K274016" s="1"/>
    </row>
    <row r="274017" spans="11:11">
      <c r="K274017" s="1"/>
    </row>
    <row r="274018" spans="11:11">
      <c r="K274018" s="1"/>
    </row>
    <row r="274019" spans="11:11">
      <c r="K274019" s="1"/>
    </row>
    <row r="274020" spans="11:11">
      <c r="K274020" s="1"/>
    </row>
    <row r="274021" spans="11:11">
      <c r="K274021" s="1"/>
    </row>
    <row r="274022" spans="11:11">
      <c r="K274022" s="1"/>
    </row>
    <row r="274023" spans="11:11">
      <c r="K274023" s="1"/>
    </row>
    <row r="274024" spans="11:11">
      <c r="K274024" s="1"/>
    </row>
    <row r="274025" spans="11:11">
      <c r="K274025" s="1"/>
    </row>
    <row r="274026" spans="11:11">
      <c r="K274026" s="1"/>
    </row>
    <row r="274027" spans="11:11">
      <c r="K274027" s="1"/>
    </row>
    <row r="274028" spans="11:11">
      <c r="K274028" s="1"/>
    </row>
    <row r="274029" spans="11:11">
      <c r="K274029" s="1"/>
    </row>
    <row r="274030" spans="11:11">
      <c r="K274030" s="1"/>
    </row>
    <row r="274031" spans="11:11">
      <c r="K274031" s="1"/>
    </row>
    <row r="274032" spans="11:11">
      <c r="K274032" s="1"/>
    </row>
    <row r="274033" spans="11:11">
      <c r="K274033" s="1"/>
    </row>
    <row r="274034" spans="11:11">
      <c r="K274034" s="1"/>
    </row>
    <row r="274035" spans="11:11">
      <c r="K274035" s="1"/>
    </row>
    <row r="274036" spans="11:11">
      <c r="K274036" s="1"/>
    </row>
    <row r="274037" spans="11:11">
      <c r="K274037" s="1"/>
    </row>
    <row r="274038" spans="11:11">
      <c r="K274038" s="1"/>
    </row>
    <row r="274039" spans="11:11">
      <c r="K274039" s="1"/>
    </row>
    <row r="274040" spans="11:11">
      <c r="K274040" s="1"/>
    </row>
    <row r="274041" spans="11:11">
      <c r="K274041" s="1"/>
    </row>
    <row r="274042" spans="11:11">
      <c r="K274042" s="1"/>
    </row>
    <row r="274043" spans="11:11">
      <c r="K274043" s="1"/>
    </row>
    <row r="274044" spans="11:11">
      <c r="K274044" s="1"/>
    </row>
    <row r="274045" spans="11:11">
      <c r="K274045" s="1"/>
    </row>
    <row r="274046" spans="11:11">
      <c r="K274046" s="1"/>
    </row>
    <row r="274047" spans="11:11">
      <c r="K274047" s="1"/>
    </row>
    <row r="274048" spans="11:11">
      <c r="K274048" s="1"/>
    </row>
    <row r="274049" spans="11:11">
      <c r="K274049" s="1"/>
    </row>
    <row r="274050" spans="11:11">
      <c r="K274050" s="1"/>
    </row>
    <row r="274051" spans="11:11">
      <c r="K274051" s="1"/>
    </row>
    <row r="274052" spans="11:11">
      <c r="K274052" s="1"/>
    </row>
    <row r="274053" spans="11:11">
      <c r="K274053" s="1"/>
    </row>
    <row r="274054" spans="11:11">
      <c r="K274054" s="1"/>
    </row>
    <row r="274055" spans="11:11">
      <c r="K274055" s="1"/>
    </row>
    <row r="274056" spans="11:11">
      <c r="K274056" s="1"/>
    </row>
    <row r="274057" spans="11:11">
      <c r="K274057" s="1"/>
    </row>
    <row r="274058" spans="11:11">
      <c r="K274058" s="1"/>
    </row>
    <row r="274059" spans="11:11">
      <c r="K274059" s="1"/>
    </row>
    <row r="274060" spans="11:11">
      <c r="K274060" s="1"/>
    </row>
    <row r="274061" spans="11:11">
      <c r="K274061" s="1"/>
    </row>
    <row r="274062" spans="11:11">
      <c r="K274062" s="1"/>
    </row>
    <row r="274063" spans="11:11">
      <c r="K274063" s="1"/>
    </row>
    <row r="274064" spans="11:11">
      <c r="K274064" s="1"/>
    </row>
    <row r="274065" spans="11:11">
      <c r="K274065" s="1"/>
    </row>
    <row r="274066" spans="11:11">
      <c r="K274066" s="1"/>
    </row>
    <row r="274067" spans="11:11">
      <c r="K274067" s="1"/>
    </row>
    <row r="274068" spans="11:11">
      <c r="K274068" s="1"/>
    </row>
    <row r="274069" spans="11:11">
      <c r="K274069" s="1"/>
    </row>
    <row r="274070" spans="11:11">
      <c r="K274070" s="1"/>
    </row>
    <row r="274071" spans="11:11">
      <c r="K274071" s="1"/>
    </row>
    <row r="274072" spans="11:11">
      <c r="K274072" s="1"/>
    </row>
    <row r="274073" spans="11:11">
      <c r="K274073" s="1"/>
    </row>
    <row r="274074" spans="11:11">
      <c r="K274074" s="1"/>
    </row>
    <row r="274075" spans="11:11">
      <c r="K274075" s="1"/>
    </row>
    <row r="274076" spans="11:11">
      <c r="K274076" s="1"/>
    </row>
    <row r="274077" spans="11:11">
      <c r="K274077" s="1"/>
    </row>
    <row r="274078" spans="11:11">
      <c r="K274078" s="1"/>
    </row>
    <row r="274079" spans="11:11">
      <c r="K274079" s="1"/>
    </row>
    <row r="274080" spans="11:11">
      <c r="K274080" s="1"/>
    </row>
    <row r="274081" spans="11:11">
      <c r="K274081" s="1"/>
    </row>
    <row r="274082" spans="11:11">
      <c r="K274082" s="1"/>
    </row>
    <row r="274083" spans="11:11">
      <c r="K274083" s="1"/>
    </row>
    <row r="274084" spans="11:11">
      <c r="K274084" s="1"/>
    </row>
    <row r="274085" spans="11:11">
      <c r="K274085" s="1"/>
    </row>
    <row r="274086" spans="11:11">
      <c r="K274086" s="1"/>
    </row>
    <row r="274087" spans="11:11">
      <c r="K274087" s="1"/>
    </row>
    <row r="274088" spans="11:11">
      <c r="K274088" s="1"/>
    </row>
    <row r="274089" spans="11:11">
      <c r="K274089" s="1"/>
    </row>
    <row r="274090" spans="11:11">
      <c r="K274090" s="1"/>
    </row>
    <row r="274091" spans="11:11">
      <c r="K274091" s="1"/>
    </row>
    <row r="274092" spans="11:11">
      <c r="K274092" s="1"/>
    </row>
    <row r="274093" spans="11:11">
      <c r="K274093" s="1"/>
    </row>
    <row r="274094" spans="11:11">
      <c r="K274094" s="1"/>
    </row>
    <row r="274095" spans="11:11">
      <c r="K274095" s="1"/>
    </row>
    <row r="274096" spans="11:11">
      <c r="K274096" s="1"/>
    </row>
    <row r="274097" spans="11:11">
      <c r="K274097" s="1"/>
    </row>
    <row r="274098" spans="11:11">
      <c r="K274098" s="1"/>
    </row>
    <row r="274099" spans="11:11">
      <c r="K274099" s="1"/>
    </row>
    <row r="274100" spans="11:11">
      <c r="K274100" s="1"/>
    </row>
    <row r="274101" spans="11:11">
      <c r="K274101" s="1"/>
    </row>
    <row r="274102" spans="11:11">
      <c r="K274102" s="1"/>
    </row>
    <row r="274103" spans="11:11">
      <c r="K274103" s="1"/>
    </row>
    <row r="274104" spans="11:11">
      <c r="K274104" s="1"/>
    </row>
    <row r="274105" spans="11:11">
      <c r="K274105" s="1"/>
    </row>
    <row r="274106" spans="11:11">
      <c r="K274106" s="1"/>
    </row>
    <row r="274107" spans="11:11">
      <c r="K274107" s="1"/>
    </row>
    <row r="274108" spans="11:11">
      <c r="K274108" s="1"/>
    </row>
    <row r="274109" spans="11:11">
      <c r="K274109" s="1"/>
    </row>
    <row r="274110" spans="11:11">
      <c r="K274110" s="1"/>
    </row>
    <row r="274111" spans="11:11">
      <c r="K274111" s="1"/>
    </row>
    <row r="274112" spans="11:11">
      <c r="K274112" s="1"/>
    </row>
    <row r="274113" spans="11:11">
      <c r="K274113" s="1"/>
    </row>
    <row r="274114" spans="11:11">
      <c r="K274114" s="1"/>
    </row>
    <row r="274115" spans="11:11">
      <c r="K274115" s="1"/>
    </row>
    <row r="274116" spans="11:11">
      <c r="K274116" s="1"/>
    </row>
    <row r="274117" spans="11:11">
      <c r="K274117" s="1"/>
    </row>
    <row r="274118" spans="11:11">
      <c r="K274118" s="1"/>
    </row>
    <row r="274119" spans="11:11">
      <c r="K274119" s="1"/>
    </row>
    <row r="274120" spans="11:11">
      <c r="K274120" s="1"/>
    </row>
    <row r="274121" spans="11:11">
      <c r="K274121" s="1"/>
    </row>
    <row r="274122" spans="11:11">
      <c r="K274122" s="1"/>
    </row>
    <row r="274123" spans="11:11">
      <c r="K274123" s="1"/>
    </row>
    <row r="274124" spans="11:11">
      <c r="K274124" s="1"/>
    </row>
    <row r="274125" spans="11:11">
      <c r="K274125" s="1"/>
    </row>
    <row r="274126" spans="11:11">
      <c r="K274126" s="1"/>
    </row>
    <row r="274127" spans="11:11">
      <c r="K274127" s="1"/>
    </row>
    <row r="274128" spans="11:11">
      <c r="K274128" s="1"/>
    </row>
    <row r="274129" spans="11:11">
      <c r="K274129" s="1"/>
    </row>
    <row r="274130" spans="11:11">
      <c r="K274130" s="1"/>
    </row>
    <row r="274131" spans="11:11">
      <c r="K274131" s="1"/>
    </row>
    <row r="274132" spans="11:11">
      <c r="K274132" s="1"/>
    </row>
    <row r="274133" spans="11:11">
      <c r="K274133" s="1"/>
    </row>
    <row r="274134" spans="11:11">
      <c r="K274134" s="1"/>
    </row>
    <row r="274135" spans="11:11">
      <c r="K274135" s="1"/>
    </row>
    <row r="274136" spans="11:11">
      <c r="K274136" s="1"/>
    </row>
    <row r="274137" spans="11:11">
      <c r="K274137" s="1"/>
    </row>
    <row r="274138" spans="11:11">
      <c r="K274138" s="1"/>
    </row>
    <row r="274139" spans="11:11">
      <c r="K274139" s="1"/>
    </row>
    <row r="274140" spans="11:11">
      <c r="K274140" s="1"/>
    </row>
    <row r="274141" spans="11:11">
      <c r="K274141" s="1"/>
    </row>
    <row r="274142" spans="11:11">
      <c r="K274142" s="1"/>
    </row>
    <row r="274143" spans="11:11">
      <c r="K274143" s="1"/>
    </row>
    <row r="274144" spans="11:11">
      <c r="K274144" s="1"/>
    </row>
    <row r="274145" spans="11:11">
      <c r="K274145" s="1"/>
    </row>
    <row r="274146" spans="11:11">
      <c r="K274146" s="1"/>
    </row>
    <row r="274147" spans="11:11">
      <c r="K274147" s="1"/>
    </row>
    <row r="274148" spans="11:11">
      <c r="K274148" s="1"/>
    </row>
    <row r="274149" spans="11:11">
      <c r="K274149" s="1"/>
    </row>
    <row r="274150" spans="11:11">
      <c r="K274150" s="1"/>
    </row>
    <row r="274151" spans="11:11">
      <c r="K274151" s="1"/>
    </row>
    <row r="274152" spans="11:11">
      <c r="K274152" s="1"/>
    </row>
    <row r="274153" spans="11:11">
      <c r="K274153" s="1"/>
    </row>
    <row r="274154" spans="11:11">
      <c r="K274154" s="1"/>
    </row>
    <row r="274155" spans="11:11">
      <c r="K274155" s="1"/>
    </row>
    <row r="274156" spans="11:11">
      <c r="K274156" s="1"/>
    </row>
    <row r="274157" spans="11:11">
      <c r="K274157" s="1"/>
    </row>
    <row r="274158" spans="11:11">
      <c r="K274158" s="1"/>
    </row>
    <row r="274159" spans="11:11">
      <c r="K274159" s="1"/>
    </row>
    <row r="274160" spans="11:11">
      <c r="K274160" s="1"/>
    </row>
    <row r="274161" spans="11:11">
      <c r="K274161" s="1"/>
    </row>
    <row r="274162" spans="11:11">
      <c r="K274162" s="1"/>
    </row>
    <row r="274163" spans="11:11">
      <c r="K274163" s="1"/>
    </row>
    <row r="274164" spans="11:11">
      <c r="K274164" s="1"/>
    </row>
    <row r="274165" spans="11:11">
      <c r="K274165" s="1"/>
    </row>
    <row r="274166" spans="11:11">
      <c r="K274166" s="1"/>
    </row>
    <row r="274167" spans="11:11">
      <c r="K274167" s="1"/>
    </row>
    <row r="274168" spans="11:11">
      <c r="K274168" s="1"/>
    </row>
    <row r="274169" spans="11:11">
      <c r="K274169" s="1"/>
    </row>
    <row r="274170" spans="11:11">
      <c r="K274170" s="1"/>
    </row>
    <row r="274171" spans="11:11">
      <c r="K274171" s="1"/>
    </row>
    <row r="274172" spans="11:11">
      <c r="K274172" s="1"/>
    </row>
    <row r="274173" spans="11:11">
      <c r="K274173" s="1"/>
    </row>
    <row r="274174" spans="11:11">
      <c r="K274174" s="1"/>
    </row>
    <row r="274175" spans="11:11">
      <c r="K274175" s="1"/>
    </row>
    <row r="274176" spans="11:11">
      <c r="K274176" s="1"/>
    </row>
    <row r="274177" spans="11:11">
      <c r="K274177" s="1"/>
    </row>
    <row r="274178" spans="11:11">
      <c r="K274178" s="1"/>
    </row>
    <row r="274179" spans="11:11">
      <c r="K274179" s="1"/>
    </row>
    <row r="274180" spans="11:11">
      <c r="K274180" s="1"/>
    </row>
    <row r="274181" spans="11:11">
      <c r="K274181" s="1"/>
    </row>
    <row r="274182" spans="11:11">
      <c r="K274182" s="1"/>
    </row>
    <row r="274183" spans="11:11">
      <c r="K274183" s="1"/>
    </row>
    <row r="274184" spans="11:11">
      <c r="K274184" s="1"/>
    </row>
    <row r="274185" spans="11:11">
      <c r="K274185" s="1"/>
    </row>
    <row r="274186" spans="11:11">
      <c r="K274186" s="1"/>
    </row>
    <row r="274187" spans="11:11">
      <c r="K274187" s="1"/>
    </row>
    <row r="274188" spans="11:11">
      <c r="K274188" s="1"/>
    </row>
    <row r="274189" spans="11:11">
      <c r="K274189" s="1"/>
    </row>
    <row r="274190" spans="11:11">
      <c r="K274190" s="1"/>
    </row>
    <row r="274191" spans="11:11">
      <c r="K274191" s="1"/>
    </row>
    <row r="274192" spans="11:11">
      <c r="K274192" s="1"/>
    </row>
    <row r="274193" spans="11:11">
      <c r="K274193" s="1"/>
    </row>
    <row r="274194" spans="11:11">
      <c r="K274194" s="1"/>
    </row>
    <row r="274195" spans="11:11">
      <c r="K274195" s="1"/>
    </row>
    <row r="274196" spans="11:11">
      <c r="K274196" s="1"/>
    </row>
    <row r="274197" spans="11:11">
      <c r="K274197" s="1"/>
    </row>
    <row r="274198" spans="11:11">
      <c r="K274198" s="1"/>
    </row>
    <row r="274199" spans="11:11">
      <c r="K274199" s="1"/>
    </row>
    <row r="274200" spans="11:11">
      <c r="K274200" s="1"/>
    </row>
    <row r="274201" spans="11:11">
      <c r="K274201" s="1"/>
    </row>
    <row r="274202" spans="11:11">
      <c r="K274202" s="1"/>
    </row>
    <row r="274203" spans="11:11">
      <c r="K274203" s="1"/>
    </row>
    <row r="274204" spans="11:11">
      <c r="K274204" s="1"/>
    </row>
    <row r="274205" spans="11:11">
      <c r="K274205" s="1"/>
    </row>
    <row r="274206" spans="11:11">
      <c r="K274206" s="1"/>
    </row>
    <row r="274207" spans="11:11">
      <c r="K274207" s="1"/>
    </row>
    <row r="274208" spans="11:11">
      <c r="K274208" s="1"/>
    </row>
    <row r="274209" spans="11:11">
      <c r="K274209" s="1"/>
    </row>
    <row r="274210" spans="11:11">
      <c r="K274210" s="1"/>
    </row>
    <row r="274211" spans="11:11">
      <c r="K274211" s="1"/>
    </row>
    <row r="274212" spans="11:11">
      <c r="K274212" s="1"/>
    </row>
    <row r="274213" spans="11:11">
      <c r="K274213" s="1"/>
    </row>
    <row r="274214" spans="11:11">
      <c r="K274214" s="1"/>
    </row>
    <row r="274215" spans="11:11">
      <c r="K274215" s="1"/>
    </row>
    <row r="274216" spans="11:11">
      <c r="K274216" s="1"/>
    </row>
    <row r="274217" spans="11:11">
      <c r="K274217" s="1"/>
    </row>
    <row r="274218" spans="11:11">
      <c r="K274218" s="1"/>
    </row>
    <row r="274219" spans="11:11">
      <c r="K274219" s="1"/>
    </row>
    <row r="274220" spans="11:11">
      <c r="K274220" s="1"/>
    </row>
    <row r="274221" spans="11:11">
      <c r="K274221" s="1"/>
    </row>
    <row r="274222" spans="11:11">
      <c r="K274222" s="1"/>
    </row>
    <row r="274223" spans="11:11">
      <c r="K274223" s="1"/>
    </row>
    <row r="274224" spans="11:11">
      <c r="K274224" s="1"/>
    </row>
    <row r="274225" spans="11:11">
      <c r="K274225" s="1"/>
    </row>
    <row r="274226" spans="11:11">
      <c r="K274226" s="1"/>
    </row>
    <row r="274227" spans="11:11">
      <c r="K274227" s="1"/>
    </row>
    <row r="274228" spans="11:11">
      <c r="K274228" s="1"/>
    </row>
    <row r="274229" spans="11:11">
      <c r="K274229" s="1"/>
    </row>
    <row r="274230" spans="11:11">
      <c r="K274230" s="1"/>
    </row>
    <row r="274231" spans="11:11">
      <c r="K274231" s="1"/>
    </row>
    <row r="274232" spans="11:11">
      <c r="K274232" s="1"/>
    </row>
    <row r="274233" spans="11:11">
      <c r="K274233" s="1"/>
    </row>
    <row r="274234" spans="11:11">
      <c r="K274234" s="1"/>
    </row>
    <row r="274235" spans="11:11">
      <c r="K274235" s="1"/>
    </row>
    <row r="274236" spans="11:11">
      <c r="K274236" s="1"/>
    </row>
    <row r="274237" spans="11:11">
      <c r="K274237" s="1"/>
    </row>
    <row r="274238" spans="11:11">
      <c r="K274238" s="1"/>
    </row>
    <row r="274239" spans="11:11">
      <c r="K274239" s="1"/>
    </row>
    <row r="274240" spans="11:11">
      <c r="K274240" s="1"/>
    </row>
    <row r="274241" spans="11:11">
      <c r="K274241" s="1"/>
    </row>
    <row r="274242" spans="11:11">
      <c r="K274242" s="1"/>
    </row>
    <row r="274243" spans="11:11">
      <c r="K274243" s="1"/>
    </row>
    <row r="274244" spans="11:11">
      <c r="K274244" s="1"/>
    </row>
    <row r="274245" spans="11:11">
      <c r="K274245" s="1"/>
    </row>
    <row r="274246" spans="11:11">
      <c r="K274246" s="1"/>
    </row>
    <row r="274247" spans="11:11">
      <c r="K274247" s="1"/>
    </row>
    <row r="274248" spans="11:11">
      <c r="K274248" s="1"/>
    </row>
    <row r="274249" spans="11:11">
      <c r="K274249" s="1"/>
    </row>
    <row r="274250" spans="11:11">
      <c r="K274250" s="1"/>
    </row>
    <row r="274251" spans="11:11">
      <c r="K274251" s="1"/>
    </row>
    <row r="274252" spans="11:11">
      <c r="K274252" s="1"/>
    </row>
    <row r="274253" spans="11:11">
      <c r="K274253" s="1"/>
    </row>
    <row r="274254" spans="11:11">
      <c r="K274254" s="1"/>
    </row>
    <row r="274255" spans="11:11">
      <c r="K274255" s="1"/>
    </row>
    <row r="274256" spans="11:11">
      <c r="K274256" s="1"/>
    </row>
    <row r="274257" spans="11:11">
      <c r="K274257" s="1"/>
    </row>
    <row r="274258" spans="11:11">
      <c r="K274258" s="1"/>
    </row>
    <row r="274259" spans="11:11">
      <c r="K274259" s="1"/>
    </row>
    <row r="274260" spans="11:11">
      <c r="K274260" s="1"/>
    </row>
    <row r="274261" spans="11:11">
      <c r="K274261" s="1"/>
    </row>
    <row r="274262" spans="11:11">
      <c r="K274262" s="1"/>
    </row>
    <row r="274263" spans="11:11">
      <c r="K274263" s="1"/>
    </row>
    <row r="274264" spans="11:11">
      <c r="K274264" s="1"/>
    </row>
    <row r="274265" spans="11:11">
      <c r="K274265" s="1"/>
    </row>
    <row r="274266" spans="11:11">
      <c r="K274266" s="1"/>
    </row>
    <row r="274267" spans="11:11">
      <c r="K274267" s="1"/>
    </row>
    <row r="274268" spans="11:11">
      <c r="K274268" s="1"/>
    </row>
    <row r="274269" spans="11:11">
      <c r="K274269" s="1"/>
    </row>
    <row r="274270" spans="11:11">
      <c r="K274270" s="1"/>
    </row>
    <row r="274271" spans="11:11">
      <c r="K274271" s="1"/>
    </row>
    <row r="274272" spans="11:11">
      <c r="K274272" s="1"/>
    </row>
    <row r="274273" spans="11:11">
      <c r="K274273" s="1"/>
    </row>
    <row r="274274" spans="11:11">
      <c r="K274274" s="1"/>
    </row>
    <row r="274275" spans="11:11">
      <c r="K274275" s="1"/>
    </row>
    <row r="274276" spans="11:11">
      <c r="K274276" s="1"/>
    </row>
    <row r="274277" spans="11:11">
      <c r="K274277" s="1"/>
    </row>
    <row r="274278" spans="11:11">
      <c r="K274278" s="1"/>
    </row>
    <row r="274279" spans="11:11">
      <c r="K274279" s="1"/>
    </row>
    <row r="274280" spans="11:11">
      <c r="K274280" s="1"/>
    </row>
    <row r="274281" spans="11:11">
      <c r="K274281" s="1"/>
    </row>
    <row r="274282" spans="11:11">
      <c r="K274282" s="1"/>
    </row>
    <row r="274283" spans="11:11">
      <c r="K274283" s="1"/>
    </row>
    <row r="274284" spans="11:11">
      <c r="K274284" s="1"/>
    </row>
    <row r="274285" spans="11:11">
      <c r="K274285" s="1"/>
    </row>
    <row r="274286" spans="11:11">
      <c r="K274286" s="1"/>
    </row>
    <row r="274287" spans="11:11">
      <c r="K274287" s="1"/>
    </row>
    <row r="274288" spans="11:11">
      <c r="K274288" s="1"/>
    </row>
    <row r="274289" spans="11:11">
      <c r="K274289" s="1"/>
    </row>
    <row r="274290" spans="11:11">
      <c r="K274290" s="1"/>
    </row>
    <row r="274291" spans="11:11">
      <c r="K274291" s="1"/>
    </row>
    <row r="274292" spans="11:11">
      <c r="K274292" s="1"/>
    </row>
    <row r="274293" spans="11:11">
      <c r="K274293" s="1"/>
    </row>
    <row r="274294" spans="11:11">
      <c r="K274294" s="1"/>
    </row>
    <row r="274295" spans="11:11">
      <c r="K274295" s="1"/>
    </row>
    <row r="274296" spans="11:11">
      <c r="K274296" s="1"/>
    </row>
    <row r="274297" spans="11:11">
      <c r="K274297" s="1"/>
    </row>
    <row r="274298" spans="11:11">
      <c r="K274298" s="1"/>
    </row>
    <row r="274299" spans="11:11">
      <c r="K274299" s="1"/>
    </row>
    <row r="274300" spans="11:11">
      <c r="K274300" s="1"/>
    </row>
    <row r="274301" spans="11:11">
      <c r="K274301" s="1"/>
    </row>
    <row r="274302" spans="11:11">
      <c r="K274302" s="1"/>
    </row>
    <row r="274303" spans="11:11">
      <c r="K274303" s="1"/>
    </row>
    <row r="274304" spans="11:11">
      <c r="K274304" s="1"/>
    </row>
    <row r="274305" spans="11:11">
      <c r="K274305" s="1"/>
    </row>
    <row r="274306" spans="11:11">
      <c r="K274306" s="1"/>
    </row>
    <row r="274307" spans="11:11">
      <c r="K274307" s="1"/>
    </row>
    <row r="274308" spans="11:11">
      <c r="K274308" s="1"/>
    </row>
    <row r="274309" spans="11:11">
      <c r="K274309" s="1"/>
    </row>
    <row r="274310" spans="11:11">
      <c r="K274310" s="1"/>
    </row>
    <row r="274311" spans="11:11">
      <c r="K274311" s="1"/>
    </row>
    <row r="274312" spans="11:11">
      <c r="K274312" s="1"/>
    </row>
    <row r="274313" spans="11:11">
      <c r="K274313" s="1"/>
    </row>
    <row r="274314" spans="11:11">
      <c r="K274314" s="1"/>
    </row>
    <row r="274315" spans="11:11">
      <c r="K274315" s="1"/>
    </row>
    <row r="274316" spans="11:11">
      <c r="K274316" s="1"/>
    </row>
    <row r="274317" spans="11:11">
      <c r="K274317" s="1"/>
    </row>
    <row r="274318" spans="11:11">
      <c r="K274318" s="1"/>
    </row>
    <row r="274319" spans="11:11">
      <c r="K274319" s="1"/>
    </row>
    <row r="274320" spans="11:11">
      <c r="K274320" s="1"/>
    </row>
    <row r="274321" spans="11:11">
      <c r="K274321" s="1"/>
    </row>
    <row r="274322" spans="11:11">
      <c r="K274322" s="1"/>
    </row>
    <row r="274323" spans="11:11">
      <c r="K274323" s="1"/>
    </row>
    <row r="274324" spans="11:11">
      <c r="K274324" s="1"/>
    </row>
    <row r="274325" spans="11:11">
      <c r="K274325" s="1"/>
    </row>
    <row r="274326" spans="11:11">
      <c r="K274326" s="1"/>
    </row>
    <row r="274327" spans="11:11">
      <c r="K274327" s="1"/>
    </row>
    <row r="274328" spans="11:11">
      <c r="K274328" s="1"/>
    </row>
    <row r="274329" spans="11:11">
      <c r="K274329" s="1"/>
    </row>
    <row r="274330" spans="11:11">
      <c r="K274330" s="1"/>
    </row>
    <row r="274331" spans="11:11">
      <c r="K274331" s="1"/>
    </row>
    <row r="274332" spans="11:11">
      <c r="K274332" s="1"/>
    </row>
    <row r="274333" spans="11:11">
      <c r="K274333" s="1"/>
    </row>
    <row r="274334" spans="11:11">
      <c r="K274334" s="1"/>
    </row>
    <row r="274335" spans="11:11">
      <c r="K274335" s="1"/>
    </row>
    <row r="274336" spans="11:11">
      <c r="K274336" s="1"/>
    </row>
    <row r="274337" spans="11:11">
      <c r="K274337" s="1"/>
    </row>
    <row r="274338" spans="11:11">
      <c r="K274338" s="1"/>
    </row>
    <row r="274339" spans="11:11">
      <c r="K274339" s="1"/>
    </row>
    <row r="274340" spans="11:11">
      <c r="K274340" s="1"/>
    </row>
    <row r="274341" spans="11:11">
      <c r="K274341" s="1"/>
    </row>
    <row r="274342" spans="11:11">
      <c r="K274342" s="1"/>
    </row>
    <row r="274343" spans="11:11">
      <c r="K274343" s="1"/>
    </row>
    <row r="274344" spans="11:11">
      <c r="K274344" s="1"/>
    </row>
    <row r="274345" spans="11:11">
      <c r="K274345" s="1"/>
    </row>
    <row r="274346" spans="11:11">
      <c r="K274346" s="1"/>
    </row>
    <row r="274347" spans="11:11">
      <c r="K274347" s="1"/>
    </row>
    <row r="274348" spans="11:11">
      <c r="K274348" s="1"/>
    </row>
    <row r="274349" spans="11:11">
      <c r="K274349" s="1"/>
    </row>
    <row r="274350" spans="11:11">
      <c r="K274350" s="1"/>
    </row>
    <row r="274351" spans="11:11">
      <c r="K274351" s="1"/>
    </row>
    <row r="274352" spans="11:11">
      <c r="K274352" s="1"/>
    </row>
    <row r="274353" spans="11:11">
      <c r="K274353" s="1"/>
    </row>
    <row r="274354" spans="11:11">
      <c r="K274354" s="1"/>
    </row>
    <row r="274355" spans="11:11">
      <c r="K274355" s="1"/>
    </row>
    <row r="274356" spans="11:11">
      <c r="K274356" s="1"/>
    </row>
    <row r="274357" spans="11:11">
      <c r="K274357" s="1"/>
    </row>
    <row r="274358" spans="11:11">
      <c r="K274358" s="1"/>
    </row>
    <row r="274359" spans="11:11">
      <c r="K274359" s="1"/>
    </row>
    <row r="274360" spans="11:11">
      <c r="K274360" s="1"/>
    </row>
    <row r="274361" spans="11:11">
      <c r="K274361" s="1"/>
    </row>
    <row r="274362" spans="11:11">
      <c r="K274362" s="1"/>
    </row>
    <row r="274363" spans="11:11">
      <c r="K274363" s="1"/>
    </row>
    <row r="274364" spans="11:11">
      <c r="K274364" s="1"/>
    </row>
    <row r="274365" spans="11:11">
      <c r="K274365" s="1"/>
    </row>
    <row r="274366" spans="11:11">
      <c r="K274366" s="1"/>
    </row>
    <row r="274367" spans="11:11">
      <c r="K274367" s="1"/>
    </row>
    <row r="274368" spans="11:11">
      <c r="K274368" s="1"/>
    </row>
    <row r="274369" spans="11:11">
      <c r="K274369" s="1"/>
    </row>
    <row r="274370" spans="11:11">
      <c r="K274370" s="1"/>
    </row>
    <row r="274371" spans="11:11">
      <c r="K274371" s="1"/>
    </row>
    <row r="274372" spans="11:11">
      <c r="K274372" s="1"/>
    </row>
    <row r="274373" spans="11:11">
      <c r="K274373" s="1"/>
    </row>
    <row r="274374" spans="11:11">
      <c r="K274374" s="1"/>
    </row>
    <row r="274375" spans="11:11">
      <c r="K274375" s="1"/>
    </row>
    <row r="274376" spans="11:11">
      <c r="K274376" s="1"/>
    </row>
    <row r="274377" spans="11:11">
      <c r="K274377" s="1"/>
    </row>
    <row r="274378" spans="11:11">
      <c r="K274378" s="1"/>
    </row>
    <row r="274379" spans="11:11">
      <c r="K274379" s="1"/>
    </row>
    <row r="274380" spans="11:11">
      <c r="K274380" s="1"/>
    </row>
    <row r="274381" spans="11:11">
      <c r="K274381" s="1"/>
    </row>
    <row r="274382" spans="11:11">
      <c r="K274382" s="1"/>
    </row>
    <row r="274383" spans="11:11">
      <c r="K274383" s="1"/>
    </row>
    <row r="274384" spans="11:11">
      <c r="K274384" s="1"/>
    </row>
    <row r="274385" spans="11:11">
      <c r="K274385" s="1"/>
    </row>
    <row r="274386" spans="11:11">
      <c r="K274386" s="1"/>
    </row>
    <row r="274387" spans="11:11">
      <c r="K274387" s="1"/>
    </row>
    <row r="274388" spans="11:11">
      <c r="K274388" s="1"/>
    </row>
    <row r="274389" spans="11:11">
      <c r="K274389" s="1"/>
    </row>
    <row r="274390" spans="11:11">
      <c r="K274390" s="1"/>
    </row>
    <row r="274391" spans="11:11">
      <c r="K274391" s="1"/>
    </row>
    <row r="274392" spans="11:11">
      <c r="K274392" s="1"/>
    </row>
    <row r="274393" spans="11:11">
      <c r="K274393" s="1"/>
    </row>
    <row r="274394" spans="11:11">
      <c r="K274394" s="1"/>
    </row>
    <row r="274395" spans="11:11">
      <c r="K274395" s="1"/>
    </row>
    <row r="274396" spans="11:11">
      <c r="K274396" s="1"/>
    </row>
    <row r="274397" spans="11:11">
      <c r="K274397" s="1"/>
    </row>
    <row r="274398" spans="11:11">
      <c r="K274398" s="1"/>
    </row>
    <row r="274399" spans="11:11">
      <c r="K274399" s="1"/>
    </row>
    <row r="274400" spans="11:11">
      <c r="K274400" s="1"/>
    </row>
    <row r="274401" spans="11:11">
      <c r="K274401" s="1"/>
    </row>
    <row r="274402" spans="11:11">
      <c r="K274402" s="1"/>
    </row>
    <row r="274403" spans="11:11">
      <c r="K274403" s="1"/>
    </row>
    <row r="274404" spans="11:11">
      <c r="K274404" s="1"/>
    </row>
    <row r="274405" spans="11:11">
      <c r="K274405" s="1"/>
    </row>
    <row r="274406" spans="11:11">
      <c r="K274406" s="1"/>
    </row>
    <row r="274407" spans="11:11">
      <c r="K274407" s="1"/>
    </row>
    <row r="274408" spans="11:11">
      <c r="K274408" s="1"/>
    </row>
    <row r="274409" spans="11:11">
      <c r="K274409" s="1"/>
    </row>
    <row r="274410" spans="11:11">
      <c r="K274410" s="1"/>
    </row>
    <row r="274411" spans="11:11">
      <c r="K274411" s="1"/>
    </row>
    <row r="274412" spans="11:11">
      <c r="K274412" s="1"/>
    </row>
    <row r="274413" spans="11:11">
      <c r="K274413" s="1"/>
    </row>
    <row r="274414" spans="11:11">
      <c r="K274414" s="1"/>
    </row>
    <row r="274415" spans="11:11">
      <c r="K274415" s="1"/>
    </row>
    <row r="274416" spans="11:11">
      <c r="K274416" s="1"/>
    </row>
    <row r="274417" spans="11:11">
      <c r="K274417" s="1"/>
    </row>
    <row r="274418" spans="11:11">
      <c r="K274418" s="1"/>
    </row>
    <row r="274419" spans="11:11">
      <c r="K274419" s="1"/>
    </row>
    <row r="274420" spans="11:11">
      <c r="K274420" s="1"/>
    </row>
    <row r="274421" spans="11:11">
      <c r="K274421" s="1"/>
    </row>
    <row r="274422" spans="11:11">
      <c r="K274422" s="1"/>
    </row>
    <row r="274423" spans="11:11">
      <c r="K274423" s="1"/>
    </row>
    <row r="274424" spans="11:11">
      <c r="K274424" s="1"/>
    </row>
    <row r="274425" spans="11:11">
      <c r="K274425" s="1"/>
    </row>
    <row r="274426" spans="11:11">
      <c r="K274426" s="1"/>
    </row>
    <row r="274427" spans="11:11">
      <c r="K274427" s="1"/>
    </row>
    <row r="274428" spans="11:11">
      <c r="K274428" s="1"/>
    </row>
    <row r="274429" spans="11:11">
      <c r="K274429" s="1"/>
    </row>
    <row r="274430" spans="11:11">
      <c r="K274430" s="1"/>
    </row>
    <row r="274431" spans="11:11">
      <c r="K274431" s="1"/>
    </row>
    <row r="274432" spans="11:11">
      <c r="K274432" s="1"/>
    </row>
    <row r="274433" spans="11:11">
      <c r="K274433" s="1"/>
    </row>
    <row r="274434" spans="11:11">
      <c r="K274434" s="1"/>
    </row>
    <row r="274435" spans="11:11">
      <c r="K274435" s="1"/>
    </row>
    <row r="274436" spans="11:11">
      <c r="K274436" s="1"/>
    </row>
    <row r="274437" spans="11:11">
      <c r="K274437" s="1"/>
    </row>
    <row r="274438" spans="11:11">
      <c r="K274438" s="1"/>
    </row>
    <row r="274439" spans="11:11">
      <c r="K274439" s="1"/>
    </row>
    <row r="274440" spans="11:11">
      <c r="K274440" s="1"/>
    </row>
    <row r="274441" spans="11:11">
      <c r="K274441" s="1"/>
    </row>
    <row r="274442" spans="11:11">
      <c r="K274442" s="1"/>
    </row>
    <row r="274443" spans="11:11">
      <c r="K274443" s="1"/>
    </row>
    <row r="274444" spans="11:11">
      <c r="K274444" s="1"/>
    </row>
    <row r="274445" spans="11:11">
      <c r="K274445" s="1"/>
    </row>
    <row r="274446" spans="11:11">
      <c r="K274446" s="1"/>
    </row>
    <row r="274447" spans="11:11">
      <c r="K274447" s="1"/>
    </row>
    <row r="274448" spans="11:11">
      <c r="K274448" s="1"/>
    </row>
    <row r="274449" spans="11:11">
      <c r="K274449" s="1"/>
    </row>
    <row r="274450" spans="11:11">
      <c r="K274450" s="1"/>
    </row>
    <row r="274451" spans="11:11">
      <c r="K274451" s="1"/>
    </row>
    <row r="274452" spans="11:11">
      <c r="K274452" s="1"/>
    </row>
    <row r="274453" spans="11:11">
      <c r="K274453" s="1"/>
    </row>
    <row r="274454" spans="11:11">
      <c r="K274454" s="1"/>
    </row>
    <row r="274455" spans="11:11">
      <c r="K274455" s="1"/>
    </row>
    <row r="274456" spans="11:11">
      <c r="K274456" s="1"/>
    </row>
    <row r="274457" spans="11:11">
      <c r="K274457" s="1"/>
    </row>
    <row r="274458" spans="11:11">
      <c r="K274458" s="1"/>
    </row>
    <row r="274459" spans="11:11">
      <c r="K274459" s="1"/>
    </row>
    <row r="274460" spans="11:11">
      <c r="K274460" s="1"/>
    </row>
    <row r="274461" spans="11:11">
      <c r="K274461" s="1"/>
    </row>
    <row r="274462" spans="11:11">
      <c r="K274462" s="1"/>
    </row>
    <row r="274463" spans="11:11">
      <c r="K274463" s="1"/>
    </row>
    <row r="274464" spans="11:11">
      <c r="K274464" s="1"/>
    </row>
    <row r="274465" spans="11:11">
      <c r="K274465" s="1"/>
    </row>
    <row r="274466" spans="11:11">
      <c r="K274466" s="1"/>
    </row>
    <row r="274467" spans="11:11">
      <c r="K274467" s="1"/>
    </row>
    <row r="274468" spans="11:11">
      <c r="K274468" s="1"/>
    </row>
    <row r="274469" spans="11:11">
      <c r="K274469" s="1"/>
    </row>
    <row r="274470" spans="11:11">
      <c r="K274470" s="1"/>
    </row>
    <row r="274471" spans="11:11">
      <c r="K274471" s="1"/>
    </row>
    <row r="274472" spans="11:11">
      <c r="K274472" s="1"/>
    </row>
    <row r="274473" spans="11:11">
      <c r="K274473" s="1"/>
    </row>
    <row r="274474" spans="11:11">
      <c r="K274474" s="1"/>
    </row>
    <row r="274475" spans="11:11">
      <c r="K274475" s="1"/>
    </row>
    <row r="274476" spans="11:11">
      <c r="K274476" s="1"/>
    </row>
    <row r="274477" spans="11:11">
      <c r="K274477" s="1"/>
    </row>
    <row r="274478" spans="11:11">
      <c r="K274478" s="1"/>
    </row>
    <row r="274479" spans="11:11">
      <c r="K274479" s="1"/>
    </row>
    <row r="274480" spans="11:11">
      <c r="K274480" s="1"/>
    </row>
    <row r="274481" spans="11:11">
      <c r="K274481" s="1"/>
    </row>
    <row r="274482" spans="11:11">
      <c r="K274482" s="1"/>
    </row>
    <row r="274483" spans="11:11">
      <c r="K274483" s="1"/>
    </row>
    <row r="274484" spans="11:11">
      <c r="K274484" s="1"/>
    </row>
    <row r="274485" spans="11:11">
      <c r="K274485" s="1"/>
    </row>
    <row r="274486" spans="11:11">
      <c r="K274486" s="1"/>
    </row>
    <row r="274487" spans="11:11">
      <c r="K274487" s="1"/>
    </row>
    <row r="274488" spans="11:11">
      <c r="K274488" s="1"/>
    </row>
    <row r="274489" spans="11:11">
      <c r="K274489" s="1"/>
    </row>
    <row r="274490" spans="11:11">
      <c r="K274490" s="1"/>
    </row>
    <row r="274491" spans="11:11">
      <c r="K274491" s="1"/>
    </row>
    <row r="274492" spans="11:11">
      <c r="K274492" s="1"/>
    </row>
    <row r="274493" spans="11:11">
      <c r="K274493" s="1"/>
    </row>
    <row r="274494" spans="11:11">
      <c r="K274494" s="1"/>
    </row>
    <row r="274495" spans="11:11">
      <c r="K274495" s="1"/>
    </row>
    <row r="274496" spans="11:11">
      <c r="K274496" s="1"/>
    </row>
    <row r="274497" spans="11:11">
      <c r="K274497" s="1"/>
    </row>
    <row r="274498" spans="11:11">
      <c r="K274498" s="1"/>
    </row>
    <row r="274499" spans="11:11">
      <c r="K274499" s="1"/>
    </row>
    <row r="274500" spans="11:11">
      <c r="K274500" s="1"/>
    </row>
    <row r="274501" spans="11:11">
      <c r="K274501" s="1"/>
    </row>
    <row r="274502" spans="11:11">
      <c r="K274502" s="1"/>
    </row>
    <row r="274503" spans="11:11">
      <c r="K274503" s="1"/>
    </row>
    <row r="274504" spans="11:11">
      <c r="K274504" s="1"/>
    </row>
    <row r="274505" spans="11:11">
      <c r="K274505" s="1"/>
    </row>
    <row r="274506" spans="11:11">
      <c r="K274506" s="1"/>
    </row>
    <row r="274507" spans="11:11">
      <c r="K274507" s="1"/>
    </row>
    <row r="274508" spans="11:11">
      <c r="K274508" s="1"/>
    </row>
    <row r="274509" spans="11:11">
      <c r="K274509" s="1"/>
    </row>
    <row r="274510" spans="11:11">
      <c r="K274510" s="1"/>
    </row>
    <row r="274511" spans="11:11">
      <c r="K274511" s="1"/>
    </row>
    <row r="274512" spans="11:11">
      <c r="K274512" s="1"/>
    </row>
    <row r="274513" spans="11:11">
      <c r="K274513" s="1"/>
    </row>
    <row r="274514" spans="11:11">
      <c r="K274514" s="1"/>
    </row>
    <row r="274515" spans="11:11">
      <c r="K274515" s="1"/>
    </row>
    <row r="274516" spans="11:11">
      <c r="K274516" s="1"/>
    </row>
    <row r="274517" spans="11:11">
      <c r="K274517" s="1"/>
    </row>
    <row r="274518" spans="11:11">
      <c r="K274518" s="1"/>
    </row>
    <row r="274519" spans="11:11">
      <c r="K274519" s="1"/>
    </row>
    <row r="274520" spans="11:11">
      <c r="K274520" s="1"/>
    </row>
    <row r="274521" spans="11:11">
      <c r="K274521" s="1"/>
    </row>
    <row r="274522" spans="11:11">
      <c r="K274522" s="1"/>
    </row>
    <row r="274523" spans="11:11">
      <c r="K274523" s="1"/>
    </row>
    <row r="274524" spans="11:11">
      <c r="K274524" s="1"/>
    </row>
    <row r="274525" spans="11:11">
      <c r="K274525" s="1"/>
    </row>
    <row r="274526" spans="11:11">
      <c r="K274526" s="1"/>
    </row>
    <row r="274527" spans="11:11">
      <c r="K274527" s="1"/>
    </row>
    <row r="274528" spans="11:11">
      <c r="K274528" s="1"/>
    </row>
    <row r="274529" spans="11:11">
      <c r="K274529" s="1"/>
    </row>
    <row r="274530" spans="11:11">
      <c r="K274530" s="1"/>
    </row>
    <row r="274531" spans="11:11">
      <c r="K274531" s="1"/>
    </row>
    <row r="274532" spans="11:11">
      <c r="K274532" s="1"/>
    </row>
    <row r="274533" spans="11:11">
      <c r="K274533" s="1"/>
    </row>
    <row r="274534" spans="11:11">
      <c r="K274534" s="1"/>
    </row>
    <row r="274535" spans="11:11">
      <c r="K274535" s="1"/>
    </row>
    <row r="274536" spans="11:11">
      <c r="K274536" s="1"/>
    </row>
    <row r="274537" spans="11:11">
      <c r="K274537" s="1"/>
    </row>
    <row r="274538" spans="11:11">
      <c r="K274538" s="1"/>
    </row>
    <row r="274539" spans="11:11">
      <c r="K274539" s="1"/>
    </row>
    <row r="274540" spans="11:11">
      <c r="K274540" s="1"/>
    </row>
    <row r="274541" spans="11:11">
      <c r="K274541" s="1"/>
    </row>
    <row r="274542" spans="11:11">
      <c r="K274542" s="1"/>
    </row>
    <row r="274543" spans="11:11">
      <c r="K274543" s="1"/>
    </row>
    <row r="274544" spans="11:11">
      <c r="K274544" s="1"/>
    </row>
    <row r="274545" spans="11:11">
      <c r="K274545" s="1"/>
    </row>
    <row r="274546" spans="11:11">
      <c r="K274546" s="1"/>
    </row>
    <row r="274547" spans="11:11">
      <c r="K274547" s="1"/>
    </row>
    <row r="274548" spans="11:11">
      <c r="K274548" s="1"/>
    </row>
    <row r="274549" spans="11:11">
      <c r="K274549" s="1"/>
    </row>
    <row r="274550" spans="11:11">
      <c r="K274550" s="1"/>
    </row>
    <row r="274551" spans="11:11">
      <c r="K274551" s="1"/>
    </row>
    <row r="274552" spans="11:11">
      <c r="K274552" s="1"/>
    </row>
    <row r="274553" spans="11:11">
      <c r="K274553" s="1"/>
    </row>
    <row r="274554" spans="11:11">
      <c r="K274554" s="1"/>
    </row>
    <row r="274555" spans="11:11">
      <c r="K274555" s="1"/>
    </row>
    <row r="274556" spans="11:11">
      <c r="K274556" s="1"/>
    </row>
    <row r="274557" spans="11:11">
      <c r="K274557" s="1"/>
    </row>
    <row r="274558" spans="11:11">
      <c r="K274558" s="1"/>
    </row>
    <row r="274559" spans="11:11">
      <c r="K274559" s="1"/>
    </row>
    <row r="274560" spans="11:11">
      <c r="K274560" s="1"/>
    </row>
    <row r="274561" spans="11:11">
      <c r="K274561" s="1"/>
    </row>
    <row r="274562" spans="11:11">
      <c r="K274562" s="1"/>
    </row>
    <row r="274563" spans="11:11">
      <c r="K274563" s="1"/>
    </row>
    <row r="274564" spans="11:11">
      <c r="K274564" s="1"/>
    </row>
    <row r="274565" spans="11:11">
      <c r="K274565" s="1"/>
    </row>
    <row r="274566" spans="11:11">
      <c r="K274566" s="1"/>
    </row>
    <row r="274567" spans="11:11">
      <c r="K274567" s="1"/>
    </row>
    <row r="274568" spans="11:11">
      <c r="K274568" s="1"/>
    </row>
    <row r="274569" spans="11:11">
      <c r="K274569" s="1"/>
    </row>
    <row r="274570" spans="11:11">
      <c r="K274570" s="1"/>
    </row>
    <row r="274571" spans="11:11">
      <c r="K274571" s="1"/>
    </row>
    <row r="274572" spans="11:11">
      <c r="K274572" s="1"/>
    </row>
    <row r="274573" spans="11:11">
      <c r="K274573" s="1"/>
    </row>
    <row r="274574" spans="11:11">
      <c r="K274574" s="1"/>
    </row>
    <row r="274575" spans="11:11">
      <c r="K274575" s="1"/>
    </row>
    <row r="274576" spans="11:11">
      <c r="K274576" s="1"/>
    </row>
    <row r="274577" spans="11:11">
      <c r="K274577" s="1"/>
    </row>
    <row r="274578" spans="11:11">
      <c r="K274578" s="1"/>
    </row>
    <row r="274579" spans="11:11">
      <c r="K274579" s="1"/>
    </row>
    <row r="274580" spans="11:11">
      <c r="K274580" s="1"/>
    </row>
    <row r="274581" spans="11:11">
      <c r="K274581" s="1"/>
    </row>
    <row r="274582" spans="11:11">
      <c r="K274582" s="1"/>
    </row>
    <row r="274583" spans="11:11">
      <c r="K274583" s="1"/>
    </row>
    <row r="274584" spans="11:11">
      <c r="K274584" s="1"/>
    </row>
    <row r="274585" spans="11:11">
      <c r="K274585" s="1"/>
    </row>
    <row r="274586" spans="11:11">
      <c r="K274586" s="1"/>
    </row>
    <row r="274587" spans="11:11">
      <c r="K274587" s="1"/>
    </row>
    <row r="274588" spans="11:11">
      <c r="K274588" s="1"/>
    </row>
    <row r="274589" spans="11:11">
      <c r="K274589" s="1"/>
    </row>
    <row r="274590" spans="11:11">
      <c r="K274590" s="1"/>
    </row>
    <row r="274591" spans="11:11">
      <c r="K274591" s="1"/>
    </row>
    <row r="274592" spans="11:11">
      <c r="K274592" s="1"/>
    </row>
    <row r="274593" spans="11:11">
      <c r="K274593" s="1"/>
    </row>
    <row r="274594" spans="11:11">
      <c r="K274594" s="1"/>
    </row>
    <row r="274595" spans="11:11">
      <c r="K274595" s="1"/>
    </row>
    <row r="274596" spans="11:11">
      <c r="K274596" s="1"/>
    </row>
    <row r="274597" spans="11:11">
      <c r="K274597" s="1"/>
    </row>
    <row r="274598" spans="11:11">
      <c r="K274598" s="1"/>
    </row>
    <row r="274599" spans="11:11">
      <c r="K274599" s="1"/>
    </row>
    <row r="274600" spans="11:11">
      <c r="K274600" s="1"/>
    </row>
    <row r="274601" spans="11:11">
      <c r="K274601" s="1"/>
    </row>
    <row r="274602" spans="11:11">
      <c r="K274602" s="1"/>
    </row>
    <row r="274603" spans="11:11">
      <c r="K274603" s="1"/>
    </row>
    <row r="274604" spans="11:11">
      <c r="K274604" s="1"/>
    </row>
    <row r="274605" spans="11:11">
      <c r="K274605" s="1"/>
    </row>
    <row r="274606" spans="11:11">
      <c r="K274606" s="1"/>
    </row>
    <row r="274607" spans="11:11">
      <c r="K274607" s="1"/>
    </row>
    <row r="274608" spans="11:11">
      <c r="K274608" s="1"/>
    </row>
    <row r="274609" spans="11:11">
      <c r="K274609" s="1"/>
    </row>
    <row r="274610" spans="11:11">
      <c r="K274610" s="1"/>
    </row>
    <row r="274611" spans="11:11">
      <c r="K274611" s="1"/>
    </row>
    <row r="274612" spans="11:11">
      <c r="K274612" s="1"/>
    </row>
    <row r="274613" spans="11:11">
      <c r="K274613" s="1"/>
    </row>
    <row r="274614" spans="11:11">
      <c r="K274614" s="1"/>
    </row>
    <row r="274615" spans="11:11">
      <c r="K274615" s="1"/>
    </row>
    <row r="274616" spans="11:11">
      <c r="K274616" s="1"/>
    </row>
    <row r="274617" spans="11:11">
      <c r="K274617" s="1"/>
    </row>
    <row r="274618" spans="11:11">
      <c r="K274618" s="1"/>
    </row>
    <row r="274619" spans="11:11">
      <c r="K274619" s="1"/>
    </row>
    <row r="274620" spans="11:11">
      <c r="K274620" s="1"/>
    </row>
    <row r="274621" spans="11:11">
      <c r="K274621" s="1"/>
    </row>
    <row r="274622" spans="11:11">
      <c r="K274622" s="1"/>
    </row>
    <row r="274623" spans="11:11">
      <c r="K274623" s="1"/>
    </row>
    <row r="274624" spans="11:11">
      <c r="K274624" s="1"/>
    </row>
    <row r="274625" spans="11:11">
      <c r="K274625" s="1"/>
    </row>
    <row r="274626" spans="11:11">
      <c r="K274626" s="1"/>
    </row>
    <row r="274627" spans="11:11">
      <c r="K274627" s="1"/>
    </row>
    <row r="274628" spans="11:11">
      <c r="K274628" s="1"/>
    </row>
    <row r="274629" spans="11:11">
      <c r="K274629" s="1"/>
    </row>
    <row r="274630" spans="11:11">
      <c r="K274630" s="1"/>
    </row>
    <row r="274631" spans="11:11">
      <c r="K274631" s="1"/>
    </row>
    <row r="274632" spans="11:11">
      <c r="K274632" s="1"/>
    </row>
    <row r="274633" spans="11:11">
      <c r="K274633" s="1"/>
    </row>
    <row r="274634" spans="11:11">
      <c r="K274634" s="1"/>
    </row>
    <row r="274635" spans="11:11">
      <c r="K274635" s="1"/>
    </row>
    <row r="274636" spans="11:11">
      <c r="K274636" s="1"/>
    </row>
    <row r="274637" spans="11:11">
      <c r="K274637" s="1"/>
    </row>
    <row r="274638" spans="11:11">
      <c r="K274638" s="1"/>
    </row>
    <row r="274639" spans="11:11">
      <c r="K274639" s="1"/>
    </row>
    <row r="274640" spans="11:11">
      <c r="K274640" s="1"/>
    </row>
    <row r="274641" spans="11:11">
      <c r="K274641" s="1"/>
    </row>
    <row r="274642" spans="11:11">
      <c r="K274642" s="1"/>
    </row>
    <row r="274643" spans="11:11">
      <c r="K274643" s="1"/>
    </row>
    <row r="274644" spans="11:11">
      <c r="K274644" s="1"/>
    </row>
    <row r="274645" spans="11:11">
      <c r="K274645" s="1"/>
    </row>
    <row r="274646" spans="11:11">
      <c r="K274646" s="1"/>
    </row>
    <row r="274647" spans="11:11">
      <c r="K274647" s="1"/>
    </row>
    <row r="274648" spans="11:11">
      <c r="K274648" s="1"/>
    </row>
    <row r="274649" spans="11:11">
      <c r="K274649" s="1"/>
    </row>
    <row r="274650" spans="11:11">
      <c r="K274650" s="1"/>
    </row>
    <row r="274651" spans="11:11">
      <c r="K274651" s="1"/>
    </row>
    <row r="274652" spans="11:11">
      <c r="K274652" s="1"/>
    </row>
    <row r="274653" spans="11:11">
      <c r="K274653" s="1"/>
    </row>
    <row r="274654" spans="11:11">
      <c r="K274654" s="1"/>
    </row>
    <row r="274655" spans="11:11">
      <c r="K274655" s="1"/>
    </row>
    <row r="274656" spans="11:11">
      <c r="K274656" s="1"/>
    </row>
    <row r="274657" spans="11:11">
      <c r="K274657" s="1"/>
    </row>
    <row r="274658" spans="11:11">
      <c r="K274658" s="1"/>
    </row>
    <row r="274659" spans="11:11">
      <c r="K274659" s="1"/>
    </row>
    <row r="274660" spans="11:11">
      <c r="K274660" s="1"/>
    </row>
    <row r="274661" spans="11:11">
      <c r="K274661" s="1"/>
    </row>
    <row r="274662" spans="11:11">
      <c r="K274662" s="1"/>
    </row>
    <row r="274663" spans="11:11">
      <c r="K274663" s="1"/>
    </row>
    <row r="274664" spans="11:11">
      <c r="K274664" s="1"/>
    </row>
    <row r="274665" spans="11:11">
      <c r="K274665" s="1"/>
    </row>
    <row r="274666" spans="11:11">
      <c r="K274666" s="1"/>
    </row>
    <row r="274667" spans="11:11">
      <c r="K274667" s="1"/>
    </row>
    <row r="274668" spans="11:11">
      <c r="K274668" s="1"/>
    </row>
    <row r="274669" spans="11:11">
      <c r="K274669" s="1"/>
    </row>
    <row r="274670" spans="11:11">
      <c r="K274670" s="1"/>
    </row>
    <row r="274671" spans="11:11">
      <c r="K274671" s="1"/>
    </row>
    <row r="274672" spans="11:11">
      <c r="K274672" s="1"/>
    </row>
    <row r="274673" spans="11:11">
      <c r="K274673" s="1"/>
    </row>
    <row r="274674" spans="11:11">
      <c r="K274674" s="1"/>
    </row>
    <row r="274675" spans="11:11">
      <c r="K274675" s="1"/>
    </row>
    <row r="274676" spans="11:11">
      <c r="K274676" s="1"/>
    </row>
    <row r="274677" spans="11:11">
      <c r="K274677" s="1"/>
    </row>
    <row r="274678" spans="11:11">
      <c r="K274678" s="1"/>
    </row>
    <row r="274679" spans="11:11">
      <c r="K274679" s="1"/>
    </row>
    <row r="274680" spans="11:11">
      <c r="K274680" s="1"/>
    </row>
    <row r="274681" spans="11:11">
      <c r="K274681" s="1"/>
    </row>
    <row r="274682" spans="11:11">
      <c r="K274682" s="1"/>
    </row>
    <row r="274683" spans="11:11">
      <c r="K274683" s="1"/>
    </row>
    <row r="274684" spans="11:11">
      <c r="K274684" s="1"/>
    </row>
    <row r="274685" spans="11:11">
      <c r="K274685" s="1"/>
    </row>
    <row r="274686" spans="11:11">
      <c r="K274686" s="1"/>
    </row>
    <row r="274687" spans="11:11">
      <c r="K274687" s="1"/>
    </row>
    <row r="274688" spans="11:11">
      <c r="K274688" s="1"/>
    </row>
    <row r="274689" spans="11:11">
      <c r="K274689" s="1"/>
    </row>
    <row r="274690" spans="11:11">
      <c r="K274690" s="1"/>
    </row>
    <row r="274691" spans="11:11">
      <c r="K274691" s="1"/>
    </row>
    <row r="274692" spans="11:11">
      <c r="K274692" s="1"/>
    </row>
    <row r="274693" spans="11:11">
      <c r="K274693" s="1"/>
    </row>
    <row r="274694" spans="11:11">
      <c r="K274694" s="1"/>
    </row>
    <row r="274695" spans="11:11">
      <c r="K274695" s="1"/>
    </row>
    <row r="274696" spans="11:11">
      <c r="K274696" s="1"/>
    </row>
    <row r="274697" spans="11:11">
      <c r="K274697" s="1"/>
    </row>
    <row r="274698" spans="11:11">
      <c r="K274698" s="1"/>
    </row>
    <row r="274699" spans="11:11">
      <c r="K274699" s="1"/>
    </row>
    <row r="274700" spans="11:11">
      <c r="K274700" s="1"/>
    </row>
    <row r="274701" spans="11:11">
      <c r="K274701" s="1"/>
    </row>
    <row r="274702" spans="11:11">
      <c r="K274702" s="1"/>
    </row>
    <row r="274703" spans="11:11">
      <c r="K274703" s="1"/>
    </row>
    <row r="274704" spans="11:11">
      <c r="K274704" s="1"/>
    </row>
    <row r="274705" spans="11:11">
      <c r="K274705" s="1"/>
    </row>
    <row r="274706" spans="11:11">
      <c r="K274706" s="1"/>
    </row>
    <row r="274707" spans="11:11">
      <c r="K274707" s="1"/>
    </row>
    <row r="274708" spans="11:11">
      <c r="K274708" s="1"/>
    </row>
    <row r="274709" spans="11:11">
      <c r="K274709" s="1"/>
    </row>
    <row r="274710" spans="11:11">
      <c r="K274710" s="1"/>
    </row>
    <row r="274711" spans="11:11">
      <c r="K274711" s="1"/>
    </row>
    <row r="274712" spans="11:11">
      <c r="K274712" s="1"/>
    </row>
    <row r="274713" spans="11:11">
      <c r="K274713" s="1"/>
    </row>
    <row r="274714" spans="11:11">
      <c r="K274714" s="1"/>
    </row>
    <row r="274715" spans="11:11">
      <c r="K274715" s="1"/>
    </row>
    <row r="274716" spans="11:11">
      <c r="K274716" s="1"/>
    </row>
    <row r="274717" spans="11:11">
      <c r="K274717" s="1"/>
    </row>
    <row r="274718" spans="11:11">
      <c r="K274718" s="1"/>
    </row>
    <row r="274719" spans="11:11">
      <c r="K274719" s="1"/>
    </row>
    <row r="274720" spans="11:11">
      <c r="K274720" s="1"/>
    </row>
    <row r="274721" spans="11:11">
      <c r="K274721" s="1"/>
    </row>
    <row r="274722" spans="11:11">
      <c r="K274722" s="1"/>
    </row>
    <row r="274723" spans="11:11">
      <c r="K274723" s="1"/>
    </row>
    <row r="274724" spans="11:11">
      <c r="K274724" s="1"/>
    </row>
    <row r="274725" spans="11:11">
      <c r="K274725" s="1"/>
    </row>
    <row r="274726" spans="11:11">
      <c r="K274726" s="1"/>
    </row>
    <row r="274727" spans="11:11">
      <c r="K274727" s="1"/>
    </row>
    <row r="274728" spans="11:11">
      <c r="K274728" s="1"/>
    </row>
    <row r="274729" spans="11:11">
      <c r="K274729" s="1"/>
    </row>
    <row r="274730" spans="11:11">
      <c r="K274730" s="1"/>
    </row>
    <row r="274731" spans="11:11">
      <c r="K274731" s="1"/>
    </row>
    <row r="274732" spans="11:11">
      <c r="K274732" s="1"/>
    </row>
    <row r="274733" spans="11:11">
      <c r="K274733" s="1"/>
    </row>
    <row r="274734" spans="11:11">
      <c r="K274734" s="1"/>
    </row>
    <row r="274735" spans="11:11">
      <c r="K274735" s="1"/>
    </row>
    <row r="274736" spans="11:11">
      <c r="K274736" s="1"/>
    </row>
    <row r="274737" spans="11:11">
      <c r="K274737" s="1"/>
    </row>
    <row r="274738" spans="11:11">
      <c r="K274738" s="1"/>
    </row>
    <row r="274739" spans="11:11">
      <c r="K274739" s="1"/>
    </row>
    <row r="274740" spans="11:11">
      <c r="K274740" s="1"/>
    </row>
    <row r="274741" spans="11:11">
      <c r="K274741" s="1"/>
    </row>
    <row r="274742" spans="11:11">
      <c r="K274742" s="1"/>
    </row>
    <row r="274743" spans="11:11">
      <c r="K274743" s="1"/>
    </row>
    <row r="274744" spans="11:11">
      <c r="K274744" s="1"/>
    </row>
    <row r="274745" spans="11:11">
      <c r="K274745" s="1"/>
    </row>
    <row r="274746" spans="11:11">
      <c r="K274746" s="1"/>
    </row>
    <row r="274747" spans="11:11">
      <c r="K274747" s="1"/>
    </row>
    <row r="274748" spans="11:11">
      <c r="K274748" s="1"/>
    </row>
    <row r="274749" spans="11:11">
      <c r="K274749" s="1"/>
    </row>
    <row r="274750" spans="11:11">
      <c r="K274750" s="1"/>
    </row>
    <row r="274751" spans="11:11">
      <c r="K274751" s="1"/>
    </row>
    <row r="274752" spans="11:11">
      <c r="K274752" s="1"/>
    </row>
    <row r="274753" spans="11:11">
      <c r="K274753" s="1"/>
    </row>
    <row r="274754" spans="11:11">
      <c r="K274754" s="1"/>
    </row>
    <row r="274755" spans="11:11">
      <c r="K274755" s="1"/>
    </row>
    <row r="274756" spans="11:11">
      <c r="K274756" s="1"/>
    </row>
    <row r="274757" spans="11:11">
      <c r="K274757" s="1"/>
    </row>
    <row r="274758" spans="11:11">
      <c r="K274758" s="1"/>
    </row>
    <row r="274759" spans="11:11">
      <c r="K274759" s="1"/>
    </row>
    <row r="274760" spans="11:11">
      <c r="K274760" s="1"/>
    </row>
    <row r="274761" spans="11:11">
      <c r="K274761" s="1"/>
    </row>
    <row r="274762" spans="11:11">
      <c r="K274762" s="1"/>
    </row>
    <row r="274763" spans="11:11">
      <c r="K274763" s="1"/>
    </row>
    <row r="274764" spans="11:11">
      <c r="K274764" s="1"/>
    </row>
    <row r="274765" spans="11:11">
      <c r="K274765" s="1"/>
    </row>
    <row r="274766" spans="11:11">
      <c r="K274766" s="1"/>
    </row>
    <row r="274767" spans="11:11">
      <c r="K274767" s="1"/>
    </row>
    <row r="274768" spans="11:11">
      <c r="K274768" s="1"/>
    </row>
    <row r="274769" spans="11:11">
      <c r="K274769" s="1"/>
    </row>
    <row r="274770" spans="11:11">
      <c r="K274770" s="1"/>
    </row>
    <row r="274771" spans="11:11">
      <c r="K274771" s="1"/>
    </row>
    <row r="274772" spans="11:11">
      <c r="K274772" s="1"/>
    </row>
    <row r="274773" spans="11:11">
      <c r="K274773" s="1"/>
    </row>
    <row r="274774" spans="11:11">
      <c r="K274774" s="1"/>
    </row>
    <row r="274775" spans="11:11">
      <c r="K274775" s="1"/>
    </row>
    <row r="274776" spans="11:11">
      <c r="K274776" s="1"/>
    </row>
    <row r="274777" spans="11:11">
      <c r="K274777" s="1"/>
    </row>
    <row r="274778" spans="11:11">
      <c r="K274778" s="1"/>
    </row>
    <row r="274779" spans="11:11">
      <c r="K274779" s="1"/>
    </row>
    <row r="274780" spans="11:11">
      <c r="K274780" s="1"/>
    </row>
    <row r="274781" spans="11:11">
      <c r="K274781" s="1"/>
    </row>
    <row r="274782" spans="11:11">
      <c r="K274782" s="1"/>
    </row>
    <row r="274783" spans="11:11">
      <c r="K274783" s="1"/>
    </row>
    <row r="274784" spans="11:11">
      <c r="K274784" s="1"/>
    </row>
    <row r="274785" spans="11:11">
      <c r="K274785" s="1"/>
    </row>
    <row r="274786" spans="11:11">
      <c r="K274786" s="1"/>
    </row>
    <row r="274787" spans="11:11">
      <c r="K274787" s="1"/>
    </row>
    <row r="274788" spans="11:11">
      <c r="K274788" s="1"/>
    </row>
    <row r="274789" spans="11:11">
      <c r="K274789" s="1"/>
    </row>
    <row r="274790" spans="11:11">
      <c r="K274790" s="1"/>
    </row>
    <row r="274791" spans="11:11">
      <c r="K274791" s="1"/>
    </row>
    <row r="274792" spans="11:11">
      <c r="K274792" s="1"/>
    </row>
    <row r="274793" spans="11:11">
      <c r="K274793" s="1"/>
    </row>
    <row r="274794" spans="11:11">
      <c r="K274794" s="1"/>
    </row>
    <row r="274795" spans="11:11">
      <c r="K274795" s="1"/>
    </row>
    <row r="274796" spans="11:11">
      <c r="K274796" s="1"/>
    </row>
    <row r="274797" spans="11:11">
      <c r="K274797" s="1"/>
    </row>
    <row r="274798" spans="11:11">
      <c r="K274798" s="1"/>
    </row>
    <row r="274799" spans="11:11">
      <c r="K274799" s="1"/>
    </row>
    <row r="274800" spans="11:11">
      <c r="K274800" s="1"/>
    </row>
    <row r="274801" spans="11:11">
      <c r="K274801" s="1"/>
    </row>
    <row r="274802" spans="11:11">
      <c r="K274802" s="1"/>
    </row>
    <row r="274803" spans="11:11">
      <c r="K274803" s="1"/>
    </row>
    <row r="274804" spans="11:11">
      <c r="K274804" s="1"/>
    </row>
    <row r="274805" spans="11:11">
      <c r="K274805" s="1"/>
    </row>
    <row r="274806" spans="11:11">
      <c r="K274806" s="1"/>
    </row>
    <row r="274807" spans="11:11">
      <c r="K274807" s="1"/>
    </row>
    <row r="274808" spans="11:11">
      <c r="K274808" s="1"/>
    </row>
    <row r="274809" spans="11:11">
      <c r="K274809" s="1"/>
    </row>
    <row r="274810" spans="11:11">
      <c r="K274810" s="1"/>
    </row>
    <row r="274811" spans="11:11">
      <c r="K274811" s="1"/>
    </row>
    <row r="274812" spans="11:11">
      <c r="K274812" s="1"/>
    </row>
    <row r="274813" spans="11:11">
      <c r="K274813" s="1"/>
    </row>
    <row r="274814" spans="11:11">
      <c r="K274814" s="1"/>
    </row>
    <row r="274815" spans="11:11">
      <c r="K274815" s="1"/>
    </row>
    <row r="274816" spans="11:11">
      <c r="K274816" s="1"/>
    </row>
    <row r="274817" spans="11:11">
      <c r="K274817" s="1"/>
    </row>
    <row r="274818" spans="11:11">
      <c r="K274818" s="1"/>
    </row>
    <row r="274819" spans="11:11">
      <c r="K274819" s="1"/>
    </row>
    <row r="274820" spans="11:11">
      <c r="K274820" s="1"/>
    </row>
    <row r="274821" spans="11:11">
      <c r="K274821" s="1"/>
    </row>
    <row r="274822" spans="11:11">
      <c r="K274822" s="1"/>
    </row>
    <row r="274823" spans="11:11">
      <c r="K274823" s="1"/>
    </row>
    <row r="274824" spans="11:11">
      <c r="K274824" s="1"/>
    </row>
    <row r="274825" spans="11:11">
      <c r="K274825" s="1"/>
    </row>
    <row r="274826" spans="11:11">
      <c r="K274826" s="1"/>
    </row>
    <row r="274827" spans="11:11">
      <c r="K274827" s="1"/>
    </row>
    <row r="274828" spans="11:11">
      <c r="K274828" s="1"/>
    </row>
    <row r="274829" spans="11:11">
      <c r="K274829" s="1"/>
    </row>
    <row r="274830" spans="11:11">
      <c r="K274830" s="1"/>
    </row>
    <row r="274831" spans="11:11">
      <c r="K274831" s="1"/>
    </row>
    <row r="274832" spans="11:11">
      <c r="K274832" s="1"/>
    </row>
    <row r="274833" spans="11:11">
      <c r="K274833" s="1"/>
    </row>
    <row r="274834" spans="11:11">
      <c r="K274834" s="1"/>
    </row>
    <row r="274835" spans="11:11">
      <c r="K274835" s="1"/>
    </row>
    <row r="274836" spans="11:11">
      <c r="K274836" s="1"/>
    </row>
    <row r="274837" spans="11:11">
      <c r="K274837" s="1"/>
    </row>
    <row r="274838" spans="11:11">
      <c r="K274838" s="1"/>
    </row>
    <row r="274839" spans="11:11">
      <c r="K274839" s="1"/>
    </row>
    <row r="274840" spans="11:11">
      <c r="K274840" s="1"/>
    </row>
    <row r="274841" spans="11:11">
      <c r="K274841" s="1"/>
    </row>
    <row r="274842" spans="11:11">
      <c r="K274842" s="1"/>
    </row>
    <row r="274843" spans="11:11">
      <c r="K274843" s="1"/>
    </row>
    <row r="274844" spans="11:11">
      <c r="K274844" s="1"/>
    </row>
    <row r="274845" spans="11:11">
      <c r="K274845" s="1"/>
    </row>
    <row r="274846" spans="11:11">
      <c r="K274846" s="1"/>
    </row>
    <row r="274847" spans="11:11">
      <c r="K274847" s="1"/>
    </row>
    <row r="274848" spans="11:11">
      <c r="K274848" s="1"/>
    </row>
    <row r="274849" spans="11:11">
      <c r="K274849" s="1"/>
    </row>
    <row r="274850" spans="11:11">
      <c r="K274850" s="1"/>
    </row>
    <row r="274851" spans="11:11">
      <c r="K274851" s="1"/>
    </row>
    <row r="274852" spans="11:11">
      <c r="K274852" s="1"/>
    </row>
    <row r="274853" spans="11:11">
      <c r="K274853" s="1"/>
    </row>
    <row r="274854" spans="11:11">
      <c r="K274854" s="1"/>
    </row>
    <row r="274855" spans="11:11">
      <c r="K274855" s="1"/>
    </row>
    <row r="274856" spans="11:11">
      <c r="K274856" s="1"/>
    </row>
    <row r="274857" spans="11:11">
      <c r="K274857" s="1"/>
    </row>
    <row r="274858" spans="11:11">
      <c r="K274858" s="1"/>
    </row>
    <row r="274859" spans="11:11">
      <c r="K274859" s="1"/>
    </row>
    <row r="274860" spans="11:11">
      <c r="K274860" s="1"/>
    </row>
    <row r="274861" spans="11:11">
      <c r="K274861" s="1"/>
    </row>
    <row r="274862" spans="11:11">
      <c r="K274862" s="1"/>
    </row>
    <row r="274863" spans="11:11">
      <c r="K274863" s="1"/>
    </row>
    <row r="274864" spans="11:11">
      <c r="K274864" s="1"/>
    </row>
    <row r="274865" spans="11:11">
      <c r="K274865" s="1"/>
    </row>
    <row r="274866" spans="11:11">
      <c r="K274866" s="1"/>
    </row>
    <row r="274867" spans="11:11">
      <c r="K274867" s="1"/>
    </row>
    <row r="274868" spans="11:11">
      <c r="K274868" s="1"/>
    </row>
    <row r="274869" spans="11:11">
      <c r="K274869" s="1"/>
    </row>
    <row r="274870" spans="11:11">
      <c r="K274870" s="1"/>
    </row>
    <row r="274871" spans="11:11">
      <c r="K274871" s="1"/>
    </row>
    <row r="274872" spans="11:11">
      <c r="K274872" s="1"/>
    </row>
    <row r="274873" spans="11:11">
      <c r="K274873" s="1"/>
    </row>
    <row r="274874" spans="11:11">
      <c r="K274874" s="1"/>
    </row>
    <row r="274875" spans="11:11">
      <c r="K274875" s="1"/>
    </row>
    <row r="274876" spans="11:11">
      <c r="K274876" s="1"/>
    </row>
    <row r="274877" spans="11:11">
      <c r="K274877" s="1"/>
    </row>
    <row r="274878" spans="11:11">
      <c r="K274878" s="1"/>
    </row>
    <row r="274879" spans="11:11">
      <c r="K274879" s="1"/>
    </row>
    <row r="274880" spans="11:11">
      <c r="K274880" s="1"/>
    </row>
    <row r="274881" spans="11:11">
      <c r="K274881" s="1"/>
    </row>
    <row r="274882" spans="11:11">
      <c r="K274882" s="1"/>
    </row>
    <row r="274883" spans="11:11">
      <c r="K274883" s="1"/>
    </row>
    <row r="274884" spans="11:11">
      <c r="K274884" s="1"/>
    </row>
    <row r="274885" spans="11:11">
      <c r="K274885" s="1"/>
    </row>
    <row r="274886" spans="11:11">
      <c r="K274886" s="1"/>
    </row>
    <row r="274887" spans="11:11">
      <c r="K274887" s="1"/>
    </row>
    <row r="274888" spans="11:11">
      <c r="K274888" s="1"/>
    </row>
    <row r="274889" spans="11:11">
      <c r="K274889" s="1"/>
    </row>
    <row r="274890" spans="11:11">
      <c r="K274890" s="1"/>
    </row>
    <row r="274891" spans="11:11">
      <c r="K274891" s="1"/>
    </row>
    <row r="274892" spans="11:11">
      <c r="K274892" s="1"/>
    </row>
    <row r="274893" spans="11:11">
      <c r="K274893" s="1"/>
    </row>
    <row r="274894" spans="11:11">
      <c r="K274894" s="1"/>
    </row>
    <row r="274895" spans="11:11">
      <c r="K274895" s="1"/>
    </row>
    <row r="274896" spans="11:11">
      <c r="K274896" s="1"/>
    </row>
    <row r="274897" spans="11:11">
      <c r="K274897" s="1"/>
    </row>
    <row r="274898" spans="11:11">
      <c r="K274898" s="1"/>
    </row>
    <row r="274899" spans="11:11">
      <c r="K274899" s="1"/>
    </row>
    <row r="274900" spans="11:11">
      <c r="K274900" s="1"/>
    </row>
    <row r="274901" spans="11:11">
      <c r="K274901" s="1"/>
    </row>
    <row r="274902" spans="11:11">
      <c r="K274902" s="1"/>
    </row>
    <row r="274903" spans="11:11">
      <c r="K274903" s="1"/>
    </row>
    <row r="274904" spans="11:11">
      <c r="K274904" s="1"/>
    </row>
    <row r="274905" spans="11:11">
      <c r="K274905" s="1"/>
    </row>
    <row r="274906" spans="11:11">
      <c r="K274906" s="1"/>
    </row>
    <row r="274907" spans="11:11">
      <c r="K274907" s="1"/>
    </row>
    <row r="274908" spans="11:11">
      <c r="K274908" s="1"/>
    </row>
    <row r="274909" spans="11:11">
      <c r="K274909" s="1"/>
    </row>
    <row r="274910" spans="11:11">
      <c r="K274910" s="1"/>
    </row>
    <row r="274911" spans="11:11">
      <c r="K274911" s="1"/>
    </row>
    <row r="274912" spans="11:11">
      <c r="K274912" s="1"/>
    </row>
    <row r="274913" spans="11:11">
      <c r="K274913" s="1"/>
    </row>
    <row r="274914" spans="11:11">
      <c r="K274914" s="1"/>
    </row>
    <row r="274915" spans="11:11">
      <c r="K274915" s="1"/>
    </row>
    <row r="274916" spans="11:11">
      <c r="K274916" s="1"/>
    </row>
    <row r="274917" spans="11:11">
      <c r="K274917" s="1"/>
    </row>
    <row r="274918" spans="11:11">
      <c r="K274918" s="1"/>
    </row>
    <row r="274919" spans="11:11">
      <c r="K274919" s="1"/>
    </row>
    <row r="274920" spans="11:11">
      <c r="K274920" s="1"/>
    </row>
    <row r="274921" spans="11:11">
      <c r="K274921" s="1"/>
    </row>
    <row r="274922" spans="11:11">
      <c r="K274922" s="1"/>
    </row>
    <row r="274923" spans="11:11">
      <c r="K274923" s="1"/>
    </row>
    <row r="274924" spans="11:11">
      <c r="K274924" s="1"/>
    </row>
    <row r="274925" spans="11:11">
      <c r="K274925" s="1"/>
    </row>
    <row r="274926" spans="11:11">
      <c r="K274926" s="1"/>
    </row>
    <row r="274927" spans="11:11">
      <c r="K274927" s="1"/>
    </row>
    <row r="274928" spans="11:11">
      <c r="K274928" s="1"/>
    </row>
    <row r="274929" spans="11:11">
      <c r="K274929" s="1"/>
    </row>
    <row r="274930" spans="11:11">
      <c r="K274930" s="1"/>
    </row>
    <row r="274931" spans="11:11">
      <c r="K274931" s="1"/>
    </row>
    <row r="274932" spans="11:11">
      <c r="K274932" s="1"/>
    </row>
    <row r="274933" spans="11:11">
      <c r="K274933" s="1"/>
    </row>
    <row r="274934" spans="11:11">
      <c r="K274934" s="1"/>
    </row>
    <row r="274935" spans="11:11">
      <c r="K274935" s="1"/>
    </row>
    <row r="274936" spans="11:11">
      <c r="K274936" s="1"/>
    </row>
    <row r="274937" spans="11:11">
      <c r="K274937" s="1"/>
    </row>
    <row r="274938" spans="11:11">
      <c r="K274938" s="1"/>
    </row>
    <row r="274939" spans="11:11">
      <c r="K274939" s="1"/>
    </row>
    <row r="274940" spans="11:11">
      <c r="K274940" s="1"/>
    </row>
    <row r="274941" spans="11:11">
      <c r="K274941" s="1"/>
    </row>
    <row r="274942" spans="11:11">
      <c r="K274942" s="1"/>
    </row>
    <row r="274943" spans="11:11">
      <c r="K274943" s="1"/>
    </row>
    <row r="274944" spans="11:11">
      <c r="K274944" s="1"/>
    </row>
    <row r="274945" spans="11:11">
      <c r="K274945" s="1"/>
    </row>
    <row r="274946" spans="11:11">
      <c r="K274946" s="1"/>
    </row>
    <row r="274947" spans="11:11">
      <c r="K274947" s="1"/>
    </row>
    <row r="274948" spans="11:11">
      <c r="K274948" s="1"/>
    </row>
    <row r="274949" spans="11:11">
      <c r="K274949" s="1"/>
    </row>
    <row r="274950" spans="11:11">
      <c r="K274950" s="1"/>
    </row>
    <row r="274951" spans="11:11">
      <c r="K274951" s="1"/>
    </row>
    <row r="274952" spans="11:11">
      <c r="K274952" s="1"/>
    </row>
    <row r="274953" spans="11:11">
      <c r="K274953" s="1"/>
    </row>
    <row r="274954" spans="11:11">
      <c r="K274954" s="1"/>
    </row>
    <row r="274955" spans="11:11">
      <c r="K274955" s="1"/>
    </row>
    <row r="274956" spans="11:11">
      <c r="K274956" s="1"/>
    </row>
    <row r="274957" spans="11:11">
      <c r="K274957" s="1"/>
    </row>
    <row r="274958" spans="11:11">
      <c r="K274958" s="1"/>
    </row>
    <row r="274959" spans="11:11">
      <c r="K274959" s="1"/>
    </row>
    <row r="274960" spans="11:11">
      <c r="K274960" s="1"/>
    </row>
    <row r="274961" spans="11:11">
      <c r="K274961" s="1"/>
    </row>
    <row r="274962" spans="11:11">
      <c r="K274962" s="1"/>
    </row>
    <row r="274963" spans="11:11">
      <c r="K274963" s="1"/>
    </row>
    <row r="274964" spans="11:11">
      <c r="K274964" s="1"/>
    </row>
    <row r="274965" spans="11:11">
      <c r="K274965" s="1"/>
    </row>
    <row r="274966" spans="11:11">
      <c r="K274966" s="1"/>
    </row>
    <row r="274967" spans="11:11">
      <c r="K274967" s="1"/>
    </row>
    <row r="274968" spans="11:11">
      <c r="K274968" s="1"/>
    </row>
    <row r="274969" spans="11:11">
      <c r="K274969" s="1"/>
    </row>
    <row r="274970" spans="11:11">
      <c r="K274970" s="1"/>
    </row>
    <row r="274971" spans="11:11">
      <c r="K274971" s="1"/>
    </row>
    <row r="274972" spans="11:11">
      <c r="K274972" s="1"/>
    </row>
    <row r="274973" spans="11:11">
      <c r="K274973" s="1"/>
    </row>
    <row r="274974" spans="11:11">
      <c r="K274974" s="1"/>
    </row>
    <row r="274975" spans="11:11">
      <c r="K274975" s="1"/>
    </row>
    <row r="274976" spans="11:11">
      <c r="K274976" s="1"/>
    </row>
    <row r="274977" spans="11:11">
      <c r="K274977" s="1"/>
    </row>
    <row r="274978" spans="11:11">
      <c r="K274978" s="1"/>
    </row>
    <row r="274979" spans="11:11">
      <c r="K274979" s="1"/>
    </row>
    <row r="274980" spans="11:11">
      <c r="K274980" s="1"/>
    </row>
    <row r="274981" spans="11:11">
      <c r="K274981" s="1"/>
    </row>
    <row r="274982" spans="11:11">
      <c r="K274982" s="1"/>
    </row>
    <row r="274983" spans="11:11">
      <c r="K274983" s="1"/>
    </row>
    <row r="274984" spans="11:11">
      <c r="K274984" s="1"/>
    </row>
    <row r="274985" spans="11:11">
      <c r="K274985" s="1"/>
    </row>
    <row r="274986" spans="11:11">
      <c r="K274986" s="1"/>
    </row>
    <row r="274987" spans="11:11">
      <c r="K274987" s="1"/>
    </row>
    <row r="274988" spans="11:11">
      <c r="K274988" s="1"/>
    </row>
    <row r="274989" spans="11:11">
      <c r="K274989" s="1"/>
    </row>
    <row r="274990" spans="11:11">
      <c r="K274990" s="1"/>
    </row>
    <row r="274991" spans="11:11">
      <c r="K274991" s="1"/>
    </row>
    <row r="274992" spans="11:11">
      <c r="K274992" s="1"/>
    </row>
    <row r="274993" spans="11:11">
      <c r="K274993" s="1"/>
    </row>
    <row r="274994" spans="11:11">
      <c r="K274994" s="1"/>
    </row>
    <row r="274995" spans="11:11">
      <c r="K274995" s="1"/>
    </row>
    <row r="274996" spans="11:11">
      <c r="K274996" s="1"/>
    </row>
    <row r="274997" spans="11:11">
      <c r="K274997" s="1"/>
    </row>
    <row r="274998" spans="11:11">
      <c r="K274998" s="1"/>
    </row>
    <row r="274999" spans="11:11">
      <c r="K274999" s="1"/>
    </row>
    <row r="275000" spans="11:11">
      <c r="K275000" s="1"/>
    </row>
    <row r="275001" spans="11:11">
      <c r="K275001" s="1"/>
    </row>
    <row r="275002" spans="11:11">
      <c r="K275002" s="1"/>
    </row>
    <row r="275003" spans="11:11">
      <c r="K275003" s="1"/>
    </row>
    <row r="275004" spans="11:11">
      <c r="K275004" s="1"/>
    </row>
    <row r="275005" spans="11:11">
      <c r="K275005" s="1"/>
    </row>
    <row r="275006" spans="11:11">
      <c r="K275006" s="1"/>
    </row>
    <row r="275007" spans="11:11">
      <c r="K275007" s="1"/>
    </row>
    <row r="275008" spans="11:11">
      <c r="K275008" s="1"/>
    </row>
    <row r="275009" spans="11:11">
      <c r="K275009" s="1"/>
    </row>
    <row r="275010" spans="11:11">
      <c r="K275010" s="1"/>
    </row>
    <row r="275011" spans="11:11">
      <c r="K275011" s="1"/>
    </row>
    <row r="275012" spans="11:11">
      <c r="K275012" s="1"/>
    </row>
    <row r="275013" spans="11:11">
      <c r="K275013" s="1"/>
    </row>
    <row r="275014" spans="11:11">
      <c r="K275014" s="1"/>
    </row>
    <row r="275015" spans="11:11">
      <c r="K275015" s="1"/>
    </row>
    <row r="275016" spans="11:11">
      <c r="K275016" s="1"/>
    </row>
    <row r="275017" spans="11:11">
      <c r="K275017" s="1"/>
    </row>
    <row r="275018" spans="11:11">
      <c r="K275018" s="1"/>
    </row>
    <row r="275019" spans="11:11">
      <c r="K275019" s="1"/>
    </row>
    <row r="275020" spans="11:11">
      <c r="K275020" s="1"/>
    </row>
    <row r="275021" spans="11:11">
      <c r="K275021" s="1"/>
    </row>
    <row r="275022" spans="11:11">
      <c r="K275022" s="1"/>
    </row>
    <row r="275023" spans="11:11">
      <c r="K275023" s="1"/>
    </row>
    <row r="275024" spans="11:11">
      <c r="K275024" s="1"/>
    </row>
    <row r="275025" spans="11:11">
      <c r="K275025" s="1"/>
    </row>
    <row r="275026" spans="11:11">
      <c r="K275026" s="1"/>
    </row>
    <row r="275027" spans="11:11">
      <c r="K275027" s="1"/>
    </row>
    <row r="275028" spans="11:11">
      <c r="K275028" s="1"/>
    </row>
    <row r="275029" spans="11:11">
      <c r="K275029" s="1"/>
    </row>
    <row r="275030" spans="11:11">
      <c r="K275030" s="1"/>
    </row>
    <row r="275031" spans="11:11">
      <c r="K275031" s="1"/>
    </row>
    <row r="275032" spans="11:11">
      <c r="K275032" s="1"/>
    </row>
    <row r="275033" spans="11:11">
      <c r="K275033" s="1"/>
    </row>
    <row r="275034" spans="11:11">
      <c r="K275034" s="1"/>
    </row>
    <row r="275035" spans="11:11">
      <c r="K275035" s="1"/>
    </row>
    <row r="275036" spans="11:11">
      <c r="K275036" s="1"/>
    </row>
    <row r="275037" spans="11:11">
      <c r="K275037" s="1"/>
    </row>
    <row r="275038" spans="11:11">
      <c r="K275038" s="1"/>
    </row>
    <row r="275039" spans="11:11">
      <c r="K275039" s="1"/>
    </row>
    <row r="275040" spans="11:11">
      <c r="K275040" s="1"/>
    </row>
    <row r="275041" spans="11:11">
      <c r="K275041" s="1"/>
    </row>
    <row r="275042" spans="11:11">
      <c r="K275042" s="1"/>
    </row>
    <row r="275043" spans="11:11">
      <c r="K275043" s="1"/>
    </row>
    <row r="275044" spans="11:11">
      <c r="K275044" s="1"/>
    </row>
    <row r="275045" spans="11:11">
      <c r="K275045" s="1"/>
    </row>
    <row r="275046" spans="11:11">
      <c r="K275046" s="1"/>
    </row>
    <row r="275047" spans="11:11">
      <c r="K275047" s="1"/>
    </row>
    <row r="275048" spans="11:11">
      <c r="K275048" s="1"/>
    </row>
    <row r="275049" spans="11:11">
      <c r="K275049" s="1"/>
    </row>
    <row r="275050" spans="11:11">
      <c r="K275050" s="1"/>
    </row>
    <row r="275051" spans="11:11">
      <c r="K275051" s="1"/>
    </row>
    <row r="275052" spans="11:11">
      <c r="K275052" s="1"/>
    </row>
    <row r="275053" spans="11:11">
      <c r="K275053" s="1"/>
    </row>
    <row r="275054" spans="11:11">
      <c r="K275054" s="1"/>
    </row>
    <row r="275055" spans="11:11">
      <c r="K275055" s="1"/>
    </row>
    <row r="275056" spans="11:11">
      <c r="K275056" s="1"/>
    </row>
    <row r="275057" spans="11:11">
      <c r="K275057" s="1"/>
    </row>
    <row r="275058" spans="11:11">
      <c r="K275058" s="1"/>
    </row>
    <row r="275059" spans="11:11">
      <c r="K275059" s="1"/>
    </row>
    <row r="275060" spans="11:11">
      <c r="K275060" s="1"/>
    </row>
    <row r="275061" spans="11:11">
      <c r="K275061" s="1"/>
    </row>
    <row r="275062" spans="11:11">
      <c r="K275062" s="1"/>
    </row>
    <row r="275063" spans="11:11">
      <c r="K275063" s="1"/>
    </row>
    <row r="275064" spans="11:11">
      <c r="K275064" s="1"/>
    </row>
    <row r="275065" spans="11:11">
      <c r="K275065" s="1"/>
    </row>
    <row r="275066" spans="11:11">
      <c r="K275066" s="1"/>
    </row>
    <row r="275067" spans="11:11">
      <c r="K275067" s="1"/>
    </row>
    <row r="275068" spans="11:11">
      <c r="K275068" s="1"/>
    </row>
    <row r="275069" spans="11:11">
      <c r="K275069" s="1"/>
    </row>
    <row r="275070" spans="11:11">
      <c r="K275070" s="1"/>
    </row>
    <row r="275071" spans="11:11">
      <c r="K275071" s="1"/>
    </row>
    <row r="275072" spans="11:11">
      <c r="K275072" s="1"/>
    </row>
    <row r="275073" spans="11:11">
      <c r="K275073" s="1"/>
    </row>
    <row r="275074" spans="11:11">
      <c r="K275074" s="1"/>
    </row>
    <row r="275075" spans="11:11">
      <c r="K275075" s="1"/>
    </row>
    <row r="275076" spans="11:11">
      <c r="K275076" s="1"/>
    </row>
    <row r="275077" spans="11:11">
      <c r="K275077" s="1"/>
    </row>
    <row r="275078" spans="11:11">
      <c r="K275078" s="1"/>
    </row>
    <row r="275079" spans="11:11">
      <c r="K275079" s="1"/>
    </row>
    <row r="275080" spans="11:11">
      <c r="K275080" s="1"/>
    </row>
    <row r="275081" spans="11:11">
      <c r="K275081" s="1"/>
    </row>
    <row r="275082" spans="11:11">
      <c r="K275082" s="1"/>
    </row>
    <row r="275083" spans="11:11">
      <c r="K275083" s="1"/>
    </row>
    <row r="275084" spans="11:11">
      <c r="K275084" s="1"/>
    </row>
    <row r="275085" spans="11:11">
      <c r="K275085" s="1"/>
    </row>
    <row r="275086" spans="11:11">
      <c r="K275086" s="1"/>
    </row>
    <row r="275087" spans="11:11">
      <c r="K275087" s="1"/>
    </row>
    <row r="275088" spans="11:11">
      <c r="K275088" s="1"/>
    </row>
    <row r="275089" spans="11:11">
      <c r="K275089" s="1"/>
    </row>
    <row r="275090" spans="11:11">
      <c r="K275090" s="1"/>
    </row>
    <row r="275091" spans="11:11">
      <c r="K275091" s="1"/>
    </row>
    <row r="275092" spans="11:11">
      <c r="K275092" s="1"/>
    </row>
    <row r="275093" spans="11:11">
      <c r="K275093" s="1"/>
    </row>
    <row r="275094" spans="11:11">
      <c r="K275094" s="1"/>
    </row>
    <row r="275095" spans="11:11">
      <c r="K275095" s="1"/>
    </row>
    <row r="275096" spans="11:11">
      <c r="K275096" s="1"/>
    </row>
    <row r="275097" spans="11:11">
      <c r="K275097" s="1"/>
    </row>
    <row r="275098" spans="11:11">
      <c r="K275098" s="1"/>
    </row>
    <row r="275099" spans="11:11">
      <c r="K275099" s="1"/>
    </row>
    <row r="275100" spans="11:11">
      <c r="K275100" s="1"/>
    </row>
    <row r="275101" spans="11:11">
      <c r="K275101" s="1"/>
    </row>
    <row r="275102" spans="11:11">
      <c r="K275102" s="1"/>
    </row>
    <row r="275103" spans="11:11">
      <c r="K275103" s="1"/>
    </row>
    <row r="275104" spans="11:11">
      <c r="K275104" s="1"/>
    </row>
    <row r="275105" spans="11:11">
      <c r="K275105" s="1"/>
    </row>
    <row r="275106" spans="11:11">
      <c r="K275106" s="1"/>
    </row>
    <row r="275107" spans="11:11">
      <c r="K275107" s="1"/>
    </row>
    <row r="275108" spans="11:11">
      <c r="K275108" s="1"/>
    </row>
    <row r="275109" spans="11:11">
      <c r="K275109" s="1"/>
    </row>
    <row r="275110" spans="11:11">
      <c r="K275110" s="1"/>
    </row>
    <row r="275111" spans="11:11">
      <c r="K275111" s="1"/>
    </row>
    <row r="275112" spans="11:11">
      <c r="K275112" s="1"/>
    </row>
    <row r="275113" spans="11:11">
      <c r="K275113" s="1"/>
    </row>
    <row r="275114" spans="11:11">
      <c r="K275114" s="1"/>
    </row>
    <row r="275115" spans="11:11">
      <c r="K275115" s="1"/>
    </row>
    <row r="275116" spans="11:11">
      <c r="K275116" s="1"/>
    </row>
    <row r="275117" spans="11:11">
      <c r="K275117" s="1"/>
    </row>
    <row r="275118" spans="11:11">
      <c r="K275118" s="1"/>
    </row>
    <row r="275119" spans="11:11">
      <c r="K275119" s="1"/>
    </row>
    <row r="275120" spans="11:11">
      <c r="K275120" s="1"/>
    </row>
    <row r="275121" spans="11:11">
      <c r="K275121" s="1"/>
    </row>
    <row r="275122" spans="11:11">
      <c r="K275122" s="1"/>
    </row>
    <row r="275123" spans="11:11">
      <c r="K275123" s="1"/>
    </row>
    <row r="275124" spans="11:11">
      <c r="K275124" s="1"/>
    </row>
    <row r="275125" spans="11:11">
      <c r="K275125" s="1"/>
    </row>
    <row r="275126" spans="11:11">
      <c r="K275126" s="1"/>
    </row>
    <row r="275127" spans="11:11">
      <c r="K275127" s="1"/>
    </row>
    <row r="275128" spans="11:11">
      <c r="K275128" s="1"/>
    </row>
    <row r="275129" spans="11:11">
      <c r="K275129" s="1"/>
    </row>
    <row r="275130" spans="11:11">
      <c r="K275130" s="1"/>
    </row>
    <row r="275131" spans="11:11">
      <c r="K275131" s="1"/>
    </row>
    <row r="275132" spans="11:11">
      <c r="K275132" s="1"/>
    </row>
    <row r="275133" spans="11:11">
      <c r="K275133" s="1"/>
    </row>
    <row r="275134" spans="11:11">
      <c r="K275134" s="1"/>
    </row>
    <row r="275135" spans="11:11">
      <c r="K275135" s="1"/>
    </row>
    <row r="275136" spans="11:11">
      <c r="K275136" s="1"/>
    </row>
    <row r="275137" spans="11:11">
      <c r="K275137" s="1"/>
    </row>
    <row r="275138" spans="11:11">
      <c r="K275138" s="1"/>
    </row>
    <row r="275139" spans="11:11">
      <c r="K275139" s="1"/>
    </row>
    <row r="275140" spans="11:11">
      <c r="K275140" s="1"/>
    </row>
    <row r="275141" spans="11:11">
      <c r="K275141" s="1"/>
    </row>
    <row r="275142" spans="11:11">
      <c r="K275142" s="1"/>
    </row>
    <row r="275143" spans="11:11">
      <c r="K275143" s="1"/>
    </row>
    <row r="275144" spans="11:11">
      <c r="K275144" s="1"/>
    </row>
    <row r="275145" spans="11:11">
      <c r="K275145" s="1"/>
    </row>
    <row r="275146" spans="11:11">
      <c r="K275146" s="1"/>
    </row>
    <row r="275147" spans="11:11">
      <c r="K275147" s="1"/>
    </row>
    <row r="275148" spans="11:11">
      <c r="K275148" s="1"/>
    </row>
    <row r="275149" spans="11:11">
      <c r="K275149" s="1"/>
    </row>
    <row r="275150" spans="11:11">
      <c r="K275150" s="1"/>
    </row>
    <row r="275151" spans="11:11">
      <c r="K275151" s="1"/>
    </row>
    <row r="275152" spans="11:11">
      <c r="K275152" s="1"/>
    </row>
    <row r="275153" spans="11:11">
      <c r="K275153" s="1"/>
    </row>
    <row r="275154" spans="11:11">
      <c r="K275154" s="1"/>
    </row>
    <row r="275155" spans="11:11">
      <c r="K275155" s="1"/>
    </row>
    <row r="275156" spans="11:11">
      <c r="K275156" s="1"/>
    </row>
    <row r="275157" spans="11:11">
      <c r="K275157" s="1"/>
    </row>
    <row r="275158" spans="11:11">
      <c r="K275158" s="1"/>
    </row>
    <row r="275159" spans="11:11">
      <c r="K275159" s="1"/>
    </row>
    <row r="275160" spans="11:11">
      <c r="K275160" s="1"/>
    </row>
    <row r="275161" spans="11:11">
      <c r="K275161" s="1"/>
    </row>
    <row r="275162" spans="11:11">
      <c r="K275162" s="1"/>
    </row>
    <row r="275163" spans="11:11">
      <c r="K275163" s="1"/>
    </row>
    <row r="275164" spans="11:11">
      <c r="K275164" s="1"/>
    </row>
    <row r="275165" spans="11:11">
      <c r="K275165" s="1"/>
    </row>
    <row r="275166" spans="11:11">
      <c r="K275166" s="1"/>
    </row>
    <row r="275167" spans="11:11">
      <c r="K275167" s="1"/>
    </row>
    <row r="275168" spans="11:11">
      <c r="K275168" s="1"/>
    </row>
    <row r="275169" spans="11:11">
      <c r="K275169" s="1"/>
    </row>
    <row r="275170" spans="11:11">
      <c r="K275170" s="1"/>
    </row>
    <row r="275171" spans="11:11">
      <c r="K275171" s="1"/>
    </row>
    <row r="275172" spans="11:11">
      <c r="K275172" s="1"/>
    </row>
    <row r="275173" spans="11:11">
      <c r="K275173" s="1"/>
    </row>
    <row r="275174" spans="11:11">
      <c r="K275174" s="1"/>
    </row>
    <row r="275175" spans="11:11">
      <c r="K275175" s="1"/>
    </row>
    <row r="275176" spans="11:11">
      <c r="K275176" s="1"/>
    </row>
    <row r="275177" spans="11:11">
      <c r="K275177" s="1"/>
    </row>
    <row r="275178" spans="11:11">
      <c r="K275178" s="1"/>
    </row>
    <row r="275179" spans="11:11">
      <c r="K275179" s="1"/>
    </row>
    <row r="275180" spans="11:11">
      <c r="K275180" s="1"/>
    </row>
    <row r="275181" spans="11:11">
      <c r="K275181" s="1"/>
    </row>
    <row r="275182" spans="11:11">
      <c r="K275182" s="1"/>
    </row>
    <row r="275183" spans="11:11">
      <c r="K275183" s="1"/>
    </row>
    <row r="275184" spans="11:11">
      <c r="K275184" s="1"/>
    </row>
    <row r="275185" spans="11:11">
      <c r="K275185" s="1"/>
    </row>
    <row r="275186" spans="11:11">
      <c r="K275186" s="1"/>
    </row>
    <row r="275187" spans="11:11">
      <c r="K275187" s="1"/>
    </row>
    <row r="275188" spans="11:11">
      <c r="K275188" s="1"/>
    </row>
    <row r="275189" spans="11:11">
      <c r="K275189" s="1"/>
    </row>
    <row r="275190" spans="11:11">
      <c r="K275190" s="1"/>
    </row>
    <row r="275191" spans="11:11">
      <c r="K275191" s="1"/>
    </row>
    <row r="275192" spans="11:11">
      <c r="K275192" s="1"/>
    </row>
    <row r="275193" spans="11:11">
      <c r="K275193" s="1"/>
    </row>
    <row r="275194" spans="11:11">
      <c r="K275194" s="1"/>
    </row>
    <row r="275195" spans="11:11">
      <c r="K275195" s="1"/>
    </row>
    <row r="275196" spans="11:11">
      <c r="K275196" s="1"/>
    </row>
    <row r="275197" spans="11:11">
      <c r="K275197" s="1"/>
    </row>
    <row r="275198" spans="11:11">
      <c r="K275198" s="1"/>
    </row>
    <row r="275199" spans="11:11">
      <c r="K275199" s="1"/>
    </row>
    <row r="275200" spans="11:11">
      <c r="K275200" s="1"/>
    </row>
    <row r="275201" spans="11:11">
      <c r="K275201" s="1"/>
    </row>
    <row r="275202" spans="11:11">
      <c r="K275202" s="1"/>
    </row>
    <row r="275203" spans="11:11">
      <c r="K275203" s="1"/>
    </row>
    <row r="275204" spans="11:11">
      <c r="K275204" s="1"/>
    </row>
    <row r="275205" spans="11:11">
      <c r="K275205" s="1"/>
    </row>
    <row r="275206" spans="11:11">
      <c r="K275206" s="1"/>
    </row>
    <row r="275207" spans="11:11">
      <c r="K275207" s="1"/>
    </row>
    <row r="275208" spans="11:11">
      <c r="K275208" s="1"/>
    </row>
    <row r="275209" spans="11:11">
      <c r="K275209" s="1"/>
    </row>
    <row r="275210" spans="11:11">
      <c r="K275210" s="1"/>
    </row>
    <row r="275211" spans="11:11">
      <c r="K275211" s="1"/>
    </row>
    <row r="275212" spans="11:11">
      <c r="K275212" s="1"/>
    </row>
    <row r="275213" spans="11:11">
      <c r="K275213" s="1"/>
    </row>
    <row r="275214" spans="11:11">
      <c r="K275214" s="1"/>
    </row>
    <row r="275215" spans="11:11">
      <c r="K275215" s="1"/>
    </row>
    <row r="275216" spans="11:11">
      <c r="K275216" s="1"/>
    </row>
    <row r="275217" spans="11:11">
      <c r="K275217" s="1"/>
    </row>
    <row r="275218" spans="11:11">
      <c r="K275218" s="1"/>
    </row>
    <row r="275219" spans="11:11">
      <c r="K275219" s="1"/>
    </row>
    <row r="275220" spans="11:11">
      <c r="K275220" s="1"/>
    </row>
    <row r="275221" spans="11:11">
      <c r="K275221" s="1"/>
    </row>
    <row r="275222" spans="11:11">
      <c r="K275222" s="1"/>
    </row>
    <row r="275223" spans="11:11">
      <c r="K275223" s="1"/>
    </row>
    <row r="275224" spans="11:11">
      <c r="K275224" s="1"/>
    </row>
    <row r="275225" spans="11:11">
      <c r="K275225" s="1"/>
    </row>
    <row r="275226" spans="11:11">
      <c r="K275226" s="1"/>
    </row>
    <row r="275227" spans="11:11">
      <c r="K275227" s="1"/>
    </row>
    <row r="275228" spans="11:11">
      <c r="K275228" s="1"/>
    </row>
    <row r="275229" spans="11:11">
      <c r="K275229" s="1"/>
    </row>
    <row r="275230" spans="11:11">
      <c r="K275230" s="1"/>
    </row>
    <row r="275231" spans="11:11">
      <c r="K275231" s="1"/>
    </row>
    <row r="275232" spans="11:11">
      <c r="K275232" s="1"/>
    </row>
    <row r="275233" spans="11:11">
      <c r="K275233" s="1"/>
    </row>
    <row r="275234" spans="11:11">
      <c r="K275234" s="1"/>
    </row>
    <row r="275235" spans="11:11">
      <c r="K275235" s="1"/>
    </row>
    <row r="275236" spans="11:11">
      <c r="K275236" s="1"/>
    </row>
    <row r="275237" spans="11:11">
      <c r="K275237" s="1"/>
    </row>
    <row r="275238" spans="11:11">
      <c r="K275238" s="1"/>
    </row>
    <row r="275239" spans="11:11">
      <c r="K275239" s="1"/>
    </row>
    <row r="275240" spans="11:11">
      <c r="K275240" s="1"/>
    </row>
    <row r="275241" spans="11:11">
      <c r="K275241" s="1"/>
    </row>
    <row r="275242" spans="11:11">
      <c r="K275242" s="1"/>
    </row>
    <row r="275243" spans="11:11">
      <c r="K275243" s="1"/>
    </row>
    <row r="275244" spans="11:11">
      <c r="K275244" s="1"/>
    </row>
    <row r="275245" spans="11:11">
      <c r="K275245" s="1"/>
    </row>
    <row r="275246" spans="11:11">
      <c r="K275246" s="1"/>
    </row>
    <row r="275247" spans="11:11">
      <c r="K275247" s="1"/>
    </row>
    <row r="275248" spans="11:11">
      <c r="K275248" s="1"/>
    </row>
    <row r="275249" spans="11:11">
      <c r="K275249" s="1"/>
    </row>
    <row r="275250" spans="11:11">
      <c r="K275250" s="1"/>
    </row>
    <row r="275251" spans="11:11">
      <c r="K275251" s="1"/>
    </row>
    <row r="275252" spans="11:11">
      <c r="K275252" s="1"/>
    </row>
    <row r="275253" spans="11:11">
      <c r="K275253" s="1"/>
    </row>
    <row r="275254" spans="11:11">
      <c r="K275254" s="1"/>
    </row>
    <row r="275255" spans="11:11">
      <c r="K275255" s="1"/>
    </row>
    <row r="275256" spans="11:11">
      <c r="K275256" s="1"/>
    </row>
    <row r="275257" spans="11:11">
      <c r="K275257" s="1"/>
    </row>
    <row r="275258" spans="11:11">
      <c r="K275258" s="1"/>
    </row>
    <row r="275259" spans="11:11">
      <c r="K275259" s="1"/>
    </row>
    <row r="275260" spans="11:11">
      <c r="K275260" s="1"/>
    </row>
    <row r="275261" spans="11:11">
      <c r="K275261" s="1"/>
    </row>
    <row r="275262" spans="11:11">
      <c r="K275262" s="1"/>
    </row>
    <row r="275263" spans="11:11">
      <c r="K275263" s="1"/>
    </row>
    <row r="275264" spans="11:11">
      <c r="K275264" s="1"/>
    </row>
    <row r="275265" spans="11:11">
      <c r="K275265" s="1"/>
    </row>
    <row r="275266" spans="11:11">
      <c r="K275266" s="1"/>
    </row>
    <row r="275267" spans="11:11">
      <c r="K275267" s="1"/>
    </row>
    <row r="275268" spans="11:11">
      <c r="K275268" s="1"/>
    </row>
    <row r="275269" spans="11:11">
      <c r="K275269" s="1"/>
    </row>
    <row r="275270" spans="11:11">
      <c r="K275270" s="1"/>
    </row>
    <row r="275271" spans="11:11">
      <c r="K275271" s="1"/>
    </row>
    <row r="275272" spans="11:11">
      <c r="K275272" s="1"/>
    </row>
    <row r="275273" spans="11:11">
      <c r="K275273" s="1"/>
    </row>
    <row r="275274" spans="11:11">
      <c r="K275274" s="1"/>
    </row>
    <row r="275275" spans="11:11">
      <c r="K275275" s="1"/>
    </row>
    <row r="275276" spans="11:11">
      <c r="K275276" s="1"/>
    </row>
    <row r="275277" spans="11:11">
      <c r="K275277" s="1"/>
    </row>
    <row r="275278" spans="11:11">
      <c r="K275278" s="1"/>
    </row>
    <row r="275279" spans="11:11">
      <c r="K275279" s="1"/>
    </row>
    <row r="275280" spans="11:11">
      <c r="K275280" s="1"/>
    </row>
    <row r="275281" spans="11:11">
      <c r="K275281" s="1"/>
    </row>
    <row r="275282" spans="11:11">
      <c r="K275282" s="1"/>
    </row>
    <row r="275283" spans="11:11">
      <c r="K275283" s="1"/>
    </row>
    <row r="275284" spans="11:11">
      <c r="K275284" s="1"/>
    </row>
    <row r="275285" spans="11:11">
      <c r="K275285" s="1"/>
    </row>
    <row r="275286" spans="11:11">
      <c r="K275286" s="1"/>
    </row>
    <row r="275287" spans="11:11">
      <c r="K275287" s="1"/>
    </row>
    <row r="275288" spans="11:11">
      <c r="K275288" s="1"/>
    </row>
    <row r="275289" spans="11:11">
      <c r="K275289" s="1"/>
    </row>
    <row r="275290" spans="11:11">
      <c r="K275290" s="1"/>
    </row>
    <row r="275291" spans="11:11">
      <c r="K275291" s="1"/>
    </row>
    <row r="275292" spans="11:11">
      <c r="K275292" s="1"/>
    </row>
    <row r="275293" spans="11:11">
      <c r="K275293" s="1"/>
    </row>
    <row r="275294" spans="11:11">
      <c r="K275294" s="1"/>
    </row>
    <row r="275295" spans="11:11">
      <c r="K275295" s="1"/>
    </row>
    <row r="275296" spans="11:11">
      <c r="K275296" s="1"/>
    </row>
    <row r="275297" spans="11:11">
      <c r="K275297" s="1"/>
    </row>
    <row r="275298" spans="11:11">
      <c r="K275298" s="1"/>
    </row>
    <row r="275299" spans="11:11">
      <c r="K275299" s="1"/>
    </row>
    <row r="275300" spans="11:11">
      <c r="K275300" s="1"/>
    </row>
    <row r="275301" spans="11:11">
      <c r="K275301" s="1"/>
    </row>
    <row r="275302" spans="11:11">
      <c r="K275302" s="1"/>
    </row>
    <row r="275303" spans="11:11">
      <c r="K275303" s="1"/>
    </row>
    <row r="275304" spans="11:11">
      <c r="K275304" s="1"/>
    </row>
    <row r="275305" spans="11:11">
      <c r="K275305" s="1"/>
    </row>
    <row r="275306" spans="11:11">
      <c r="K275306" s="1"/>
    </row>
    <row r="275307" spans="11:11">
      <c r="K275307" s="1"/>
    </row>
    <row r="275308" spans="11:11">
      <c r="K275308" s="1"/>
    </row>
    <row r="275309" spans="11:11">
      <c r="K275309" s="1"/>
    </row>
    <row r="275310" spans="11:11">
      <c r="K275310" s="1"/>
    </row>
    <row r="275311" spans="11:11">
      <c r="K275311" s="1"/>
    </row>
    <row r="275312" spans="11:11">
      <c r="K275312" s="1"/>
    </row>
    <row r="275313" spans="11:11">
      <c r="K275313" s="1"/>
    </row>
    <row r="275314" spans="11:11">
      <c r="K275314" s="1"/>
    </row>
    <row r="275315" spans="11:11">
      <c r="K275315" s="1"/>
    </row>
    <row r="275316" spans="11:11">
      <c r="K275316" s="1"/>
    </row>
    <row r="275317" spans="11:11">
      <c r="K275317" s="1"/>
    </row>
    <row r="275318" spans="11:11">
      <c r="K275318" s="1"/>
    </row>
    <row r="275319" spans="11:11">
      <c r="K275319" s="1"/>
    </row>
    <row r="275320" spans="11:11">
      <c r="K275320" s="1"/>
    </row>
    <row r="275321" spans="11:11">
      <c r="K275321" s="1"/>
    </row>
    <row r="275322" spans="11:11">
      <c r="K275322" s="1"/>
    </row>
    <row r="275323" spans="11:11">
      <c r="K275323" s="1"/>
    </row>
    <row r="275324" spans="11:11">
      <c r="K275324" s="1"/>
    </row>
    <row r="275325" spans="11:11">
      <c r="K275325" s="1"/>
    </row>
    <row r="275326" spans="11:11">
      <c r="K275326" s="1"/>
    </row>
    <row r="275327" spans="11:11">
      <c r="K275327" s="1"/>
    </row>
    <row r="275328" spans="11:11">
      <c r="K275328" s="1"/>
    </row>
    <row r="275329" spans="11:11">
      <c r="K275329" s="1"/>
    </row>
    <row r="275330" spans="11:11">
      <c r="K275330" s="1"/>
    </row>
    <row r="275331" spans="11:11">
      <c r="K275331" s="1"/>
    </row>
    <row r="275332" spans="11:11">
      <c r="K275332" s="1"/>
    </row>
    <row r="275333" spans="11:11">
      <c r="K275333" s="1"/>
    </row>
    <row r="275334" spans="11:11">
      <c r="K275334" s="1"/>
    </row>
    <row r="275335" spans="11:11">
      <c r="K275335" s="1"/>
    </row>
    <row r="275336" spans="11:11">
      <c r="K275336" s="1"/>
    </row>
    <row r="275337" spans="11:11">
      <c r="K275337" s="1"/>
    </row>
    <row r="275338" spans="11:11">
      <c r="K275338" s="1"/>
    </row>
    <row r="275339" spans="11:11">
      <c r="K275339" s="1"/>
    </row>
    <row r="275340" spans="11:11">
      <c r="K275340" s="1"/>
    </row>
    <row r="275341" spans="11:11">
      <c r="K275341" s="1"/>
    </row>
    <row r="275342" spans="11:11">
      <c r="K275342" s="1"/>
    </row>
    <row r="275343" spans="11:11">
      <c r="K275343" s="1"/>
    </row>
    <row r="275344" spans="11:11">
      <c r="K275344" s="1"/>
    </row>
    <row r="275345" spans="11:11">
      <c r="K275345" s="1"/>
    </row>
    <row r="275346" spans="11:11">
      <c r="K275346" s="1"/>
    </row>
    <row r="275347" spans="11:11">
      <c r="K275347" s="1"/>
    </row>
    <row r="275348" spans="11:11">
      <c r="K275348" s="1"/>
    </row>
    <row r="275349" spans="11:11">
      <c r="K275349" s="1"/>
    </row>
    <row r="275350" spans="11:11">
      <c r="K275350" s="1"/>
    </row>
    <row r="275351" spans="11:11">
      <c r="K275351" s="1"/>
    </row>
    <row r="275352" spans="11:11">
      <c r="K275352" s="1"/>
    </row>
    <row r="275353" spans="11:11">
      <c r="K275353" s="1"/>
    </row>
    <row r="275354" spans="11:11">
      <c r="K275354" s="1"/>
    </row>
    <row r="275355" spans="11:11">
      <c r="K275355" s="1"/>
    </row>
    <row r="275356" spans="11:11">
      <c r="K275356" s="1"/>
    </row>
    <row r="275357" spans="11:11">
      <c r="K275357" s="1"/>
    </row>
    <row r="275358" spans="11:11">
      <c r="K275358" s="1"/>
    </row>
    <row r="275359" spans="11:11">
      <c r="K275359" s="1"/>
    </row>
    <row r="275360" spans="11:11">
      <c r="K275360" s="1"/>
    </row>
    <row r="275361" spans="11:11">
      <c r="K275361" s="1"/>
    </row>
    <row r="275362" spans="11:11">
      <c r="K275362" s="1"/>
    </row>
    <row r="275363" spans="11:11">
      <c r="K275363" s="1"/>
    </row>
    <row r="275364" spans="11:11">
      <c r="K275364" s="1"/>
    </row>
    <row r="275365" spans="11:11">
      <c r="K275365" s="1"/>
    </row>
    <row r="275366" spans="11:11">
      <c r="K275366" s="1"/>
    </row>
    <row r="275367" spans="11:11">
      <c r="K275367" s="1"/>
    </row>
    <row r="275368" spans="11:11">
      <c r="K275368" s="1"/>
    </row>
    <row r="275369" spans="11:11">
      <c r="K275369" s="1"/>
    </row>
    <row r="275370" spans="11:11">
      <c r="K275370" s="1"/>
    </row>
    <row r="275371" spans="11:11">
      <c r="K275371" s="1"/>
    </row>
    <row r="275372" spans="11:11">
      <c r="K275372" s="1"/>
    </row>
    <row r="275373" spans="11:11">
      <c r="K275373" s="1"/>
    </row>
    <row r="275374" spans="11:11">
      <c r="K275374" s="1"/>
    </row>
    <row r="275375" spans="11:11">
      <c r="K275375" s="1"/>
    </row>
    <row r="275376" spans="11:11">
      <c r="K275376" s="1"/>
    </row>
    <row r="275377" spans="11:11">
      <c r="K275377" s="1"/>
    </row>
    <row r="275378" spans="11:11">
      <c r="K275378" s="1"/>
    </row>
    <row r="275379" spans="11:11">
      <c r="K275379" s="1"/>
    </row>
    <row r="275380" spans="11:11">
      <c r="K275380" s="1"/>
    </row>
    <row r="275381" spans="11:11">
      <c r="K275381" s="1"/>
    </row>
    <row r="275382" spans="11:11">
      <c r="K275382" s="1"/>
    </row>
    <row r="275383" spans="11:11">
      <c r="K275383" s="1"/>
    </row>
    <row r="275384" spans="11:11">
      <c r="K275384" s="1"/>
    </row>
    <row r="275385" spans="11:11">
      <c r="K275385" s="1"/>
    </row>
    <row r="275386" spans="11:11">
      <c r="K275386" s="1"/>
    </row>
    <row r="275387" spans="11:11">
      <c r="K275387" s="1"/>
    </row>
    <row r="275388" spans="11:11">
      <c r="K275388" s="1"/>
    </row>
    <row r="275389" spans="11:11">
      <c r="K275389" s="1"/>
    </row>
    <row r="275390" spans="11:11">
      <c r="K275390" s="1"/>
    </row>
    <row r="275391" spans="11:11">
      <c r="K275391" s="1"/>
    </row>
    <row r="275392" spans="11:11">
      <c r="K275392" s="1"/>
    </row>
    <row r="275393" spans="11:11">
      <c r="K275393" s="1"/>
    </row>
    <row r="275394" spans="11:11">
      <c r="K275394" s="1"/>
    </row>
    <row r="275395" spans="11:11">
      <c r="K275395" s="1"/>
    </row>
    <row r="275396" spans="11:11">
      <c r="K275396" s="1"/>
    </row>
    <row r="275397" spans="11:11">
      <c r="K275397" s="1"/>
    </row>
    <row r="275398" spans="11:11">
      <c r="K275398" s="1"/>
    </row>
    <row r="275399" spans="11:11">
      <c r="K275399" s="1"/>
    </row>
    <row r="275400" spans="11:11">
      <c r="K275400" s="1"/>
    </row>
    <row r="275401" spans="11:11">
      <c r="K275401" s="1"/>
    </row>
    <row r="275402" spans="11:11">
      <c r="K275402" s="1"/>
    </row>
    <row r="275403" spans="11:11">
      <c r="K275403" s="1"/>
    </row>
    <row r="275404" spans="11:11">
      <c r="K275404" s="1"/>
    </row>
    <row r="275405" spans="11:11">
      <c r="K275405" s="1"/>
    </row>
    <row r="275406" spans="11:11">
      <c r="K275406" s="1"/>
    </row>
    <row r="275407" spans="11:11">
      <c r="K275407" s="1"/>
    </row>
    <row r="275408" spans="11:11">
      <c r="K275408" s="1"/>
    </row>
    <row r="275409" spans="11:11">
      <c r="K275409" s="1"/>
    </row>
    <row r="275410" spans="11:11">
      <c r="K275410" s="1"/>
    </row>
    <row r="275411" spans="11:11">
      <c r="K275411" s="1"/>
    </row>
    <row r="275412" spans="11:11">
      <c r="K275412" s="1"/>
    </row>
    <row r="275413" spans="11:11">
      <c r="K275413" s="1"/>
    </row>
    <row r="275414" spans="11:11">
      <c r="K275414" s="1"/>
    </row>
    <row r="275415" spans="11:11">
      <c r="K275415" s="1"/>
    </row>
    <row r="275416" spans="11:11">
      <c r="K275416" s="1"/>
    </row>
    <row r="275417" spans="11:11">
      <c r="K275417" s="1"/>
    </row>
    <row r="275418" spans="11:11">
      <c r="K275418" s="1"/>
    </row>
    <row r="275419" spans="11:11">
      <c r="K275419" s="1"/>
    </row>
    <row r="275420" spans="11:11">
      <c r="K275420" s="1"/>
    </row>
    <row r="275421" spans="11:11">
      <c r="K275421" s="1"/>
    </row>
    <row r="275422" spans="11:11">
      <c r="K275422" s="1"/>
    </row>
    <row r="275423" spans="11:11">
      <c r="K275423" s="1"/>
    </row>
    <row r="275424" spans="11:11">
      <c r="K275424" s="1"/>
    </row>
    <row r="275425" spans="11:11">
      <c r="K275425" s="1"/>
    </row>
    <row r="275426" spans="11:11">
      <c r="K275426" s="1"/>
    </row>
    <row r="275427" spans="11:11">
      <c r="K275427" s="1"/>
    </row>
    <row r="275428" spans="11:11">
      <c r="K275428" s="1"/>
    </row>
    <row r="275429" spans="11:11">
      <c r="K275429" s="1"/>
    </row>
    <row r="275430" spans="11:11">
      <c r="K275430" s="1"/>
    </row>
    <row r="275431" spans="11:11">
      <c r="K275431" s="1"/>
    </row>
    <row r="275432" spans="11:11">
      <c r="K275432" s="1"/>
    </row>
    <row r="275433" spans="11:11">
      <c r="K275433" s="1"/>
    </row>
    <row r="275434" spans="11:11">
      <c r="K275434" s="1"/>
    </row>
    <row r="275435" spans="11:11">
      <c r="K275435" s="1"/>
    </row>
    <row r="275436" spans="11:11">
      <c r="K275436" s="1"/>
    </row>
    <row r="275437" spans="11:11">
      <c r="K275437" s="1"/>
    </row>
    <row r="275438" spans="11:11">
      <c r="K275438" s="1"/>
    </row>
    <row r="275439" spans="11:11">
      <c r="K275439" s="1"/>
    </row>
    <row r="275440" spans="11:11">
      <c r="K275440" s="1"/>
    </row>
    <row r="275441" spans="11:11">
      <c r="K275441" s="1"/>
    </row>
    <row r="275442" spans="11:11">
      <c r="K275442" s="1"/>
    </row>
    <row r="275443" spans="11:11">
      <c r="K275443" s="1"/>
    </row>
    <row r="275444" spans="11:11">
      <c r="K275444" s="1"/>
    </row>
    <row r="275445" spans="11:11">
      <c r="K275445" s="1"/>
    </row>
    <row r="275446" spans="11:11">
      <c r="K275446" s="1"/>
    </row>
    <row r="275447" spans="11:11">
      <c r="K275447" s="1"/>
    </row>
    <row r="275448" spans="11:11">
      <c r="K275448" s="1"/>
    </row>
    <row r="275449" spans="11:11">
      <c r="K275449" s="1"/>
    </row>
    <row r="275450" spans="11:11">
      <c r="K275450" s="1"/>
    </row>
    <row r="275451" spans="11:11">
      <c r="K275451" s="1"/>
    </row>
    <row r="275452" spans="11:11">
      <c r="K275452" s="1"/>
    </row>
    <row r="275453" spans="11:11">
      <c r="K275453" s="1"/>
    </row>
    <row r="275454" spans="11:11">
      <c r="K275454" s="1"/>
    </row>
    <row r="275455" spans="11:11">
      <c r="K275455" s="1"/>
    </row>
    <row r="275456" spans="11:11">
      <c r="K275456" s="1"/>
    </row>
    <row r="275457" spans="11:11">
      <c r="K275457" s="1"/>
    </row>
    <row r="275458" spans="11:11">
      <c r="K275458" s="1"/>
    </row>
    <row r="275459" spans="11:11">
      <c r="K275459" s="1"/>
    </row>
    <row r="275460" spans="11:11">
      <c r="K275460" s="1"/>
    </row>
    <row r="275461" spans="11:11">
      <c r="K275461" s="1"/>
    </row>
    <row r="275462" spans="11:11">
      <c r="K275462" s="1"/>
    </row>
    <row r="275463" spans="11:11">
      <c r="K275463" s="1"/>
    </row>
    <row r="275464" spans="11:11">
      <c r="K275464" s="1"/>
    </row>
    <row r="275465" spans="11:11">
      <c r="K275465" s="1"/>
    </row>
    <row r="275466" spans="11:11">
      <c r="K275466" s="1"/>
    </row>
    <row r="275467" spans="11:11">
      <c r="K275467" s="1"/>
    </row>
    <row r="275468" spans="11:11">
      <c r="K275468" s="1"/>
    </row>
    <row r="275469" spans="11:11">
      <c r="K275469" s="1"/>
    </row>
    <row r="275470" spans="11:11">
      <c r="K275470" s="1"/>
    </row>
    <row r="275471" spans="11:11">
      <c r="K275471" s="1"/>
    </row>
    <row r="275472" spans="11:11">
      <c r="K275472" s="1"/>
    </row>
    <row r="275473" spans="11:11">
      <c r="K275473" s="1"/>
    </row>
    <row r="275474" spans="11:11">
      <c r="K275474" s="1"/>
    </row>
    <row r="275475" spans="11:11">
      <c r="K275475" s="1"/>
    </row>
    <row r="275476" spans="11:11">
      <c r="K275476" s="1"/>
    </row>
    <row r="275477" spans="11:11">
      <c r="K275477" s="1"/>
    </row>
    <row r="275478" spans="11:11">
      <c r="K275478" s="1"/>
    </row>
    <row r="275479" spans="11:11">
      <c r="K275479" s="1"/>
    </row>
    <row r="275480" spans="11:11">
      <c r="K275480" s="1"/>
    </row>
    <row r="275481" spans="11:11">
      <c r="K275481" s="1"/>
    </row>
    <row r="275482" spans="11:11">
      <c r="K275482" s="1"/>
    </row>
    <row r="275483" spans="11:11">
      <c r="K275483" s="1"/>
    </row>
    <row r="275484" spans="11:11">
      <c r="K275484" s="1"/>
    </row>
    <row r="275485" spans="11:11">
      <c r="K275485" s="1"/>
    </row>
    <row r="275486" spans="11:11">
      <c r="K275486" s="1"/>
    </row>
    <row r="275487" spans="11:11">
      <c r="K275487" s="1"/>
    </row>
    <row r="275488" spans="11:11">
      <c r="K275488" s="1"/>
    </row>
    <row r="275489" spans="11:11">
      <c r="K275489" s="1"/>
    </row>
    <row r="275490" spans="11:11">
      <c r="K275490" s="1"/>
    </row>
    <row r="275491" spans="11:11">
      <c r="K275491" s="1"/>
    </row>
    <row r="275492" spans="11:11">
      <c r="K275492" s="1"/>
    </row>
    <row r="275493" spans="11:11">
      <c r="K275493" s="1"/>
    </row>
    <row r="275494" spans="11:11">
      <c r="K275494" s="1"/>
    </row>
    <row r="275495" spans="11:11">
      <c r="K275495" s="1"/>
    </row>
    <row r="275496" spans="11:11">
      <c r="K275496" s="1"/>
    </row>
    <row r="275497" spans="11:11">
      <c r="K275497" s="1"/>
    </row>
    <row r="275498" spans="11:11">
      <c r="K275498" s="1"/>
    </row>
    <row r="275499" spans="11:11">
      <c r="K275499" s="1"/>
    </row>
    <row r="275500" spans="11:11">
      <c r="K275500" s="1"/>
    </row>
    <row r="275501" spans="11:11">
      <c r="K275501" s="1"/>
    </row>
    <row r="275502" spans="11:11">
      <c r="K275502" s="1"/>
    </row>
    <row r="275503" spans="11:11">
      <c r="K275503" s="1"/>
    </row>
    <row r="275504" spans="11:11">
      <c r="K275504" s="1"/>
    </row>
    <row r="275505" spans="11:11">
      <c r="K275505" s="1"/>
    </row>
    <row r="275506" spans="11:11">
      <c r="K275506" s="1"/>
    </row>
    <row r="275507" spans="11:11">
      <c r="K275507" s="1"/>
    </row>
    <row r="275508" spans="11:11">
      <c r="K275508" s="1"/>
    </row>
    <row r="275509" spans="11:11">
      <c r="K275509" s="1"/>
    </row>
    <row r="275510" spans="11:11">
      <c r="K275510" s="1"/>
    </row>
    <row r="275511" spans="11:11">
      <c r="K275511" s="1"/>
    </row>
    <row r="275512" spans="11:11">
      <c r="K275512" s="1"/>
    </row>
    <row r="275513" spans="11:11">
      <c r="K275513" s="1"/>
    </row>
    <row r="275514" spans="11:11">
      <c r="K275514" s="1"/>
    </row>
    <row r="275515" spans="11:11">
      <c r="K275515" s="1"/>
    </row>
    <row r="275516" spans="11:11">
      <c r="K275516" s="1"/>
    </row>
    <row r="275517" spans="11:11">
      <c r="K275517" s="1"/>
    </row>
    <row r="275518" spans="11:11">
      <c r="K275518" s="1"/>
    </row>
    <row r="275519" spans="11:11">
      <c r="K275519" s="1"/>
    </row>
    <row r="275520" spans="11:11">
      <c r="K275520" s="1"/>
    </row>
    <row r="275521" spans="11:11">
      <c r="K275521" s="1"/>
    </row>
    <row r="275522" spans="11:11">
      <c r="K275522" s="1"/>
    </row>
    <row r="275523" spans="11:11">
      <c r="K275523" s="1"/>
    </row>
    <row r="275524" spans="11:11">
      <c r="K275524" s="1"/>
    </row>
    <row r="275525" spans="11:11">
      <c r="K275525" s="1"/>
    </row>
    <row r="275526" spans="11:11">
      <c r="K275526" s="1"/>
    </row>
    <row r="275527" spans="11:11">
      <c r="K275527" s="1"/>
    </row>
    <row r="275528" spans="11:11">
      <c r="K275528" s="1"/>
    </row>
    <row r="275529" spans="11:11">
      <c r="K275529" s="1"/>
    </row>
    <row r="275530" spans="11:11">
      <c r="K275530" s="1"/>
    </row>
    <row r="275531" spans="11:11">
      <c r="K275531" s="1"/>
    </row>
    <row r="275532" spans="11:11">
      <c r="K275532" s="1"/>
    </row>
    <row r="275533" spans="11:11">
      <c r="K275533" s="1"/>
    </row>
    <row r="275534" spans="11:11">
      <c r="K275534" s="1"/>
    </row>
    <row r="275535" spans="11:11">
      <c r="K275535" s="1"/>
    </row>
    <row r="275536" spans="11:11">
      <c r="K275536" s="1"/>
    </row>
    <row r="275537" spans="11:11">
      <c r="K275537" s="1"/>
    </row>
    <row r="275538" spans="11:11">
      <c r="K275538" s="1"/>
    </row>
    <row r="275539" spans="11:11">
      <c r="K275539" s="1"/>
    </row>
    <row r="275540" spans="11:11">
      <c r="K275540" s="1"/>
    </row>
    <row r="275541" spans="11:11">
      <c r="K275541" s="1"/>
    </row>
    <row r="275542" spans="11:11">
      <c r="K275542" s="1"/>
    </row>
    <row r="275543" spans="11:11">
      <c r="K275543" s="1"/>
    </row>
    <row r="275544" spans="11:11">
      <c r="K275544" s="1"/>
    </row>
    <row r="275545" spans="11:11">
      <c r="K275545" s="1"/>
    </row>
    <row r="275546" spans="11:11">
      <c r="K275546" s="1"/>
    </row>
    <row r="275547" spans="11:11">
      <c r="K275547" s="1"/>
    </row>
    <row r="275548" spans="11:11">
      <c r="K275548" s="1"/>
    </row>
    <row r="275549" spans="11:11">
      <c r="K275549" s="1"/>
    </row>
    <row r="275550" spans="11:11">
      <c r="K275550" s="1"/>
    </row>
    <row r="275551" spans="11:11">
      <c r="K275551" s="1"/>
    </row>
    <row r="275552" spans="11:11">
      <c r="K275552" s="1"/>
    </row>
    <row r="275553" spans="11:11">
      <c r="K275553" s="1"/>
    </row>
    <row r="275554" spans="11:11">
      <c r="K275554" s="1"/>
    </row>
    <row r="275555" spans="11:11">
      <c r="K275555" s="1"/>
    </row>
    <row r="275556" spans="11:11">
      <c r="K275556" s="1"/>
    </row>
    <row r="275557" spans="11:11">
      <c r="K275557" s="1"/>
    </row>
    <row r="275558" spans="11:11">
      <c r="K275558" s="1"/>
    </row>
    <row r="275559" spans="11:11">
      <c r="K275559" s="1"/>
    </row>
    <row r="275560" spans="11:11">
      <c r="K275560" s="1"/>
    </row>
    <row r="275561" spans="11:11">
      <c r="K275561" s="1"/>
    </row>
    <row r="275562" spans="11:11">
      <c r="K275562" s="1"/>
    </row>
    <row r="275563" spans="11:11">
      <c r="K275563" s="1"/>
    </row>
    <row r="275564" spans="11:11">
      <c r="K275564" s="1"/>
    </row>
    <row r="275565" spans="11:11">
      <c r="K275565" s="1"/>
    </row>
    <row r="275566" spans="11:11">
      <c r="K275566" s="1"/>
    </row>
    <row r="275567" spans="11:11">
      <c r="K275567" s="1"/>
    </row>
    <row r="275568" spans="11:11">
      <c r="K275568" s="1"/>
    </row>
    <row r="275569" spans="11:11">
      <c r="K275569" s="1"/>
    </row>
    <row r="275570" spans="11:11">
      <c r="K275570" s="1"/>
    </row>
    <row r="275571" spans="11:11">
      <c r="K275571" s="1"/>
    </row>
    <row r="275572" spans="11:11">
      <c r="K275572" s="1"/>
    </row>
    <row r="275573" spans="11:11">
      <c r="K275573" s="1"/>
    </row>
    <row r="275574" spans="11:11">
      <c r="K275574" s="1"/>
    </row>
    <row r="275575" spans="11:11">
      <c r="K275575" s="1"/>
    </row>
    <row r="275576" spans="11:11">
      <c r="K275576" s="1"/>
    </row>
    <row r="275577" spans="11:11">
      <c r="K275577" s="1"/>
    </row>
    <row r="275578" spans="11:11">
      <c r="K275578" s="1"/>
    </row>
    <row r="275579" spans="11:11">
      <c r="K275579" s="1"/>
    </row>
    <row r="275580" spans="11:11">
      <c r="K275580" s="1"/>
    </row>
    <row r="275581" spans="11:11">
      <c r="K275581" s="1"/>
    </row>
    <row r="275582" spans="11:11">
      <c r="K275582" s="1"/>
    </row>
    <row r="275583" spans="11:11">
      <c r="K275583" s="1"/>
    </row>
    <row r="275584" spans="11:11">
      <c r="K275584" s="1"/>
    </row>
    <row r="275585" spans="11:11">
      <c r="K275585" s="1"/>
    </row>
    <row r="275586" spans="11:11">
      <c r="K275586" s="1"/>
    </row>
    <row r="275587" spans="11:11">
      <c r="K275587" s="1"/>
    </row>
    <row r="275588" spans="11:11">
      <c r="K275588" s="1"/>
    </row>
    <row r="275589" spans="11:11">
      <c r="K275589" s="1"/>
    </row>
    <row r="275590" spans="11:11">
      <c r="K275590" s="1"/>
    </row>
    <row r="275591" spans="11:11">
      <c r="K275591" s="1"/>
    </row>
    <row r="275592" spans="11:11">
      <c r="K275592" s="1"/>
    </row>
    <row r="275593" spans="11:11">
      <c r="K275593" s="1"/>
    </row>
    <row r="275594" spans="11:11">
      <c r="K275594" s="1"/>
    </row>
    <row r="275595" spans="11:11">
      <c r="K275595" s="1"/>
    </row>
    <row r="275596" spans="11:11">
      <c r="K275596" s="1"/>
    </row>
    <row r="275597" spans="11:11">
      <c r="K275597" s="1"/>
    </row>
    <row r="275598" spans="11:11">
      <c r="K275598" s="1"/>
    </row>
    <row r="275599" spans="11:11">
      <c r="K275599" s="1"/>
    </row>
    <row r="275600" spans="11:11">
      <c r="K275600" s="1"/>
    </row>
    <row r="275601" spans="11:11">
      <c r="K275601" s="1"/>
    </row>
    <row r="275602" spans="11:11">
      <c r="K275602" s="1"/>
    </row>
    <row r="275603" spans="11:11">
      <c r="K275603" s="1"/>
    </row>
    <row r="275604" spans="11:11">
      <c r="K275604" s="1"/>
    </row>
    <row r="275605" spans="11:11">
      <c r="K275605" s="1"/>
    </row>
    <row r="275606" spans="11:11">
      <c r="K275606" s="1"/>
    </row>
    <row r="275607" spans="11:11">
      <c r="K275607" s="1"/>
    </row>
    <row r="275608" spans="11:11">
      <c r="K275608" s="1"/>
    </row>
    <row r="275609" spans="11:11">
      <c r="K275609" s="1"/>
    </row>
    <row r="275610" spans="11:11">
      <c r="K275610" s="1"/>
    </row>
    <row r="275611" spans="11:11">
      <c r="K275611" s="1"/>
    </row>
    <row r="275612" spans="11:11">
      <c r="K275612" s="1"/>
    </row>
    <row r="275613" spans="11:11">
      <c r="K275613" s="1"/>
    </row>
    <row r="275614" spans="11:11">
      <c r="K275614" s="1"/>
    </row>
    <row r="275615" spans="11:11">
      <c r="K275615" s="1"/>
    </row>
    <row r="275616" spans="11:11">
      <c r="K275616" s="1"/>
    </row>
    <row r="275617" spans="11:11">
      <c r="K275617" s="1"/>
    </row>
    <row r="275618" spans="11:11">
      <c r="K275618" s="1"/>
    </row>
    <row r="275619" spans="11:11">
      <c r="K275619" s="1"/>
    </row>
    <row r="275620" spans="11:11">
      <c r="K275620" s="1"/>
    </row>
    <row r="275621" spans="11:11">
      <c r="K275621" s="1"/>
    </row>
    <row r="275622" spans="11:11">
      <c r="K275622" s="1"/>
    </row>
    <row r="275623" spans="11:11">
      <c r="K275623" s="1"/>
    </row>
    <row r="275624" spans="11:11">
      <c r="K275624" s="1"/>
    </row>
    <row r="275625" spans="11:11">
      <c r="K275625" s="1"/>
    </row>
    <row r="275626" spans="11:11">
      <c r="K275626" s="1"/>
    </row>
    <row r="275627" spans="11:11">
      <c r="K275627" s="1"/>
    </row>
    <row r="275628" spans="11:11">
      <c r="K275628" s="1"/>
    </row>
    <row r="275629" spans="11:11">
      <c r="K275629" s="1"/>
    </row>
    <row r="275630" spans="11:11">
      <c r="K275630" s="1"/>
    </row>
    <row r="275631" spans="11:11">
      <c r="K275631" s="1"/>
    </row>
    <row r="275632" spans="11:11">
      <c r="K275632" s="1"/>
    </row>
    <row r="275633" spans="11:11">
      <c r="K275633" s="1"/>
    </row>
    <row r="275634" spans="11:11">
      <c r="K275634" s="1"/>
    </row>
    <row r="275635" spans="11:11">
      <c r="K275635" s="1"/>
    </row>
    <row r="275636" spans="11:11">
      <c r="K275636" s="1"/>
    </row>
    <row r="275637" spans="11:11">
      <c r="K275637" s="1"/>
    </row>
    <row r="275638" spans="11:11">
      <c r="K275638" s="1"/>
    </row>
    <row r="275639" spans="11:11">
      <c r="K275639" s="1"/>
    </row>
    <row r="275640" spans="11:11">
      <c r="K275640" s="1"/>
    </row>
    <row r="275641" spans="11:11">
      <c r="K275641" s="1"/>
    </row>
    <row r="275642" spans="11:11">
      <c r="K275642" s="1"/>
    </row>
    <row r="275643" spans="11:11">
      <c r="K275643" s="1"/>
    </row>
    <row r="275644" spans="11:11">
      <c r="K275644" s="1"/>
    </row>
    <row r="275645" spans="11:11">
      <c r="K275645" s="1"/>
    </row>
    <row r="275646" spans="11:11">
      <c r="K275646" s="1"/>
    </row>
    <row r="275647" spans="11:11">
      <c r="K275647" s="1"/>
    </row>
    <row r="275648" spans="11:11">
      <c r="K275648" s="1"/>
    </row>
    <row r="275649" spans="11:11">
      <c r="K275649" s="1"/>
    </row>
    <row r="275650" spans="11:11">
      <c r="K275650" s="1"/>
    </row>
    <row r="275651" spans="11:11">
      <c r="K275651" s="1"/>
    </row>
    <row r="275652" spans="11:11">
      <c r="K275652" s="1"/>
    </row>
    <row r="275653" spans="11:11">
      <c r="K275653" s="1"/>
    </row>
    <row r="275654" spans="11:11">
      <c r="K275654" s="1"/>
    </row>
    <row r="275655" spans="11:11">
      <c r="K275655" s="1"/>
    </row>
    <row r="275656" spans="11:11">
      <c r="K275656" s="1"/>
    </row>
    <row r="275657" spans="11:11">
      <c r="K275657" s="1"/>
    </row>
    <row r="275658" spans="11:11">
      <c r="K275658" s="1"/>
    </row>
    <row r="275659" spans="11:11">
      <c r="K275659" s="1"/>
    </row>
    <row r="275660" spans="11:11">
      <c r="K275660" s="1"/>
    </row>
    <row r="275661" spans="11:11">
      <c r="K275661" s="1"/>
    </row>
    <row r="275662" spans="11:11">
      <c r="K275662" s="1"/>
    </row>
    <row r="275663" spans="11:11">
      <c r="K275663" s="1"/>
    </row>
    <row r="275664" spans="11:11">
      <c r="K275664" s="1"/>
    </row>
    <row r="275665" spans="11:11">
      <c r="K275665" s="1"/>
    </row>
    <row r="275666" spans="11:11">
      <c r="K275666" s="1"/>
    </row>
    <row r="275667" spans="11:11">
      <c r="K275667" s="1"/>
    </row>
    <row r="275668" spans="11:11">
      <c r="K275668" s="1"/>
    </row>
    <row r="275669" spans="11:11">
      <c r="K275669" s="1"/>
    </row>
    <row r="275670" spans="11:11">
      <c r="K275670" s="1"/>
    </row>
    <row r="275671" spans="11:11">
      <c r="K275671" s="1"/>
    </row>
    <row r="275672" spans="11:11">
      <c r="K275672" s="1"/>
    </row>
    <row r="275673" spans="11:11">
      <c r="K275673" s="1"/>
    </row>
    <row r="275674" spans="11:11">
      <c r="K275674" s="1"/>
    </row>
    <row r="275675" spans="11:11">
      <c r="K275675" s="1"/>
    </row>
    <row r="275676" spans="11:11">
      <c r="K275676" s="1"/>
    </row>
    <row r="275677" spans="11:11">
      <c r="K275677" s="1"/>
    </row>
    <row r="275678" spans="11:11">
      <c r="K275678" s="1"/>
    </row>
    <row r="275679" spans="11:11">
      <c r="K275679" s="1"/>
    </row>
    <row r="275680" spans="11:11">
      <c r="K275680" s="1"/>
    </row>
    <row r="275681" spans="11:11">
      <c r="K275681" s="1"/>
    </row>
    <row r="275682" spans="11:11">
      <c r="K275682" s="1"/>
    </row>
    <row r="275683" spans="11:11">
      <c r="K275683" s="1"/>
    </row>
    <row r="275684" spans="11:11">
      <c r="K275684" s="1"/>
    </row>
    <row r="275685" spans="11:11">
      <c r="K275685" s="1"/>
    </row>
    <row r="275686" spans="11:11">
      <c r="K275686" s="1"/>
    </row>
    <row r="275687" spans="11:11">
      <c r="K275687" s="1"/>
    </row>
    <row r="275688" spans="11:11">
      <c r="K275688" s="1"/>
    </row>
    <row r="275689" spans="11:11">
      <c r="K275689" s="1"/>
    </row>
    <row r="275690" spans="11:11">
      <c r="K275690" s="1"/>
    </row>
    <row r="275691" spans="11:11">
      <c r="K275691" s="1"/>
    </row>
    <row r="275692" spans="11:11">
      <c r="K275692" s="1"/>
    </row>
    <row r="275693" spans="11:11">
      <c r="K275693" s="1"/>
    </row>
    <row r="275694" spans="11:11">
      <c r="K275694" s="1"/>
    </row>
    <row r="275695" spans="11:11">
      <c r="K275695" s="1"/>
    </row>
    <row r="275696" spans="11:11">
      <c r="K275696" s="1"/>
    </row>
    <row r="275697" spans="11:11">
      <c r="K275697" s="1"/>
    </row>
    <row r="275698" spans="11:11">
      <c r="K275698" s="1"/>
    </row>
    <row r="275699" spans="11:11">
      <c r="K275699" s="1"/>
    </row>
    <row r="275700" spans="11:11">
      <c r="K275700" s="1"/>
    </row>
    <row r="275701" spans="11:11">
      <c r="K275701" s="1"/>
    </row>
    <row r="275702" spans="11:11">
      <c r="K275702" s="1"/>
    </row>
    <row r="275703" spans="11:11">
      <c r="K275703" s="1"/>
    </row>
    <row r="275704" spans="11:11">
      <c r="K275704" s="1"/>
    </row>
    <row r="275705" spans="11:11">
      <c r="K275705" s="1"/>
    </row>
    <row r="275706" spans="11:11">
      <c r="K275706" s="1"/>
    </row>
    <row r="275707" spans="11:11">
      <c r="K275707" s="1"/>
    </row>
    <row r="275708" spans="11:11">
      <c r="K275708" s="1"/>
    </row>
    <row r="275709" spans="11:11">
      <c r="K275709" s="1"/>
    </row>
    <row r="275710" spans="11:11">
      <c r="K275710" s="1"/>
    </row>
    <row r="275711" spans="11:11">
      <c r="K275711" s="1"/>
    </row>
    <row r="275712" spans="11:11">
      <c r="K275712" s="1"/>
    </row>
    <row r="275713" spans="11:11">
      <c r="K275713" s="1"/>
    </row>
    <row r="275714" spans="11:11">
      <c r="K275714" s="1"/>
    </row>
    <row r="275715" spans="11:11">
      <c r="K275715" s="1"/>
    </row>
    <row r="275716" spans="11:11">
      <c r="K275716" s="1"/>
    </row>
    <row r="275717" spans="11:11">
      <c r="K275717" s="1"/>
    </row>
    <row r="275718" spans="11:11">
      <c r="K275718" s="1"/>
    </row>
    <row r="275719" spans="11:11">
      <c r="K275719" s="1"/>
    </row>
    <row r="275720" spans="11:11">
      <c r="K275720" s="1"/>
    </row>
    <row r="275721" spans="11:11">
      <c r="K275721" s="1"/>
    </row>
    <row r="275722" spans="11:11">
      <c r="K275722" s="1"/>
    </row>
    <row r="275723" spans="11:11">
      <c r="K275723" s="1"/>
    </row>
    <row r="275724" spans="11:11">
      <c r="K275724" s="1"/>
    </row>
    <row r="275725" spans="11:11">
      <c r="K275725" s="1"/>
    </row>
    <row r="275726" spans="11:11">
      <c r="K275726" s="1"/>
    </row>
    <row r="275727" spans="11:11">
      <c r="K275727" s="1"/>
    </row>
    <row r="275728" spans="11:11">
      <c r="K275728" s="1"/>
    </row>
    <row r="275729" spans="11:11">
      <c r="K275729" s="1"/>
    </row>
    <row r="275730" spans="11:11">
      <c r="K275730" s="1"/>
    </row>
    <row r="275731" spans="11:11">
      <c r="K275731" s="1"/>
    </row>
    <row r="275732" spans="11:11">
      <c r="K275732" s="1"/>
    </row>
    <row r="275733" spans="11:11">
      <c r="K275733" s="1"/>
    </row>
    <row r="275734" spans="11:11">
      <c r="K275734" s="1"/>
    </row>
    <row r="275735" spans="11:11">
      <c r="K275735" s="1"/>
    </row>
    <row r="275736" spans="11:11">
      <c r="K275736" s="1"/>
    </row>
    <row r="275737" spans="11:11">
      <c r="K275737" s="1"/>
    </row>
    <row r="275738" spans="11:11">
      <c r="K275738" s="1"/>
    </row>
    <row r="275739" spans="11:11">
      <c r="K275739" s="1"/>
    </row>
    <row r="275740" spans="11:11">
      <c r="K275740" s="1"/>
    </row>
    <row r="275741" spans="11:11">
      <c r="K275741" s="1"/>
    </row>
    <row r="275742" spans="11:11">
      <c r="K275742" s="1"/>
    </row>
    <row r="275743" spans="11:11">
      <c r="K275743" s="1"/>
    </row>
    <row r="275744" spans="11:11">
      <c r="K275744" s="1"/>
    </row>
    <row r="275745" spans="11:11">
      <c r="K275745" s="1"/>
    </row>
    <row r="275746" spans="11:11">
      <c r="K275746" s="1"/>
    </row>
    <row r="275747" spans="11:11">
      <c r="K275747" s="1"/>
    </row>
    <row r="275748" spans="11:11">
      <c r="K275748" s="1"/>
    </row>
    <row r="275749" spans="11:11">
      <c r="K275749" s="1"/>
    </row>
    <row r="275750" spans="11:11">
      <c r="K275750" s="1"/>
    </row>
    <row r="275751" spans="11:11">
      <c r="K275751" s="1"/>
    </row>
    <row r="275752" spans="11:11">
      <c r="K275752" s="1"/>
    </row>
    <row r="275753" spans="11:11">
      <c r="K275753" s="1"/>
    </row>
    <row r="275754" spans="11:11">
      <c r="K275754" s="1"/>
    </row>
    <row r="275755" spans="11:11">
      <c r="K275755" s="1"/>
    </row>
    <row r="275756" spans="11:11">
      <c r="K275756" s="1"/>
    </row>
    <row r="275757" spans="11:11">
      <c r="K275757" s="1"/>
    </row>
    <row r="275758" spans="11:11">
      <c r="K275758" s="1"/>
    </row>
    <row r="275759" spans="11:11">
      <c r="K275759" s="1"/>
    </row>
    <row r="275760" spans="11:11">
      <c r="K275760" s="1"/>
    </row>
    <row r="275761" spans="11:11">
      <c r="K275761" s="1"/>
    </row>
    <row r="275762" spans="11:11">
      <c r="K275762" s="1"/>
    </row>
    <row r="275763" spans="11:11">
      <c r="K275763" s="1"/>
    </row>
    <row r="275764" spans="11:11">
      <c r="K275764" s="1"/>
    </row>
    <row r="275765" spans="11:11">
      <c r="K275765" s="1"/>
    </row>
    <row r="275766" spans="11:11">
      <c r="K275766" s="1"/>
    </row>
    <row r="275767" spans="11:11">
      <c r="K275767" s="1"/>
    </row>
    <row r="275768" spans="11:11">
      <c r="K275768" s="1"/>
    </row>
    <row r="275769" spans="11:11">
      <c r="K275769" s="1"/>
    </row>
    <row r="275770" spans="11:11">
      <c r="K275770" s="1"/>
    </row>
    <row r="275771" spans="11:11">
      <c r="K275771" s="1"/>
    </row>
    <row r="275772" spans="11:11">
      <c r="K275772" s="1"/>
    </row>
    <row r="275773" spans="11:11">
      <c r="K275773" s="1"/>
    </row>
    <row r="275774" spans="11:11">
      <c r="K275774" s="1"/>
    </row>
    <row r="275775" spans="11:11">
      <c r="K275775" s="1"/>
    </row>
    <row r="275776" spans="11:11">
      <c r="K275776" s="1"/>
    </row>
    <row r="275777" spans="11:11">
      <c r="K275777" s="1"/>
    </row>
    <row r="275778" spans="11:11">
      <c r="K275778" s="1"/>
    </row>
    <row r="275779" spans="11:11">
      <c r="K275779" s="1"/>
    </row>
    <row r="275780" spans="11:11">
      <c r="K275780" s="1"/>
    </row>
    <row r="275781" spans="11:11">
      <c r="K275781" s="1"/>
    </row>
    <row r="275782" spans="11:11">
      <c r="K275782" s="1"/>
    </row>
    <row r="275783" spans="11:11">
      <c r="K275783" s="1"/>
    </row>
    <row r="275784" spans="11:11">
      <c r="K275784" s="1"/>
    </row>
    <row r="275785" spans="11:11">
      <c r="K275785" s="1"/>
    </row>
    <row r="275786" spans="11:11">
      <c r="K275786" s="1"/>
    </row>
    <row r="275787" spans="11:11">
      <c r="K275787" s="1"/>
    </row>
    <row r="275788" spans="11:11">
      <c r="K275788" s="1"/>
    </row>
    <row r="275789" spans="11:11">
      <c r="K275789" s="1"/>
    </row>
    <row r="275790" spans="11:11">
      <c r="K275790" s="1"/>
    </row>
    <row r="275791" spans="11:11">
      <c r="K275791" s="1"/>
    </row>
    <row r="275792" spans="11:11">
      <c r="K275792" s="1"/>
    </row>
    <row r="275793" spans="11:11">
      <c r="K275793" s="1"/>
    </row>
    <row r="275794" spans="11:11">
      <c r="K275794" s="1"/>
    </row>
    <row r="275795" spans="11:11">
      <c r="K275795" s="1"/>
    </row>
    <row r="275796" spans="11:11">
      <c r="K275796" s="1"/>
    </row>
    <row r="275797" spans="11:11">
      <c r="K275797" s="1"/>
    </row>
    <row r="275798" spans="11:11">
      <c r="K275798" s="1"/>
    </row>
    <row r="275799" spans="11:11">
      <c r="K275799" s="1"/>
    </row>
    <row r="275800" spans="11:11">
      <c r="K275800" s="1"/>
    </row>
    <row r="275801" spans="11:11">
      <c r="K275801" s="1"/>
    </row>
    <row r="275802" spans="11:11">
      <c r="K275802" s="1"/>
    </row>
    <row r="275803" spans="11:11">
      <c r="K275803" s="1"/>
    </row>
    <row r="275804" spans="11:11">
      <c r="K275804" s="1"/>
    </row>
    <row r="275805" spans="11:11">
      <c r="K275805" s="1"/>
    </row>
    <row r="275806" spans="11:11">
      <c r="K275806" s="1"/>
    </row>
    <row r="275807" spans="11:11">
      <c r="K275807" s="1"/>
    </row>
    <row r="275808" spans="11:11">
      <c r="K275808" s="1"/>
    </row>
    <row r="275809" spans="11:11">
      <c r="K275809" s="1"/>
    </row>
    <row r="275810" spans="11:11">
      <c r="K275810" s="1"/>
    </row>
    <row r="275811" spans="11:11">
      <c r="K275811" s="1"/>
    </row>
    <row r="275812" spans="11:11">
      <c r="K275812" s="1"/>
    </row>
    <row r="275813" spans="11:11">
      <c r="K275813" s="1"/>
    </row>
    <row r="275814" spans="11:11">
      <c r="K275814" s="1"/>
    </row>
    <row r="275815" spans="11:11">
      <c r="K275815" s="1"/>
    </row>
    <row r="275816" spans="11:11">
      <c r="K275816" s="1"/>
    </row>
    <row r="275817" spans="11:11">
      <c r="K275817" s="1"/>
    </row>
    <row r="275818" spans="11:11">
      <c r="K275818" s="1"/>
    </row>
    <row r="275819" spans="11:11">
      <c r="K275819" s="1"/>
    </row>
    <row r="275820" spans="11:11">
      <c r="K275820" s="1"/>
    </row>
    <row r="275821" spans="11:11">
      <c r="K275821" s="1"/>
    </row>
    <row r="275822" spans="11:11">
      <c r="K275822" s="1"/>
    </row>
    <row r="275823" spans="11:11">
      <c r="K275823" s="1"/>
    </row>
    <row r="275824" spans="11:11">
      <c r="K275824" s="1"/>
    </row>
    <row r="275825" spans="11:11">
      <c r="K275825" s="1"/>
    </row>
    <row r="275826" spans="11:11">
      <c r="K275826" s="1"/>
    </row>
    <row r="275827" spans="11:11">
      <c r="K275827" s="1"/>
    </row>
    <row r="275828" spans="11:11">
      <c r="K275828" s="1"/>
    </row>
    <row r="275829" spans="11:11">
      <c r="K275829" s="1"/>
    </row>
    <row r="275830" spans="11:11">
      <c r="K275830" s="1"/>
    </row>
    <row r="275831" spans="11:11">
      <c r="K275831" s="1"/>
    </row>
    <row r="275832" spans="11:11">
      <c r="K275832" s="1"/>
    </row>
    <row r="275833" spans="11:11">
      <c r="K275833" s="1"/>
    </row>
    <row r="275834" spans="11:11">
      <c r="K275834" s="1"/>
    </row>
    <row r="275835" spans="11:11">
      <c r="K275835" s="1"/>
    </row>
    <row r="275836" spans="11:11">
      <c r="K275836" s="1"/>
    </row>
    <row r="275837" spans="11:11">
      <c r="K275837" s="1"/>
    </row>
    <row r="275838" spans="11:11">
      <c r="K275838" s="1"/>
    </row>
    <row r="275839" spans="11:11">
      <c r="K275839" s="1"/>
    </row>
    <row r="275840" spans="11:11">
      <c r="K275840" s="1"/>
    </row>
    <row r="275841" spans="11:11">
      <c r="K275841" s="1"/>
    </row>
    <row r="275842" spans="11:11">
      <c r="K275842" s="1"/>
    </row>
    <row r="275843" spans="11:11">
      <c r="K275843" s="1"/>
    </row>
    <row r="275844" spans="11:11">
      <c r="K275844" s="1"/>
    </row>
    <row r="275845" spans="11:11">
      <c r="K275845" s="1"/>
    </row>
    <row r="275846" spans="11:11">
      <c r="K275846" s="1"/>
    </row>
    <row r="275847" spans="11:11">
      <c r="K275847" s="1"/>
    </row>
    <row r="275848" spans="11:11">
      <c r="K275848" s="1"/>
    </row>
    <row r="275849" spans="11:11">
      <c r="K275849" s="1"/>
    </row>
    <row r="275850" spans="11:11">
      <c r="K275850" s="1"/>
    </row>
    <row r="275851" spans="11:11">
      <c r="K275851" s="1"/>
    </row>
    <row r="275852" spans="11:11">
      <c r="K275852" s="1"/>
    </row>
    <row r="275853" spans="11:11">
      <c r="K275853" s="1"/>
    </row>
    <row r="275854" spans="11:11">
      <c r="K275854" s="1"/>
    </row>
    <row r="275855" spans="11:11">
      <c r="K275855" s="1"/>
    </row>
    <row r="275856" spans="11:11">
      <c r="K275856" s="1"/>
    </row>
    <row r="275857" spans="11:11">
      <c r="K275857" s="1"/>
    </row>
    <row r="275858" spans="11:11">
      <c r="K275858" s="1"/>
    </row>
    <row r="275859" spans="11:11">
      <c r="K275859" s="1"/>
    </row>
    <row r="275860" spans="11:11">
      <c r="K275860" s="1"/>
    </row>
    <row r="275861" spans="11:11">
      <c r="K275861" s="1"/>
    </row>
    <row r="275862" spans="11:11">
      <c r="K275862" s="1"/>
    </row>
    <row r="275863" spans="11:11">
      <c r="K275863" s="1"/>
    </row>
    <row r="275864" spans="11:11">
      <c r="K275864" s="1"/>
    </row>
    <row r="275865" spans="11:11">
      <c r="K275865" s="1"/>
    </row>
    <row r="275866" spans="11:11">
      <c r="K275866" s="1"/>
    </row>
    <row r="275867" spans="11:11">
      <c r="K275867" s="1"/>
    </row>
    <row r="275868" spans="11:11">
      <c r="K275868" s="1"/>
    </row>
    <row r="275869" spans="11:11">
      <c r="K275869" s="1"/>
    </row>
    <row r="275870" spans="11:11">
      <c r="K275870" s="1"/>
    </row>
    <row r="275871" spans="11:11">
      <c r="K275871" s="1"/>
    </row>
    <row r="275872" spans="11:11">
      <c r="K275872" s="1"/>
    </row>
    <row r="275873" spans="11:11">
      <c r="K275873" s="1"/>
    </row>
    <row r="275874" spans="11:11">
      <c r="K275874" s="1"/>
    </row>
    <row r="275875" spans="11:11">
      <c r="K275875" s="1"/>
    </row>
    <row r="275876" spans="11:11">
      <c r="K275876" s="1"/>
    </row>
    <row r="275877" spans="11:11">
      <c r="K275877" s="1"/>
    </row>
    <row r="275878" spans="11:11">
      <c r="K275878" s="1"/>
    </row>
    <row r="275879" spans="11:11">
      <c r="K275879" s="1"/>
    </row>
    <row r="275880" spans="11:11">
      <c r="K275880" s="1"/>
    </row>
    <row r="275881" spans="11:11">
      <c r="K275881" s="1"/>
    </row>
    <row r="275882" spans="11:11">
      <c r="K275882" s="1"/>
    </row>
    <row r="275883" spans="11:11">
      <c r="K275883" s="1"/>
    </row>
    <row r="275884" spans="11:11">
      <c r="K275884" s="1"/>
    </row>
    <row r="275885" spans="11:11">
      <c r="K275885" s="1"/>
    </row>
    <row r="275886" spans="11:11">
      <c r="K275886" s="1"/>
    </row>
    <row r="275887" spans="11:11">
      <c r="K275887" s="1"/>
    </row>
    <row r="275888" spans="11:11">
      <c r="K275888" s="1"/>
    </row>
    <row r="275889" spans="11:11">
      <c r="K275889" s="1"/>
    </row>
    <row r="275890" spans="11:11">
      <c r="K275890" s="1"/>
    </row>
    <row r="275891" spans="11:11">
      <c r="K275891" s="1"/>
    </row>
    <row r="275892" spans="11:11">
      <c r="K275892" s="1"/>
    </row>
    <row r="275893" spans="11:11">
      <c r="K275893" s="1"/>
    </row>
    <row r="275894" spans="11:11">
      <c r="K275894" s="1"/>
    </row>
    <row r="275895" spans="11:11">
      <c r="K275895" s="1"/>
    </row>
    <row r="275896" spans="11:11">
      <c r="K275896" s="1"/>
    </row>
    <row r="275897" spans="11:11">
      <c r="K275897" s="1"/>
    </row>
    <row r="275898" spans="11:11">
      <c r="K275898" s="1"/>
    </row>
    <row r="275899" spans="11:11">
      <c r="K275899" s="1"/>
    </row>
    <row r="275900" spans="11:11">
      <c r="K275900" s="1"/>
    </row>
    <row r="275901" spans="11:11">
      <c r="K275901" s="1"/>
    </row>
    <row r="275902" spans="11:11">
      <c r="K275902" s="1"/>
    </row>
    <row r="275903" spans="11:11">
      <c r="K275903" s="1"/>
    </row>
    <row r="275904" spans="11:11">
      <c r="K275904" s="1"/>
    </row>
    <row r="275905" spans="11:11">
      <c r="K275905" s="1"/>
    </row>
    <row r="275906" spans="11:11">
      <c r="K275906" s="1"/>
    </row>
    <row r="275907" spans="11:11">
      <c r="K275907" s="1"/>
    </row>
    <row r="275908" spans="11:11">
      <c r="K275908" s="1"/>
    </row>
    <row r="275909" spans="11:11">
      <c r="K275909" s="1"/>
    </row>
    <row r="275910" spans="11:11">
      <c r="K275910" s="1"/>
    </row>
    <row r="275911" spans="11:11">
      <c r="K275911" s="1"/>
    </row>
    <row r="275912" spans="11:11">
      <c r="K275912" s="1"/>
    </row>
    <row r="275913" spans="11:11">
      <c r="K275913" s="1"/>
    </row>
    <row r="275914" spans="11:11">
      <c r="K275914" s="1"/>
    </row>
    <row r="275915" spans="11:11">
      <c r="K275915" s="1"/>
    </row>
    <row r="275916" spans="11:11">
      <c r="K275916" s="1"/>
    </row>
    <row r="275917" spans="11:11">
      <c r="K275917" s="1"/>
    </row>
    <row r="275918" spans="11:11">
      <c r="K275918" s="1"/>
    </row>
    <row r="275919" spans="11:11">
      <c r="K275919" s="1"/>
    </row>
    <row r="275920" spans="11:11">
      <c r="K275920" s="1"/>
    </row>
    <row r="275921" spans="11:11">
      <c r="K275921" s="1"/>
    </row>
    <row r="275922" spans="11:11">
      <c r="K275922" s="1"/>
    </row>
    <row r="275923" spans="11:11">
      <c r="K275923" s="1"/>
    </row>
    <row r="275924" spans="11:11">
      <c r="K275924" s="1"/>
    </row>
    <row r="275925" spans="11:11">
      <c r="K275925" s="1"/>
    </row>
    <row r="275926" spans="11:11">
      <c r="K275926" s="1"/>
    </row>
    <row r="275927" spans="11:11">
      <c r="K275927" s="1"/>
    </row>
    <row r="275928" spans="11:11">
      <c r="K275928" s="1"/>
    </row>
    <row r="275929" spans="11:11">
      <c r="K275929" s="1"/>
    </row>
    <row r="275930" spans="11:11">
      <c r="K275930" s="1"/>
    </row>
    <row r="275931" spans="11:11">
      <c r="K275931" s="1"/>
    </row>
    <row r="275932" spans="11:11">
      <c r="K275932" s="1"/>
    </row>
    <row r="275933" spans="11:11">
      <c r="K275933" s="1"/>
    </row>
    <row r="275934" spans="11:11">
      <c r="K275934" s="1"/>
    </row>
    <row r="275935" spans="11:11">
      <c r="K275935" s="1"/>
    </row>
    <row r="275936" spans="11:11">
      <c r="K275936" s="1"/>
    </row>
    <row r="275937" spans="11:11">
      <c r="K275937" s="1"/>
    </row>
    <row r="275938" spans="11:11">
      <c r="K275938" s="1"/>
    </row>
    <row r="275939" spans="11:11">
      <c r="K275939" s="1"/>
    </row>
    <row r="275940" spans="11:11">
      <c r="K275940" s="1"/>
    </row>
    <row r="275941" spans="11:11">
      <c r="K275941" s="1"/>
    </row>
    <row r="275942" spans="11:11">
      <c r="K275942" s="1"/>
    </row>
    <row r="275943" spans="11:11">
      <c r="K275943" s="1"/>
    </row>
    <row r="275944" spans="11:11">
      <c r="K275944" s="1"/>
    </row>
    <row r="275945" spans="11:11">
      <c r="K275945" s="1"/>
    </row>
    <row r="275946" spans="11:11">
      <c r="K275946" s="1"/>
    </row>
    <row r="275947" spans="11:11">
      <c r="K275947" s="1"/>
    </row>
    <row r="275948" spans="11:11">
      <c r="K275948" s="1"/>
    </row>
    <row r="275949" spans="11:11">
      <c r="K275949" s="1"/>
    </row>
    <row r="275950" spans="11:11">
      <c r="K275950" s="1"/>
    </row>
    <row r="275951" spans="11:11">
      <c r="K275951" s="1"/>
    </row>
    <row r="275952" spans="11:11">
      <c r="K275952" s="1"/>
    </row>
    <row r="275953" spans="11:11">
      <c r="K275953" s="1"/>
    </row>
    <row r="275954" spans="11:11">
      <c r="K275954" s="1"/>
    </row>
    <row r="275955" spans="11:11">
      <c r="K275955" s="1"/>
    </row>
    <row r="275956" spans="11:11">
      <c r="K275956" s="1"/>
    </row>
    <row r="275957" spans="11:11">
      <c r="K275957" s="1"/>
    </row>
    <row r="275958" spans="11:11">
      <c r="K275958" s="1"/>
    </row>
    <row r="275959" spans="11:11">
      <c r="K275959" s="1"/>
    </row>
    <row r="275960" spans="11:11">
      <c r="K275960" s="1"/>
    </row>
    <row r="275961" spans="11:11">
      <c r="K275961" s="1"/>
    </row>
    <row r="275962" spans="11:11">
      <c r="K275962" s="1"/>
    </row>
    <row r="275963" spans="11:11">
      <c r="K275963" s="1"/>
    </row>
    <row r="275964" spans="11:11">
      <c r="K275964" s="1"/>
    </row>
    <row r="275965" spans="11:11">
      <c r="K275965" s="1"/>
    </row>
    <row r="275966" spans="11:11">
      <c r="K275966" s="1"/>
    </row>
    <row r="275967" spans="11:11">
      <c r="K275967" s="1"/>
    </row>
    <row r="275968" spans="11:11">
      <c r="K275968" s="1"/>
    </row>
    <row r="275969" spans="11:11">
      <c r="K275969" s="1"/>
    </row>
    <row r="275970" spans="11:11">
      <c r="K275970" s="1"/>
    </row>
    <row r="275971" spans="11:11">
      <c r="K275971" s="1"/>
    </row>
    <row r="275972" spans="11:11">
      <c r="K275972" s="1"/>
    </row>
    <row r="275973" spans="11:11">
      <c r="K275973" s="1"/>
    </row>
    <row r="275974" spans="11:11">
      <c r="K275974" s="1"/>
    </row>
    <row r="275975" spans="11:11">
      <c r="K275975" s="1"/>
    </row>
    <row r="275976" spans="11:11">
      <c r="K275976" s="1"/>
    </row>
    <row r="275977" spans="11:11">
      <c r="K275977" s="1"/>
    </row>
    <row r="275978" spans="11:11">
      <c r="K275978" s="1"/>
    </row>
    <row r="275979" spans="11:11">
      <c r="K275979" s="1"/>
    </row>
    <row r="275980" spans="11:11">
      <c r="K275980" s="1"/>
    </row>
    <row r="275981" spans="11:11">
      <c r="K275981" s="1"/>
    </row>
    <row r="275982" spans="11:11">
      <c r="K275982" s="1"/>
    </row>
    <row r="275983" spans="11:11">
      <c r="K275983" s="1"/>
    </row>
    <row r="275984" spans="11:11">
      <c r="K275984" s="1"/>
    </row>
    <row r="275985" spans="11:11">
      <c r="K275985" s="1"/>
    </row>
    <row r="275986" spans="11:11">
      <c r="K275986" s="1"/>
    </row>
    <row r="275987" spans="11:11">
      <c r="K275987" s="1"/>
    </row>
    <row r="275988" spans="11:11">
      <c r="K275988" s="1"/>
    </row>
    <row r="275989" spans="11:11">
      <c r="K275989" s="1"/>
    </row>
    <row r="275990" spans="11:11">
      <c r="K275990" s="1"/>
    </row>
    <row r="275991" spans="11:11">
      <c r="K275991" s="1"/>
    </row>
    <row r="275992" spans="11:11">
      <c r="K275992" s="1"/>
    </row>
    <row r="275993" spans="11:11">
      <c r="K275993" s="1"/>
    </row>
    <row r="275994" spans="11:11">
      <c r="K275994" s="1"/>
    </row>
    <row r="275995" spans="11:11">
      <c r="K275995" s="1"/>
    </row>
    <row r="275996" spans="11:11">
      <c r="K275996" s="1"/>
    </row>
    <row r="275997" spans="11:11">
      <c r="K275997" s="1"/>
    </row>
    <row r="275998" spans="11:11">
      <c r="K275998" s="1"/>
    </row>
    <row r="275999" spans="11:11">
      <c r="K275999" s="1"/>
    </row>
    <row r="276000" spans="11:11">
      <c r="K276000" s="1"/>
    </row>
    <row r="276001" spans="11:11">
      <c r="K276001" s="1"/>
    </row>
    <row r="276002" spans="11:11">
      <c r="K276002" s="1"/>
    </row>
    <row r="276003" spans="11:11">
      <c r="K276003" s="1"/>
    </row>
    <row r="276004" spans="11:11">
      <c r="K276004" s="1"/>
    </row>
    <row r="276005" spans="11:11">
      <c r="K276005" s="1"/>
    </row>
    <row r="276006" spans="11:11">
      <c r="K276006" s="1"/>
    </row>
    <row r="276007" spans="11:11">
      <c r="K276007" s="1"/>
    </row>
    <row r="276008" spans="11:11">
      <c r="K276008" s="1"/>
    </row>
    <row r="276009" spans="11:11">
      <c r="K276009" s="1"/>
    </row>
    <row r="276010" spans="11:11">
      <c r="K276010" s="1"/>
    </row>
    <row r="276011" spans="11:11">
      <c r="K276011" s="1"/>
    </row>
    <row r="276012" spans="11:11">
      <c r="K276012" s="1"/>
    </row>
    <row r="276013" spans="11:11">
      <c r="K276013" s="1"/>
    </row>
    <row r="276014" spans="11:11">
      <c r="K276014" s="1"/>
    </row>
    <row r="276015" spans="11:11">
      <c r="K276015" s="1"/>
    </row>
    <row r="276016" spans="11:11">
      <c r="K276016" s="1"/>
    </row>
    <row r="276017" spans="11:11">
      <c r="K276017" s="1"/>
    </row>
    <row r="276018" spans="11:11">
      <c r="K276018" s="1"/>
    </row>
    <row r="276019" spans="11:11">
      <c r="K276019" s="1"/>
    </row>
    <row r="276020" spans="11:11">
      <c r="K276020" s="1"/>
    </row>
    <row r="276021" spans="11:11">
      <c r="K276021" s="1"/>
    </row>
    <row r="276022" spans="11:11">
      <c r="K276022" s="1"/>
    </row>
    <row r="276023" spans="11:11">
      <c r="K276023" s="1"/>
    </row>
    <row r="276024" spans="11:11">
      <c r="K276024" s="1"/>
    </row>
    <row r="276025" spans="11:11">
      <c r="K276025" s="1"/>
    </row>
    <row r="276026" spans="11:11">
      <c r="K276026" s="1"/>
    </row>
    <row r="276027" spans="11:11">
      <c r="K276027" s="1"/>
    </row>
    <row r="276028" spans="11:11">
      <c r="K276028" s="1"/>
    </row>
    <row r="276029" spans="11:11">
      <c r="K276029" s="1"/>
    </row>
    <row r="276030" spans="11:11">
      <c r="K276030" s="1"/>
    </row>
    <row r="276031" spans="11:11">
      <c r="K276031" s="1"/>
    </row>
    <row r="276032" spans="11:11">
      <c r="K276032" s="1"/>
    </row>
    <row r="276033" spans="11:11">
      <c r="K276033" s="1"/>
    </row>
    <row r="276034" spans="11:11">
      <c r="K276034" s="1"/>
    </row>
    <row r="276035" spans="11:11">
      <c r="K276035" s="1"/>
    </row>
    <row r="276036" spans="11:11">
      <c r="K276036" s="1"/>
    </row>
    <row r="276037" spans="11:11">
      <c r="K276037" s="1"/>
    </row>
    <row r="276038" spans="11:11">
      <c r="K276038" s="1"/>
    </row>
    <row r="276039" spans="11:11">
      <c r="K276039" s="1"/>
    </row>
    <row r="276040" spans="11:11">
      <c r="K276040" s="1"/>
    </row>
    <row r="276041" spans="11:11">
      <c r="K276041" s="1"/>
    </row>
    <row r="276042" spans="11:11">
      <c r="K276042" s="1"/>
    </row>
    <row r="276043" spans="11:11">
      <c r="K276043" s="1"/>
    </row>
    <row r="276044" spans="11:11">
      <c r="K276044" s="1"/>
    </row>
    <row r="276045" spans="11:11">
      <c r="K276045" s="1"/>
    </row>
    <row r="276046" spans="11:11">
      <c r="K276046" s="1"/>
    </row>
    <row r="276047" spans="11:11">
      <c r="K276047" s="1"/>
    </row>
    <row r="276048" spans="11:11">
      <c r="K276048" s="1"/>
    </row>
    <row r="276049" spans="11:11">
      <c r="K276049" s="1"/>
    </row>
    <row r="276050" spans="11:11">
      <c r="K276050" s="1"/>
    </row>
    <row r="276051" spans="11:11">
      <c r="K276051" s="1"/>
    </row>
    <row r="276052" spans="11:11">
      <c r="K276052" s="1"/>
    </row>
    <row r="276053" spans="11:11">
      <c r="K276053" s="1"/>
    </row>
    <row r="276054" spans="11:11">
      <c r="K276054" s="1"/>
    </row>
    <row r="276055" spans="11:11">
      <c r="K276055" s="1"/>
    </row>
    <row r="276056" spans="11:11">
      <c r="K276056" s="1"/>
    </row>
    <row r="276057" spans="11:11">
      <c r="K276057" s="1"/>
    </row>
    <row r="276058" spans="11:11">
      <c r="K276058" s="1"/>
    </row>
    <row r="276059" spans="11:11">
      <c r="K276059" s="1"/>
    </row>
    <row r="276060" spans="11:11">
      <c r="K276060" s="1"/>
    </row>
    <row r="276061" spans="11:11">
      <c r="K276061" s="1"/>
    </row>
    <row r="276062" spans="11:11">
      <c r="K276062" s="1"/>
    </row>
    <row r="276063" spans="11:11">
      <c r="K276063" s="1"/>
    </row>
    <row r="276064" spans="11:11">
      <c r="K276064" s="1"/>
    </row>
    <row r="276065" spans="11:11">
      <c r="K276065" s="1"/>
    </row>
    <row r="276066" spans="11:11">
      <c r="K276066" s="1"/>
    </row>
    <row r="276067" spans="11:11">
      <c r="K276067" s="1"/>
    </row>
    <row r="276068" spans="11:11">
      <c r="K276068" s="1"/>
    </row>
    <row r="276069" spans="11:11">
      <c r="K276069" s="1"/>
    </row>
    <row r="276070" spans="11:11">
      <c r="K276070" s="1"/>
    </row>
    <row r="276071" spans="11:11">
      <c r="K276071" s="1"/>
    </row>
    <row r="276072" spans="11:11">
      <c r="K276072" s="1"/>
    </row>
    <row r="276073" spans="11:11">
      <c r="K276073" s="1"/>
    </row>
    <row r="276074" spans="11:11">
      <c r="K276074" s="1"/>
    </row>
    <row r="276075" spans="11:11">
      <c r="K276075" s="1"/>
    </row>
    <row r="276076" spans="11:11">
      <c r="K276076" s="1"/>
    </row>
    <row r="276077" spans="11:11">
      <c r="K276077" s="1"/>
    </row>
    <row r="276078" spans="11:11">
      <c r="K276078" s="1"/>
    </row>
    <row r="276079" spans="11:11">
      <c r="K276079" s="1"/>
    </row>
    <row r="276080" spans="11:11">
      <c r="K276080" s="1"/>
    </row>
    <row r="276081" spans="11:11">
      <c r="K276081" s="1"/>
    </row>
    <row r="276082" spans="11:11">
      <c r="K276082" s="1"/>
    </row>
    <row r="276083" spans="11:11">
      <c r="K276083" s="1"/>
    </row>
    <row r="276084" spans="11:11">
      <c r="K276084" s="1"/>
    </row>
    <row r="276085" spans="11:11">
      <c r="K276085" s="1"/>
    </row>
    <row r="276086" spans="11:11">
      <c r="K276086" s="1"/>
    </row>
    <row r="276087" spans="11:11">
      <c r="K276087" s="1"/>
    </row>
    <row r="276088" spans="11:11">
      <c r="K276088" s="1"/>
    </row>
    <row r="276089" spans="11:11">
      <c r="K276089" s="1"/>
    </row>
    <row r="276090" spans="11:11">
      <c r="K276090" s="1"/>
    </row>
    <row r="276091" spans="11:11">
      <c r="K276091" s="1"/>
    </row>
    <row r="276092" spans="11:11">
      <c r="K276092" s="1"/>
    </row>
    <row r="276093" spans="11:11">
      <c r="K276093" s="1"/>
    </row>
    <row r="276094" spans="11:11">
      <c r="K276094" s="1"/>
    </row>
    <row r="276095" spans="11:11">
      <c r="K276095" s="1"/>
    </row>
    <row r="276096" spans="11:11">
      <c r="K276096" s="1"/>
    </row>
    <row r="276097" spans="11:11">
      <c r="K276097" s="1"/>
    </row>
    <row r="276098" spans="11:11">
      <c r="K276098" s="1"/>
    </row>
    <row r="276099" spans="11:11">
      <c r="K276099" s="1"/>
    </row>
    <row r="276100" spans="11:11">
      <c r="K276100" s="1"/>
    </row>
    <row r="276101" spans="11:11">
      <c r="K276101" s="1"/>
    </row>
    <row r="276102" spans="11:11">
      <c r="K276102" s="1"/>
    </row>
    <row r="276103" spans="11:11">
      <c r="K276103" s="1"/>
    </row>
    <row r="276104" spans="11:11">
      <c r="K276104" s="1"/>
    </row>
    <row r="276105" spans="11:11">
      <c r="K276105" s="1"/>
    </row>
    <row r="276106" spans="11:11">
      <c r="K276106" s="1"/>
    </row>
    <row r="276107" spans="11:11">
      <c r="K276107" s="1"/>
    </row>
    <row r="276108" spans="11:11">
      <c r="K276108" s="1"/>
    </row>
    <row r="276109" spans="11:11">
      <c r="K276109" s="1"/>
    </row>
    <row r="276110" spans="11:11">
      <c r="K276110" s="1"/>
    </row>
    <row r="276111" spans="11:11">
      <c r="K276111" s="1"/>
    </row>
    <row r="276112" spans="11:11">
      <c r="K276112" s="1"/>
    </row>
    <row r="276113" spans="11:11">
      <c r="K276113" s="1"/>
    </row>
    <row r="276114" spans="11:11">
      <c r="K276114" s="1"/>
    </row>
    <row r="276115" spans="11:11">
      <c r="K276115" s="1"/>
    </row>
    <row r="276116" spans="11:11">
      <c r="K276116" s="1"/>
    </row>
    <row r="276117" spans="11:11">
      <c r="K276117" s="1"/>
    </row>
    <row r="276118" spans="11:11">
      <c r="K276118" s="1"/>
    </row>
    <row r="276119" spans="11:11">
      <c r="K276119" s="1"/>
    </row>
    <row r="276120" spans="11:11">
      <c r="K276120" s="1"/>
    </row>
    <row r="276121" spans="11:11">
      <c r="K276121" s="1"/>
    </row>
    <row r="276122" spans="11:11">
      <c r="K276122" s="1"/>
    </row>
    <row r="276123" spans="11:11">
      <c r="K276123" s="1"/>
    </row>
    <row r="276124" spans="11:11">
      <c r="K276124" s="1"/>
    </row>
    <row r="276125" spans="11:11">
      <c r="K276125" s="1"/>
    </row>
    <row r="276126" spans="11:11">
      <c r="K276126" s="1"/>
    </row>
    <row r="276127" spans="11:11">
      <c r="K276127" s="1"/>
    </row>
    <row r="276128" spans="11:11">
      <c r="K276128" s="1"/>
    </row>
    <row r="276129" spans="11:11">
      <c r="K276129" s="1"/>
    </row>
    <row r="276130" spans="11:11">
      <c r="K276130" s="1"/>
    </row>
    <row r="276131" spans="11:11">
      <c r="K276131" s="1"/>
    </row>
    <row r="276132" spans="11:11">
      <c r="K276132" s="1"/>
    </row>
    <row r="276133" spans="11:11">
      <c r="K276133" s="1"/>
    </row>
    <row r="276134" spans="11:11">
      <c r="K276134" s="1"/>
    </row>
    <row r="276135" spans="11:11">
      <c r="K276135" s="1"/>
    </row>
    <row r="276136" spans="11:11">
      <c r="K276136" s="1"/>
    </row>
    <row r="276137" spans="11:11">
      <c r="K276137" s="1"/>
    </row>
    <row r="276138" spans="11:11">
      <c r="K276138" s="1"/>
    </row>
    <row r="276139" spans="11:11">
      <c r="K276139" s="1"/>
    </row>
    <row r="276140" spans="11:11">
      <c r="K276140" s="1"/>
    </row>
    <row r="276141" spans="11:11">
      <c r="K276141" s="1"/>
    </row>
    <row r="276142" spans="11:11">
      <c r="K276142" s="1"/>
    </row>
    <row r="276143" spans="11:11">
      <c r="K276143" s="1"/>
    </row>
    <row r="276144" spans="11:11">
      <c r="K276144" s="1"/>
    </row>
    <row r="276145" spans="11:11">
      <c r="K276145" s="1"/>
    </row>
    <row r="276146" spans="11:11">
      <c r="K276146" s="1"/>
    </row>
    <row r="276147" spans="11:11">
      <c r="K276147" s="1"/>
    </row>
    <row r="276148" spans="11:11">
      <c r="K276148" s="1"/>
    </row>
    <row r="276149" spans="11:11">
      <c r="K276149" s="1"/>
    </row>
    <row r="276150" spans="11:11">
      <c r="K276150" s="1"/>
    </row>
    <row r="276151" spans="11:11">
      <c r="K276151" s="1"/>
    </row>
    <row r="276152" spans="11:11">
      <c r="K276152" s="1"/>
    </row>
    <row r="276153" spans="11:11">
      <c r="K276153" s="1"/>
    </row>
    <row r="276154" spans="11:11">
      <c r="K276154" s="1"/>
    </row>
    <row r="276155" spans="11:11">
      <c r="K276155" s="1"/>
    </row>
    <row r="276156" spans="11:11">
      <c r="K276156" s="1"/>
    </row>
    <row r="276157" spans="11:11">
      <c r="K276157" s="1"/>
    </row>
    <row r="276158" spans="11:11">
      <c r="K276158" s="1"/>
    </row>
    <row r="276159" spans="11:11">
      <c r="K276159" s="1"/>
    </row>
    <row r="276160" spans="11:11">
      <c r="K276160" s="1"/>
    </row>
    <row r="276161" spans="11:11">
      <c r="K276161" s="1"/>
    </row>
    <row r="276162" spans="11:11">
      <c r="K276162" s="1"/>
    </row>
    <row r="276163" spans="11:11">
      <c r="K276163" s="1"/>
    </row>
    <row r="276164" spans="11:11">
      <c r="K276164" s="1"/>
    </row>
    <row r="276165" spans="11:11">
      <c r="K276165" s="1"/>
    </row>
    <row r="276166" spans="11:11">
      <c r="K276166" s="1"/>
    </row>
    <row r="276167" spans="11:11">
      <c r="K276167" s="1"/>
    </row>
    <row r="276168" spans="11:11">
      <c r="K276168" s="1"/>
    </row>
    <row r="276169" spans="11:11">
      <c r="K276169" s="1"/>
    </row>
    <row r="276170" spans="11:11">
      <c r="K276170" s="1"/>
    </row>
    <row r="276171" spans="11:11">
      <c r="K276171" s="1"/>
    </row>
    <row r="276172" spans="11:11">
      <c r="K276172" s="1"/>
    </row>
    <row r="276173" spans="11:11">
      <c r="K276173" s="1"/>
    </row>
    <row r="276174" spans="11:11">
      <c r="K276174" s="1"/>
    </row>
    <row r="276175" spans="11:11">
      <c r="K276175" s="1"/>
    </row>
    <row r="276176" spans="11:11">
      <c r="K276176" s="1"/>
    </row>
    <row r="276177" spans="11:11">
      <c r="K276177" s="1"/>
    </row>
    <row r="276178" spans="11:11">
      <c r="K276178" s="1"/>
    </row>
    <row r="276179" spans="11:11">
      <c r="K276179" s="1"/>
    </row>
    <row r="276180" spans="11:11">
      <c r="K276180" s="1"/>
    </row>
    <row r="276181" spans="11:11">
      <c r="K276181" s="1"/>
    </row>
    <row r="276182" spans="11:11">
      <c r="K276182" s="1"/>
    </row>
    <row r="276183" spans="11:11">
      <c r="K276183" s="1"/>
    </row>
    <row r="276184" spans="11:11">
      <c r="K276184" s="1"/>
    </row>
    <row r="276185" spans="11:11">
      <c r="K276185" s="1"/>
    </row>
    <row r="276186" spans="11:11">
      <c r="K276186" s="1"/>
    </row>
    <row r="276187" spans="11:11">
      <c r="K276187" s="1"/>
    </row>
    <row r="276188" spans="11:11">
      <c r="K276188" s="1"/>
    </row>
    <row r="276189" spans="11:11">
      <c r="K276189" s="1"/>
    </row>
    <row r="276190" spans="11:11">
      <c r="K276190" s="1"/>
    </row>
    <row r="276191" spans="11:11">
      <c r="K276191" s="1"/>
    </row>
    <row r="276192" spans="11:11">
      <c r="K276192" s="1"/>
    </row>
    <row r="276193" spans="11:11">
      <c r="K276193" s="1"/>
    </row>
    <row r="276194" spans="11:11">
      <c r="K276194" s="1"/>
    </row>
    <row r="276195" spans="11:11">
      <c r="K276195" s="1"/>
    </row>
    <row r="276196" spans="11:11">
      <c r="K276196" s="1"/>
    </row>
    <row r="276197" spans="11:11">
      <c r="K276197" s="1"/>
    </row>
    <row r="276198" spans="11:11">
      <c r="K276198" s="1"/>
    </row>
    <row r="276199" spans="11:11">
      <c r="K276199" s="1"/>
    </row>
    <row r="276200" spans="11:11">
      <c r="K276200" s="1"/>
    </row>
    <row r="276201" spans="11:11">
      <c r="K276201" s="1"/>
    </row>
    <row r="276202" spans="11:11">
      <c r="K276202" s="1"/>
    </row>
    <row r="276203" spans="11:11">
      <c r="K276203" s="1"/>
    </row>
    <row r="276204" spans="11:11">
      <c r="K276204" s="1"/>
    </row>
    <row r="276205" spans="11:11">
      <c r="K276205" s="1"/>
    </row>
    <row r="276206" spans="11:11">
      <c r="K276206" s="1"/>
    </row>
    <row r="276207" spans="11:11">
      <c r="K276207" s="1"/>
    </row>
    <row r="276208" spans="11:11">
      <c r="K276208" s="1"/>
    </row>
    <row r="276209" spans="11:11">
      <c r="K276209" s="1"/>
    </row>
    <row r="276210" spans="11:11">
      <c r="K276210" s="1"/>
    </row>
    <row r="276211" spans="11:11">
      <c r="K276211" s="1"/>
    </row>
    <row r="276212" spans="11:11">
      <c r="K276212" s="1"/>
    </row>
    <row r="276213" spans="11:11">
      <c r="K276213" s="1"/>
    </row>
    <row r="276214" spans="11:11">
      <c r="K276214" s="1"/>
    </row>
    <row r="276215" spans="11:11">
      <c r="K276215" s="1"/>
    </row>
    <row r="276216" spans="11:11">
      <c r="K276216" s="1"/>
    </row>
    <row r="276217" spans="11:11">
      <c r="K276217" s="1"/>
    </row>
    <row r="276218" spans="11:11">
      <c r="K276218" s="1"/>
    </row>
    <row r="276219" spans="11:11">
      <c r="K276219" s="1"/>
    </row>
    <row r="276220" spans="11:11">
      <c r="K276220" s="1"/>
    </row>
    <row r="276221" spans="11:11">
      <c r="K276221" s="1"/>
    </row>
    <row r="276222" spans="11:11">
      <c r="K276222" s="1"/>
    </row>
    <row r="276223" spans="11:11">
      <c r="K276223" s="1"/>
    </row>
    <row r="276224" spans="11:11">
      <c r="K276224" s="1"/>
    </row>
    <row r="276225" spans="11:11">
      <c r="K276225" s="1"/>
    </row>
    <row r="276226" spans="11:11">
      <c r="K276226" s="1"/>
    </row>
    <row r="276227" spans="11:11">
      <c r="K276227" s="1"/>
    </row>
    <row r="276228" spans="11:11">
      <c r="K276228" s="1"/>
    </row>
    <row r="276229" spans="11:11">
      <c r="K276229" s="1"/>
    </row>
    <row r="276230" spans="11:11">
      <c r="K276230" s="1"/>
    </row>
    <row r="276231" spans="11:11">
      <c r="K276231" s="1"/>
    </row>
    <row r="276232" spans="11:11">
      <c r="K276232" s="1"/>
    </row>
    <row r="276233" spans="11:11">
      <c r="K276233" s="1"/>
    </row>
    <row r="276234" spans="11:11">
      <c r="K276234" s="1"/>
    </row>
    <row r="276235" spans="11:11">
      <c r="K276235" s="1"/>
    </row>
    <row r="276236" spans="11:11">
      <c r="K276236" s="1"/>
    </row>
    <row r="276237" spans="11:11">
      <c r="K276237" s="1"/>
    </row>
    <row r="276238" spans="11:11">
      <c r="K276238" s="1"/>
    </row>
    <row r="276239" spans="11:11">
      <c r="K276239" s="1"/>
    </row>
    <row r="276240" spans="11:11">
      <c r="K276240" s="1"/>
    </row>
    <row r="276241" spans="11:11">
      <c r="K276241" s="1"/>
    </row>
    <row r="276242" spans="11:11">
      <c r="K276242" s="1"/>
    </row>
    <row r="276243" spans="11:11">
      <c r="K276243" s="1"/>
    </row>
    <row r="276244" spans="11:11">
      <c r="K276244" s="1"/>
    </row>
    <row r="276245" spans="11:11">
      <c r="K276245" s="1"/>
    </row>
    <row r="276246" spans="11:11">
      <c r="K276246" s="1"/>
    </row>
    <row r="276247" spans="11:11">
      <c r="K276247" s="1"/>
    </row>
    <row r="276248" spans="11:11">
      <c r="K276248" s="1"/>
    </row>
    <row r="276249" spans="11:11">
      <c r="K276249" s="1"/>
    </row>
    <row r="276250" spans="11:11">
      <c r="K276250" s="1"/>
    </row>
    <row r="276251" spans="11:11">
      <c r="K276251" s="1"/>
    </row>
    <row r="276252" spans="11:11">
      <c r="K276252" s="1"/>
    </row>
    <row r="276253" spans="11:11">
      <c r="K276253" s="1"/>
    </row>
    <row r="276254" spans="11:11">
      <c r="K276254" s="1"/>
    </row>
    <row r="276255" spans="11:11">
      <c r="K276255" s="1"/>
    </row>
    <row r="276256" spans="11:11">
      <c r="K276256" s="1"/>
    </row>
    <row r="276257" spans="11:11">
      <c r="K276257" s="1"/>
    </row>
    <row r="276258" spans="11:11">
      <c r="K276258" s="1"/>
    </row>
    <row r="276259" spans="11:11">
      <c r="K276259" s="1"/>
    </row>
    <row r="276260" spans="11:11">
      <c r="K276260" s="1"/>
    </row>
    <row r="276261" spans="11:11">
      <c r="K276261" s="1"/>
    </row>
    <row r="276262" spans="11:11">
      <c r="K276262" s="1"/>
    </row>
    <row r="276263" spans="11:11">
      <c r="K276263" s="1"/>
    </row>
    <row r="276264" spans="11:11">
      <c r="K276264" s="1"/>
    </row>
    <row r="276265" spans="11:11">
      <c r="K276265" s="1"/>
    </row>
    <row r="276266" spans="11:11">
      <c r="K276266" s="1"/>
    </row>
    <row r="276267" spans="11:11">
      <c r="K276267" s="1"/>
    </row>
    <row r="276268" spans="11:11">
      <c r="K276268" s="1"/>
    </row>
    <row r="276269" spans="11:11">
      <c r="K276269" s="1"/>
    </row>
    <row r="276270" spans="11:11">
      <c r="K276270" s="1"/>
    </row>
    <row r="276271" spans="11:11">
      <c r="K276271" s="1"/>
    </row>
    <row r="276272" spans="11:11">
      <c r="K276272" s="1"/>
    </row>
    <row r="276273" spans="11:11">
      <c r="K276273" s="1"/>
    </row>
    <row r="276274" spans="11:11">
      <c r="K276274" s="1"/>
    </row>
    <row r="276275" spans="11:11">
      <c r="K276275" s="1"/>
    </row>
    <row r="276276" spans="11:11">
      <c r="K276276" s="1"/>
    </row>
    <row r="276277" spans="11:11">
      <c r="K276277" s="1"/>
    </row>
    <row r="276278" spans="11:11">
      <c r="K276278" s="1"/>
    </row>
    <row r="276279" spans="11:11">
      <c r="K276279" s="1"/>
    </row>
    <row r="276280" spans="11:11">
      <c r="K276280" s="1"/>
    </row>
    <row r="276281" spans="11:11">
      <c r="K276281" s="1"/>
    </row>
    <row r="276282" spans="11:11">
      <c r="K276282" s="1"/>
    </row>
    <row r="276283" spans="11:11">
      <c r="K276283" s="1"/>
    </row>
    <row r="276284" spans="11:11">
      <c r="K276284" s="1"/>
    </row>
    <row r="276285" spans="11:11">
      <c r="K276285" s="1"/>
    </row>
    <row r="276286" spans="11:11">
      <c r="K276286" s="1"/>
    </row>
    <row r="276287" spans="11:11">
      <c r="K276287" s="1"/>
    </row>
    <row r="276288" spans="11:11">
      <c r="K276288" s="1"/>
    </row>
    <row r="276289" spans="11:11">
      <c r="K276289" s="1"/>
    </row>
    <row r="276290" spans="11:11">
      <c r="K276290" s="1"/>
    </row>
    <row r="276291" spans="11:11">
      <c r="K276291" s="1"/>
    </row>
    <row r="276292" spans="11:11">
      <c r="K276292" s="1"/>
    </row>
    <row r="276293" spans="11:11">
      <c r="K276293" s="1"/>
    </row>
    <row r="276294" spans="11:11">
      <c r="K276294" s="1"/>
    </row>
    <row r="276295" spans="11:11">
      <c r="K276295" s="1"/>
    </row>
    <row r="276296" spans="11:11">
      <c r="K276296" s="1"/>
    </row>
    <row r="276297" spans="11:11">
      <c r="K276297" s="1"/>
    </row>
    <row r="276298" spans="11:11">
      <c r="K276298" s="1"/>
    </row>
    <row r="276299" spans="11:11">
      <c r="K276299" s="1"/>
    </row>
    <row r="276300" spans="11:11">
      <c r="K276300" s="1"/>
    </row>
    <row r="276301" spans="11:11">
      <c r="K276301" s="1"/>
    </row>
    <row r="276302" spans="11:11">
      <c r="K276302" s="1"/>
    </row>
    <row r="276303" spans="11:11">
      <c r="K276303" s="1"/>
    </row>
    <row r="276304" spans="11:11">
      <c r="K276304" s="1"/>
    </row>
    <row r="276305" spans="11:11">
      <c r="K276305" s="1"/>
    </row>
    <row r="276306" spans="11:11">
      <c r="K276306" s="1"/>
    </row>
    <row r="276307" spans="11:11">
      <c r="K276307" s="1"/>
    </row>
    <row r="276308" spans="11:11">
      <c r="K276308" s="1"/>
    </row>
    <row r="276309" spans="11:11">
      <c r="K276309" s="1"/>
    </row>
    <row r="276310" spans="11:11">
      <c r="K276310" s="1"/>
    </row>
    <row r="276311" spans="11:11">
      <c r="K276311" s="1"/>
    </row>
    <row r="276312" spans="11:11">
      <c r="K276312" s="1"/>
    </row>
    <row r="276313" spans="11:11">
      <c r="K276313" s="1"/>
    </row>
    <row r="276314" spans="11:11">
      <c r="K276314" s="1"/>
    </row>
    <row r="276315" spans="11:11">
      <c r="K276315" s="1"/>
    </row>
    <row r="276316" spans="11:11">
      <c r="K276316" s="1"/>
    </row>
    <row r="276317" spans="11:11">
      <c r="K276317" s="1"/>
    </row>
    <row r="276318" spans="11:11">
      <c r="K276318" s="1"/>
    </row>
    <row r="276319" spans="11:11">
      <c r="K276319" s="1"/>
    </row>
    <row r="276320" spans="11:11">
      <c r="K276320" s="1"/>
    </row>
    <row r="276321" spans="11:11">
      <c r="K276321" s="1"/>
    </row>
    <row r="276322" spans="11:11">
      <c r="K276322" s="1"/>
    </row>
    <row r="276323" spans="11:11">
      <c r="K276323" s="1"/>
    </row>
    <row r="276324" spans="11:11">
      <c r="K276324" s="1"/>
    </row>
    <row r="276325" spans="11:11">
      <c r="K276325" s="1"/>
    </row>
    <row r="276326" spans="11:11">
      <c r="K276326" s="1"/>
    </row>
    <row r="276327" spans="11:11">
      <c r="K276327" s="1"/>
    </row>
    <row r="276328" spans="11:11">
      <c r="K276328" s="1"/>
    </row>
    <row r="276329" spans="11:11">
      <c r="K276329" s="1"/>
    </row>
    <row r="276330" spans="11:11">
      <c r="K276330" s="1"/>
    </row>
    <row r="276331" spans="11:11">
      <c r="K276331" s="1"/>
    </row>
    <row r="276332" spans="11:11">
      <c r="K276332" s="1"/>
    </row>
    <row r="276333" spans="11:11">
      <c r="K276333" s="1"/>
    </row>
    <row r="276334" spans="11:11">
      <c r="K276334" s="1"/>
    </row>
    <row r="276335" spans="11:11">
      <c r="K276335" s="1"/>
    </row>
    <row r="276336" spans="11:11">
      <c r="K276336" s="1"/>
    </row>
    <row r="276337" spans="11:11">
      <c r="K276337" s="1"/>
    </row>
    <row r="276338" spans="11:11">
      <c r="K276338" s="1"/>
    </row>
    <row r="276339" spans="11:11">
      <c r="K276339" s="1"/>
    </row>
    <row r="276340" spans="11:11">
      <c r="K276340" s="1"/>
    </row>
    <row r="276341" spans="11:11">
      <c r="K276341" s="1"/>
    </row>
    <row r="276342" spans="11:11">
      <c r="K276342" s="1"/>
    </row>
    <row r="276343" spans="11:11">
      <c r="K276343" s="1"/>
    </row>
    <row r="276344" spans="11:11">
      <c r="K276344" s="1"/>
    </row>
    <row r="276345" spans="11:11">
      <c r="K276345" s="1"/>
    </row>
    <row r="276346" spans="11:11">
      <c r="K276346" s="1"/>
    </row>
    <row r="276347" spans="11:11">
      <c r="K276347" s="1"/>
    </row>
    <row r="276348" spans="11:11">
      <c r="K276348" s="1"/>
    </row>
    <row r="276349" spans="11:11">
      <c r="K276349" s="1"/>
    </row>
    <row r="276350" spans="11:11">
      <c r="K276350" s="1"/>
    </row>
    <row r="276351" spans="11:11">
      <c r="K276351" s="1"/>
    </row>
    <row r="276352" spans="11:11">
      <c r="K276352" s="1"/>
    </row>
    <row r="276353" spans="11:11">
      <c r="K276353" s="1"/>
    </row>
    <row r="276354" spans="11:11">
      <c r="K276354" s="1"/>
    </row>
    <row r="276355" spans="11:11">
      <c r="K276355" s="1"/>
    </row>
    <row r="276356" spans="11:11">
      <c r="K276356" s="1"/>
    </row>
    <row r="276357" spans="11:11">
      <c r="K276357" s="1"/>
    </row>
    <row r="276358" spans="11:11">
      <c r="K276358" s="1"/>
    </row>
    <row r="276359" spans="11:11">
      <c r="K276359" s="1"/>
    </row>
    <row r="276360" spans="11:11">
      <c r="K276360" s="1"/>
    </row>
    <row r="276361" spans="11:11">
      <c r="K276361" s="1"/>
    </row>
    <row r="276362" spans="11:11">
      <c r="K276362" s="1"/>
    </row>
    <row r="276363" spans="11:11">
      <c r="K276363" s="1"/>
    </row>
    <row r="276364" spans="11:11">
      <c r="K276364" s="1"/>
    </row>
    <row r="276365" spans="11:11">
      <c r="K276365" s="1"/>
    </row>
    <row r="276366" spans="11:11">
      <c r="K276366" s="1"/>
    </row>
    <row r="276367" spans="11:11">
      <c r="K276367" s="1"/>
    </row>
    <row r="276368" spans="11:11">
      <c r="K276368" s="1"/>
    </row>
    <row r="276369" spans="11:11">
      <c r="K276369" s="1"/>
    </row>
    <row r="276370" spans="11:11">
      <c r="K276370" s="1"/>
    </row>
    <row r="276371" spans="11:11">
      <c r="K276371" s="1"/>
    </row>
    <row r="276372" spans="11:11">
      <c r="K276372" s="1"/>
    </row>
    <row r="276373" spans="11:11">
      <c r="K276373" s="1"/>
    </row>
    <row r="276374" spans="11:11">
      <c r="K276374" s="1"/>
    </row>
    <row r="276375" spans="11:11">
      <c r="K276375" s="1"/>
    </row>
    <row r="276376" spans="11:11">
      <c r="K276376" s="1"/>
    </row>
    <row r="276377" spans="11:11">
      <c r="K276377" s="1"/>
    </row>
    <row r="276378" spans="11:11">
      <c r="K276378" s="1"/>
    </row>
    <row r="276379" spans="11:11">
      <c r="K276379" s="1"/>
    </row>
    <row r="276380" spans="11:11">
      <c r="K276380" s="1"/>
    </row>
    <row r="276381" spans="11:11">
      <c r="K276381" s="1"/>
    </row>
    <row r="276382" spans="11:11">
      <c r="K276382" s="1"/>
    </row>
    <row r="276383" spans="11:11">
      <c r="K276383" s="1"/>
    </row>
    <row r="276384" spans="11:11">
      <c r="K276384" s="1"/>
    </row>
    <row r="276385" spans="11:11">
      <c r="K276385" s="1"/>
    </row>
    <row r="276386" spans="11:11">
      <c r="K276386" s="1"/>
    </row>
    <row r="276387" spans="11:11">
      <c r="K276387" s="1"/>
    </row>
    <row r="276388" spans="11:11">
      <c r="K276388" s="1"/>
    </row>
    <row r="276389" spans="11:11">
      <c r="K276389" s="1"/>
    </row>
    <row r="276390" spans="11:11">
      <c r="K276390" s="1"/>
    </row>
    <row r="276391" spans="11:11">
      <c r="K276391" s="1"/>
    </row>
    <row r="276392" spans="11:11">
      <c r="K276392" s="1"/>
    </row>
    <row r="276393" spans="11:11">
      <c r="K276393" s="1"/>
    </row>
    <row r="276394" spans="11:11">
      <c r="K276394" s="1"/>
    </row>
    <row r="276395" spans="11:11">
      <c r="K276395" s="1"/>
    </row>
    <row r="276396" spans="11:11">
      <c r="K276396" s="1"/>
    </row>
    <row r="276397" spans="11:11">
      <c r="K276397" s="1"/>
    </row>
    <row r="276398" spans="11:11">
      <c r="K276398" s="1"/>
    </row>
    <row r="276399" spans="11:11">
      <c r="K276399" s="1"/>
    </row>
    <row r="276400" spans="11:11">
      <c r="K276400" s="1"/>
    </row>
    <row r="276401" spans="11:11">
      <c r="K276401" s="1"/>
    </row>
    <row r="276402" spans="11:11">
      <c r="K276402" s="1"/>
    </row>
    <row r="276403" spans="11:11">
      <c r="K276403" s="1"/>
    </row>
    <row r="276404" spans="11:11">
      <c r="K276404" s="1"/>
    </row>
    <row r="276405" spans="11:11">
      <c r="K276405" s="1"/>
    </row>
    <row r="276406" spans="11:11">
      <c r="K276406" s="1"/>
    </row>
    <row r="276407" spans="11:11">
      <c r="K276407" s="1"/>
    </row>
    <row r="276408" spans="11:11">
      <c r="K276408" s="1"/>
    </row>
    <row r="276409" spans="11:11">
      <c r="K276409" s="1"/>
    </row>
    <row r="276410" spans="11:11">
      <c r="K276410" s="1"/>
    </row>
    <row r="276411" spans="11:11">
      <c r="K276411" s="1"/>
    </row>
    <row r="276412" spans="11:11">
      <c r="K276412" s="1"/>
    </row>
    <row r="276413" spans="11:11">
      <c r="K276413" s="1"/>
    </row>
    <row r="276414" spans="11:11">
      <c r="K276414" s="1"/>
    </row>
    <row r="276415" spans="11:11">
      <c r="K276415" s="1"/>
    </row>
    <row r="276416" spans="11:11">
      <c r="K276416" s="1"/>
    </row>
    <row r="276417" spans="11:11">
      <c r="K276417" s="1"/>
    </row>
    <row r="276418" spans="11:11">
      <c r="K276418" s="1"/>
    </row>
    <row r="276419" spans="11:11">
      <c r="K276419" s="1"/>
    </row>
    <row r="276420" spans="11:11">
      <c r="K276420" s="1"/>
    </row>
    <row r="276421" spans="11:11">
      <c r="K276421" s="1"/>
    </row>
    <row r="276422" spans="11:11">
      <c r="K276422" s="1"/>
    </row>
    <row r="276423" spans="11:11">
      <c r="K276423" s="1"/>
    </row>
    <row r="276424" spans="11:11">
      <c r="K276424" s="1"/>
    </row>
    <row r="276425" spans="11:11">
      <c r="K276425" s="1"/>
    </row>
    <row r="276426" spans="11:11">
      <c r="K276426" s="1"/>
    </row>
    <row r="276427" spans="11:11">
      <c r="K276427" s="1"/>
    </row>
    <row r="276428" spans="11:11">
      <c r="K276428" s="1"/>
    </row>
    <row r="276429" spans="11:11">
      <c r="K276429" s="1"/>
    </row>
    <row r="276430" spans="11:11">
      <c r="K276430" s="1"/>
    </row>
    <row r="276431" spans="11:11">
      <c r="K276431" s="1"/>
    </row>
    <row r="276432" spans="11:11">
      <c r="K276432" s="1"/>
    </row>
    <row r="276433" spans="11:11">
      <c r="K276433" s="1"/>
    </row>
    <row r="276434" spans="11:11">
      <c r="K276434" s="1"/>
    </row>
    <row r="276435" spans="11:11">
      <c r="K276435" s="1"/>
    </row>
    <row r="276436" spans="11:11">
      <c r="K276436" s="1"/>
    </row>
    <row r="276437" spans="11:11">
      <c r="K276437" s="1"/>
    </row>
    <row r="276438" spans="11:11">
      <c r="K276438" s="1"/>
    </row>
    <row r="276439" spans="11:11">
      <c r="K276439" s="1"/>
    </row>
    <row r="276440" spans="11:11">
      <c r="K276440" s="1"/>
    </row>
    <row r="276441" spans="11:11">
      <c r="K276441" s="1"/>
    </row>
    <row r="276442" spans="11:11">
      <c r="K276442" s="1"/>
    </row>
    <row r="276443" spans="11:11">
      <c r="K276443" s="1"/>
    </row>
    <row r="276444" spans="11:11">
      <c r="K276444" s="1"/>
    </row>
    <row r="276445" spans="11:11">
      <c r="K276445" s="1"/>
    </row>
    <row r="276446" spans="11:11">
      <c r="K276446" s="1"/>
    </row>
    <row r="276447" spans="11:11">
      <c r="K276447" s="1"/>
    </row>
    <row r="276448" spans="11:11">
      <c r="K276448" s="1"/>
    </row>
    <row r="276449" spans="11:11">
      <c r="K276449" s="1"/>
    </row>
    <row r="276450" spans="11:11">
      <c r="K276450" s="1"/>
    </row>
    <row r="276451" spans="11:11">
      <c r="K276451" s="1"/>
    </row>
    <row r="276452" spans="11:11">
      <c r="K276452" s="1"/>
    </row>
    <row r="276453" spans="11:11">
      <c r="K276453" s="1"/>
    </row>
    <row r="276454" spans="11:11">
      <c r="K276454" s="1"/>
    </row>
    <row r="276455" spans="11:11">
      <c r="K276455" s="1"/>
    </row>
    <row r="276456" spans="11:11">
      <c r="K276456" s="1"/>
    </row>
    <row r="276457" spans="11:11">
      <c r="K276457" s="1"/>
    </row>
    <row r="276458" spans="11:11">
      <c r="K276458" s="1"/>
    </row>
    <row r="276459" spans="11:11">
      <c r="K276459" s="1"/>
    </row>
    <row r="276460" spans="11:11">
      <c r="K276460" s="1"/>
    </row>
    <row r="276461" spans="11:11">
      <c r="K276461" s="1"/>
    </row>
    <row r="276462" spans="11:11">
      <c r="K276462" s="1"/>
    </row>
    <row r="276463" spans="11:11">
      <c r="K276463" s="1"/>
    </row>
    <row r="276464" spans="11:11">
      <c r="K276464" s="1"/>
    </row>
    <row r="276465" spans="11:11">
      <c r="K276465" s="1"/>
    </row>
    <row r="276466" spans="11:11">
      <c r="K276466" s="1"/>
    </row>
    <row r="276467" spans="11:11">
      <c r="K276467" s="1"/>
    </row>
    <row r="276468" spans="11:11">
      <c r="K276468" s="1"/>
    </row>
    <row r="276469" spans="11:11">
      <c r="K276469" s="1"/>
    </row>
    <row r="276470" spans="11:11">
      <c r="K276470" s="1"/>
    </row>
    <row r="276471" spans="11:11">
      <c r="K276471" s="1"/>
    </row>
    <row r="276472" spans="11:11">
      <c r="K276472" s="1"/>
    </row>
    <row r="276473" spans="11:11">
      <c r="K276473" s="1"/>
    </row>
    <row r="276474" spans="11:11">
      <c r="K276474" s="1"/>
    </row>
    <row r="276475" spans="11:11">
      <c r="K276475" s="1"/>
    </row>
    <row r="276476" spans="11:11">
      <c r="K276476" s="1"/>
    </row>
    <row r="276477" spans="11:11">
      <c r="K276477" s="1"/>
    </row>
    <row r="276478" spans="11:11">
      <c r="K276478" s="1"/>
    </row>
    <row r="276479" spans="11:11">
      <c r="K276479" s="1"/>
    </row>
    <row r="276480" spans="11:11">
      <c r="K276480" s="1"/>
    </row>
    <row r="276481" spans="11:11">
      <c r="K276481" s="1"/>
    </row>
    <row r="276482" spans="11:11">
      <c r="K276482" s="1"/>
    </row>
    <row r="276483" spans="11:11">
      <c r="K276483" s="1"/>
    </row>
    <row r="276484" spans="11:11">
      <c r="K276484" s="1"/>
    </row>
    <row r="276485" spans="11:11">
      <c r="K276485" s="1"/>
    </row>
    <row r="276486" spans="11:11">
      <c r="K276486" s="1"/>
    </row>
    <row r="276487" spans="11:11">
      <c r="K276487" s="1"/>
    </row>
    <row r="276488" spans="11:11">
      <c r="K276488" s="1"/>
    </row>
    <row r="276489" spans="11:11">
      <c r="K276489" s="1"/>
    </row>
    <row r="276490" spans="11:11">
      <c r="K276490" s="1"/>
    </row>
    <row r="276491" spans="11:11">
      <c r="K276491" s="1"/>
    </row>
    <row r="276492" spans="11:11">
      <c r="K276492" s="1"/>
    </row>
    <row r="276493" spans="11:11">
      <c r="K276493" s="1"/>
    </row>
    <row r="276494" spans="11:11">
      <c r="K276494" s="1"/>
    </row>
    <row r="276495" spans="11:11">
      <c r="K276495" s="1"/>
    </row>
    <row r="276496" spans="11:11">
      <c r="K276496" s="1"/>
    </row>
    <row r="276497" spans="11:11">
      <c r="K276497" s="1"/>
    </row>
    <row r="276498" spans="11:11">
      <c r="K276498" s="1"/>
    </row>
    <row r="276499" spans="11:11">
      <c r="K276499" s="1"/>
    </row>
    <row r="276500" spans="11:11">
      <c r="K276500" s="1"/>
    </row>
    <row r="276501" spans="11:11">
      <c r="K276501" s="1"/>
    </row>
    <row r="276502" spans="11:11">
      <c r="K276502" s="1"/>
    </row>
    <row r="276503" spans="11:11">
      <c r="K276503" s="1"/>
    </row>
    <row r="276504" spans="11:11">
      <c r="K276504" s="1"/>
    </row>
    <row r="276505" spans="11:11">
      <c r="K276505" s="1"/>
    </row>
    <row r="276506" spans="11:11">
      <c r="K276506" s="1"/>
    </row>
    <row r="276507" spans="11:11">
      <c r="K276507" s="1"/>
    </row>
    <row r="276508" spans="11:11">
      <c r="K276508" s="1"/>
    </row>
    <row r="276509" spans="11:11">
      <c r="K276509" s="1"/>
    </row>
    <row r="276510" spans="11:11">
      <c r="K276510" s="1"/>
    </row>
    <row r="276511" spans="11:11">
      <c r="K276511" s="1"/>
    </row>
    <row r="276512" spans="11:11">
      <c r="K276512" s="1"/>
    </row>
    <row r="276513" spans="11:11">
      <c r="K276513" s="1"/>
    </row>
    <row r="276514" spans="11:11">
      <c r="K276514" s="1"/>
    </row>
    <row r="276515" spans="11:11">
      <c r="K276515" s="1"/>
    </row>
    <row r="276516" spans="11:11">
      <c r="K276516" s="1"/>
    </row>
    <row r="276517" spans="11:11">
      <c r="K276517" s="1"/>
    </row>
    <row r="276518" spans="11:11">
      <c r="K276518" s="1"/>
    </row>
    <row r="276519" spans="11:11">
      <c r="K276519" s="1"/>
    </row>
    <row r="276520" spans="11:11">
      <c r="K276520" s="1"/>
    </row>
    <row r="276521" spans="11:11">
      <c r="K276521" s="1"/>
    </row>
    <row r="276522" spans="11:11">
      <c r="K276522" s="1"/>
    </row>
    <row r="276523" spans="11:11">
      <c r="K276523" s="1"/>
    </row>
    <row r="276524" spans="11:11">
      <c r="K276524" s="1"/>
    </row>
    <row r="276525" spans="11:11">
      <c r="K276525" s="1"/>
    </row>
    <row r="276526" spans="11:11">
      <c r="K276526" s="1"/>
    </row>
    <row r="276527" spans="11:11">
      <c r="K276527" s="1"/>
    </row>
    <row r="276528" spans="11:11">
      <c r="K276528" s="1"/>
    </row>
    <row r="276529" spans="11:11">
      <c r="K276529" s="1"/>
    </row>
    <row r="276530" spans="11:11">
      <c r="K276530" s="1"/>
    </row>
    <row r="276531" spans="11:11">
      <c r="K276531" s="1"/>
    </row>
    <row r="276532" spans="11:11">
      <c r="K276532" s="1"/>
    </row>
    <row r="276533" spans="11:11">
      <c r="K276533" s="1"/>
    </row>
    <row r="276534" spans="11:11">
      <c r="K276534" s="1"/>
    </row>
    <row r="276535" spans="11:11">
      <c r="K276535" s="1"/>
    </row>
    <row r="276536" spans="11:11">
      <c r="K276536" s="1"/>
    </row>
    <row r="276537" spans="11:11">
      <c r="K276537" s="1"/>
    </row>
    <row r="276538" spans="11:11">
      <c r="K276538" s="1"/>
    </row>
    <row r="276539" spans="11:11">
      <c r="K276539" s="1"/>
    </row>
    <row r="276540" spans="11:11">
      <c r="K276540" s="1"/>
    </row>
    <row r="276541" spans="11:11">
      <c r="K276541" s="1"/>
    </row>
    <row r="276542" spans="11:11">
      <c r="K276542" s="1"/>
    </row>
    <row r="276543" spans="11:11">
      <c r="K276543" s="1"/>
    </row>
    <row r="276544" spans="11:11">
      <c r="K276544" s="1"/>
    </row>
    <row r="276545" spans="11:11">
      <c r="K276545" s="1"/>
    </row>
    <row r="276546" spans="11:11">
      <c r="K276546" s="1"/>
    </row>
    <row r="276547" spans="11:11">
      <c r="K276547" s="1"/>
    </row>
    <row r="276548" spans="11:11">
      <c r="K276548" s="1"/>
    </row>
    <row r="276549" spans="11:11">
      <c r="K276549" s="1"/>
    </row>
    <row r="276550" spans="11:11">
      <c r="K276550" s="1"/>
    </row>
    <row r="276551" spans="11:11">
      <c r="K276551" s="1"/>
    </row>
    <row r="276552" spans="11:11">
      <c r="K276552" s="1"/>
    </row>
    <row r="276553" spans="11:11">
      <c r="K276553" s="1"/>
    </row>
    <row r="276554" spans="11:11">
      <c r="K276554" s="1"/>
    </row>
    <row r="276555" spans="11:11">
      <c r="K276555" s="1"/>
    </row>
    <row r="276556" spans="11:11">
      <c r="K276556" s="1"/>
    </row>
    <row r="276557" spans="11:11">
      <c r="K276557" s="1"/>
    </row>
    <row r="276558" spans="11:11">
      <c r="K276558" s="1"/>
    </row>
    <row r="276559" spans="11:11">
      <c r="K276559" s="1"/>
    </row>
    <row r="276560" spans="11:11">
      <c r="K276560" s="1"/>
    </row>
    <row r="276561" spans="11:11">
      <c r="K276561" s="1"/>
    </row>
    <row r="276562" spans="11:11">
      <c r="K276562" s="1"/>
    </row>
    <row r="276563" spans="11:11">
      <c r="K276563" s="1"/>
    </row>
    <row r="276564" spans="11:11">
      <c r="K276564" s="1"/>
    </row>
    <row r="276565" spans="11:11">
      <c r="K276565" s="1"/>
    </row>
    <row r="276566" spans="11:11">
      <c r="K276566" s="1"/>
    </row>
    <row r="276567" spans="11:11">
      <c r="K276567" s="1"/>
    </row>
    <row r="276568" spans="11:11">
      <c r="K276568" s="1"/>
    </row>
    <row r="276569" spans="11:11">
      <c r="K276569" s="1"/>
    </row>
    <row r="276570" spans="11:11">
      <c r="K276570" s="1"/>
    </row>
    <row r="276571" spans="11:11">
      <c r="K276571" s="1"/>
    </row>
    <row r="276572" spans="11:11">
      <c r="K276572" s="1"/>
    </row>
    <row r="276573" spans="11:11">
      <c r="K276573" s="1"/>
    </row>
    <row r="276574" spans="11:11">
      <c r="K276574" s="1"/>
    </row>
    <row r="276575" spans="11:11">
      <c r="K276575" s="1"/>
    </row>
    <row r="276576" spans="11:11">
      <c r="K276576" s="1"/>
    </row>
    <row r="276577" spans="11:11">
      <c r="K276577" s="1"/>
    </row>
    <row r="276578" spans="11:11">
      <c r="K276578" s="1"/>
    </row>
    <row r="276579" spans="11:11">
      <c r="K276579" s="1"/>
    </row>
    <row r="276580" spans="11:11">
      <c r="K276580" s="1"/>
    </row>
    <row r="276581" spans="11:11">
      <c r="K276581" s="1"/>
    </row>
    <row r="276582" spans="11:11">
      <c r="K276582" s="1"/>
    </row>
    <row r="276583" spans="11:11">
      <c r="K276583" s="1"/>
    </row>
    <row r="276584" spans="11:11">
      <c r="K276584" s="1"/>
    </row>
    <row r="276585" spans="11:11">
      <c r="K276585" s="1"/>
    </row>
    <row r="276586" spans="11:11">
      <c r="K276586" s="1"/>
    </row>
    <row r="276587" spans="11:11">
      <c r="K276587" s="1"/>
    </row>
    <row r="276588" spans="11:11">
      <c r="K276588" s="1"/>
    </row>
    <row r="276589" spans="11:11">
      <c r="K276589" s="1"/>
    </row>
    <row r="276590" spans="11:11">
      <c r="K276590" s="1"/>
    </row>
    <row r="276591" spans="11:11">
      <c r="K276591" s="1"/>
    </row>
    <row r="276592" spans="11:11">
      <c r="K276592" s="1"/>
    </row>
    <row r="276593" spans="11:11">
      <c r="K276593" s="1"/>
    </row>
    <row r="276594" spans="11:11">
      <c r="K276594" s="1"/>
    </row>
    <row r="276595" spans="11:11">
      <c r="K276595" s="1"/>
    </row>
    <row r="276596" spans="11:11">
      <c r="K276596" s="1"/>
    </row>
    <row r="276597" spans="11:11">
      <c r="K276597" s="1"/>
    </row>
    <row r="276598" spans="11:11">
      <c r="K276598" s="1"/>
    </row>
    <row r="276599" spans="11:11">
      <c r="K276599" s="1"/>
    </row>
    <row r="276600" spans="11:11">
      <c r="K276600" s="1"/>
    </row>
    <row r="276601" spans="11:11">
      <c r="K276601" s="1"/>
    </row>
    <row r="276602" spans="11:11">
      <c r="K276602" s="1"/>
    </row>
    <row r="276603" spans="11:11">
      <c r="K276603" s="1"/>
    </row>
    <row r="276604" spans="11:11">
      <c r="K276604" s="1"/>
    </row>
    <row r="276605" spans="11:11">
      <c r="K276605" s="1"/>
    </row>
    <row r="276606" spans="11:11">
      <c r="K276606" s="1"/>
    </row>
    <row r="276607" spans="11:11">
      <c r="K276607" s="1"/>
    </row>
    <row r="276608" spans="11:11">
      <c r="K276608" s="1"/>
    </row>
    <row r="276609" spans="11:11">
      <c r="K276609" s="1"/>
    </row>
    <row r="276610" spans="11:11">
      <c r="K276610" s="1"/>
    </row>
    <row r="276611" spans="11:11">
      <c r="K276611" s="1"/>
    </row>
    <row r="276612" spans="11:11">
      <c r="K276612" s="1"/>
    </row>
    <row r="276613" spans="11:11">
      <c r="K276613" s="1"/>
    </row>
    <row r="276614" spans="11:11">
      <c r="K276614" s="1"/>
    </row>
    <row r="276615" spans="11:11">
      <c r="K276615" s="1"/>
    </row>
    <row r="276616" spans="11:11">
      <c r="K276616" s="1"/>
    </row>
    <row r="276617" spans="11:11">
      <c r="K276617" s="1"/>
    </row>
    <row r="276618" spans="11:11">
      <c r="K276618" s="1"/>
    </row>
    <row r="276619" spans="11:11">
      <c r="K276619" s="1"/>
    </row>
    <row r="276620" spans="11:11">
      <c r="K276620" s="1"/>
    </row>
    <row r="276621" spans="11:11">
      <c r="K276621" s="1"/>
    </row>
    <row r="276622" spans="11:11">
      <c r="K276622" s="1"/>
    </row>
    <row r="276623" spans="11:11">
      <c r="K276623" s="1"/>
    </row>
    <row r="276624" spans="11:11">
      <c r="K276624" s="1"/>
    </row>
    <row r="276625" spans="11:11">
      <c r="K276625" s="1"/>
    </row>
    <row r="276626" spans="11:11">
      <c r="K276626" s="1"/>
    </row>
    <row r="276627" spans="11:11">
      <c r="K276627" s="1"/>
    </row>
    <row r="276628" spans="11:11">
      <c r="K276628" s="1"/>
    </row>
    <row r="276629" spans="11:11">
      <c r="K276629" s="1"/>
    </row>
    <row r="276630" spans="11:11">
      <c r="K276630" s="1"/>
    </row>
    <row r="276631" spans="11:11">
      <c r="K276631" s="1"/>
    </row>
    <row r="276632" spans="11:11">
      <c r="K276632" s="1"/>
    </row>
    <row r="276633" spans="11:11">
      <c r="K276633" s="1"/>
    </row>
    <row r="276634" spans="11:11">
      <c r="K276634" s="1"/>
    </row>
    <row r="276635" spans="11:11">
      <c r="K276635" s="1"/>
    </row>
    <row r="276636" spans="11:11">
      <c r="K276636" s="1"/>
    </row>
    <row r="276637" spans="11:11">
      <c r="K276637" s="1"/>
    </row>
    <row r="276638" spans="11:11">
      <c r="K276638" s="1"/>
    </row>
    <row r="276639" spans="11:11">
      <c r="K276639" s="1"/>
    </row>
    <row r="276640" spans="11:11">
      <c r="K276640" s="1"/>
    </row>
    <row r="276641" spans="11:11">
      <c r="K276641" s="1"/>
    </row>
    <row r="276642" spans="11:11">
      <c r="K276642" s="1"/>
    </row>
    <row r="276643" spans="11:11">
      <c r="K276643" s="1"/>
    </row>
    <row r="276644" spans="11:11">
      <c r="K276644" s="1"/>
    </row>
    <row r="276645" spans="11:11">
      <c r="K276645" s="1"/>
    </row>
    <row r="276646" spans="11:11">
      <c r="K276646" s="1"/>
    </row>
    <row r="276647" spans="11:11">
      <c r="K276647" s="1"/>
    </row>
    <row r="276648" spans="11:11">
      <c r="K276648" s="1"/>
    </row>
    <row r="276649" spans="11:11">
      <c r="K276649" s="1"/>
    </row>
    <row r="276650" spans="11:11">
      <c r="K276650" s="1"/>
    </row>
    <row r="276651" spans="11:11">
      <c r="K276651" s="1"/>
    </row>
    <row r="276652" spans="11:11">
      <c r="K276652" s="1"/>
    </row>
    <row r="276653" spans="11:11">
      <c r="K276653" s="1"/>
    </row>
    <row r="276654" spans="11:11">
      <c r="K276654" s="1"/>
    </row>
    <row r="276655" spans="11:11">
      <c r="K276655" s="1"/>
    </row>
    <row r="276656" spans="11:11">
      <c r="K276656" s="1"/>
    </row>
    <row r="276657" spans="11:11">
      <c r="K276657" s="1"/>
    </row>
    <row r="276658" spans="11:11">
      <c r="K276658" s="1"/>
    </row>
    <row r="276659" spans="11:11">
      <c r="K276659" s="1"/>
    </row>
    <row r="276660" spans="11:11">
      <c r="K276660" s="1"/>
    </row>
    <row r="276661" spans="11:11">
      <c r="K276661" s="1"/>
    </row>
    <row r="276662" spans="11:11">
      <c r="K276662" s="1"/>
    </row>
    <row r="276663" spans="11:11">
      <c r="K276663" s="1"/>
    </row>
    <row r="276664" spans="11:11">
      <c r="K276664" s="1"/>
    </row>
    <row r="276665" spans="11:11">
      <c r="K276665" s="1"/>
    </row>
    <row r="276666" spans="11:11">
      <c r="K276666" s="1"/>
    </row>
    <row r="276667" spans="11:11">
      <c r="K276667" s="1"/>
    </row>
    <row r="276668" spans="11:11">
      <c r="K276668" s="1"/>
    </row>
    <row r="276669" spans="11:11">
      <c r="K276669" s="1"/>
    </row>
    <row r="276670" spans="11:11">
      <c r="K276670" s="1"/>
    </row>
    <row r="276671" spans="11:11">
      <c r="K276671" s="1"/>
    </row>
    <row r="276672" spans="11:11">
      <c r="K276672" s="1"/>
    </row>
    <row r="276673" spans="11:11">
      <c r="K276673" s="1"/>
    </row>
    <row r="276674" spans="11:11">
      <c r="K276674" s="1"/>
    </row>
    <row r="276675" spans="11:11">
      <c r="K276675" s="1"/>
    </row>
    <row r="276676" spans="11:11">
      <c r="K276676" s="1"/>
    </row>
    <row r="276677" spans="11:11">
      <c r="K276677" s="1"/>
    </row>
    <row r="276678" spans="11:11">
      <c r="K276678" s="1"/>
    </row>
    <row r="276679" spans="11:11">
      <c r="K276679" s="1"/>
    </row>
    <row r="276680" spans="11:11">
      <c r="K276680" s="1"/>
    </row>
    <row r="276681" spans="11:11">
      <c r="K276681" s="1"/>
    </row>
    <row r="276682" spans="11:11">
      <c r="K276682" s="1"/>
    </row>
    <row r="276683" spans="11:11">
      <c r="K276683" s="1"/>
    </row>
    <row r="276684" spans="11:11">
      <c r="K276684" s="1"/>
    </row>
    <row r="276685" spans="11:11">
      <c r="K276685" s="1"/>
    </row>
    <row r="276686" spans="11:11">
      <c r="K276686" s="1"/>
    </row>
    <row r="276687" spans="11:11">
      <c r="K276687" s="1"/>
    </row>
    <row r="276688" spans="11:11">
      <c r="K276688" s="1"/>
    </row>
    <row r="276689" spans="11:11">
      <c r="K276689" s="1"/>
    </row>
    <row r="276690" spans="11:11">
      <c r="K276690" s="1"/>
    </row>
    <row r="276691" spans="11:11">
      <c r="K276691" s="1"/>
    </row>
    <row r="276692" spans="11:11">
      <c r="K276692" s="1"/>
    </row>
    <row r="276693" spans="11:11">
      <c r="K276693" s="1"/>
    </row>
    <row r="276694" spans="11:11">
      <c r="K276694" s="1"/>
    </row>
    <row r="276695" spans="11:11">
      <c r="K276695" s="1"/>
    </row>
    <row r="276696" spans="11:11">
      <c r="K276696" s="1"/>
    </row>
    <row r="276697" spans="11:11">
      <c r="K276697" s="1"/>
    </row>
    <row r="276698" spans="11:11">
      <c r="K276698" s="1"/>
    </row>
    <row r="276699" spans="11:11">
      <c r="K276699" s="1"/>
    </row>
    <row r="276700" spans="11:11">
      <c r="K276700" s="1"/>
    </row>
    <row r="276701" spans="11:11">
      <c r="K276701" s="1"/>
    </row>
    <row r="276702" spans="11:11">
      <c r="K276702" s="1"/>
    </row>
    <row r="276703" spans="11:11">
      <c r="K276703" s="1"/>
    </row>
    <row r="276704" spans="11:11">
      <c r="K276704" s="1"/>
    </row>
    <row r="276705" spans="11:11">
      <c r="K276705" s="1"/>
    </row>
    <row r="276706" spans="11:11">
      <c r="K276706" s="1"/>
    </row>
    <row r="276707" spans="11:11">
      <c r="K276707" s="1"/>
    </row>
    <row r="276708" spans="11:11">
      <c r="K276708" s="1"/>
    </row>
    <row r="276709" spans="11:11">
      <c r="K276709" s="1"/>
    </row>
    <row r="276710" spans="11:11">
      <c r="K276710" s="1"/>
    </row>
    <row r="276711" spans="11:11">
      <c r="K276711" s="1"/>
    </row>
    <row r="276712" spans="11:11">
      <c r="K276712" s="1"/>
    </row>
    <row r="276713" spans="11:11">
      <c r="K276713" s="1"/>
    </row>
    <row r="276714" spans="11:11">
      <c r="K276714" s="1"/>
    </row>
    <row r="276715" spans="11:11">
      <c r="K276715" s="1"/>
    </row>
    <row r="276716" spans="11:11">
      <c r="K276716" s="1"/>
    </row>
    <row r="276717" spans="11:11">
      <c r="K276717" s="1"/>
    </row>
    <row r="276718" spans="11:11">
      <c r="K276718" s="1"/>
    </row>
    <row r="276719" spans="11:11">
      <c r="K276719" s="1"/>
    </row>
    <row r="276720" spans="11:11">
      <c r="K276720" s="1"/>
    </row>
    <row r="276721" spans="11:11">
      <c r="K276721" s="1"/>
    </row>
    <row r="276722" spans="11:11">
      <c r="K276722" s="1"/>
    </row>
    <row r="276723" spans="11:11">
      <c r="K276723" s="1"/>
    </row>
    <row r="276724" spans="11:11">
      <c r="K276724" s="1"/>
    </row>
    <row r="276725" spans="11:11">
      <c r="K276725" s="1"/>
    </row>
    <row r="276726" spans="11:11">
      <c r="K276726" s="1"/>
    </row>
    <row r="276727" spans="11:11">
      <c r="K276727" s="1"/>
    </row>
    <row r="276728" spans="11:11">
      <c r="K276728" s="1"/>
    </row>
    <row r="276729" spans="11:11">
      <c r="K276729" s="1"/>
    </row>
    <row r="276730" spans="11:11">
      <c r="K276730" s="1"/>
    </row>
    <row r="276731" spans="11:11">
      <c r="K276731" s="1"/>
    </row>
    <row r="276732" spans="11:11">
      <c r="K276732" s="1"/>
    </row>
    <row r="276733" spans="11:11">
      <c r="K276733" s="1"/>
    </row>
    <row r="276734" spans="11:11">
      <c r="K276734" s="1"/>
    </row>
    <row r="276735" spans="11:11">
      <c r="K276735" s="1"/>
    </row>
    <row r="276736" spans="11:11">
      <c r="K276736" s="1"/>
    </row>
    <row r="276737" spans="11:11">
      <c r="K276737" s="1"/>
    </row>
    <row r="276738" spans="11:11">
      <c r="K276738" s="1"/>
    </row>
    <row r="276739" spans="11:11">
      <c r="K276739" s="1"/>
    </row>
    <row r="276740" spans="11:11">
      <c r="K276740" s="1"/>
    </row>
    <row r="276741" spans="11:11">
      <c r="K276741" s="1"/>
    </row>
    <row r="276742" spans="11:11">
      <c r="K276742" s="1"/>
    </row>
    <row r="276743" spans="11:11">
      <c r="K276743" s="1"/>
    </row>
    <row r="276744" spans="11:11">
      <c r="K276744" s="1"/>
    </row>
    <row r="276745" spans="11:11">
      <c r="K276745" s="1"/>
    </row>
    <row r="276746" spans="11:11">
      <c r="K276746" s="1"/>
    </row>
    <row r="276747" spans="11:11">
      <c r="K276747" s="1"/>
    </row>
    <row r="276748" spans="11:11">
      <c r="K276748" s="1"/>
    </row>
    <row r="276749" spans="11:11">
      <c r="K276749" s="1"/>
    </row>
    <row r="276750" spans="11:11">
      <c r="K276750" s="1"/>
    </row>
    <row r="276751" spans="11:11">
      <c r="K276751" s="1"/>
    </row>
    <row r="276752" spans="11:11">
      <c r="K276752" s="1"/>
    </row>
    <row r="276753" spans="11:11">
      <c r="K276753" s="1"/>
    </row>
    <row r="276754" spans="11:11">
      <c r="K276754" s="1"/>
    </row>
    <row r="276755" spans="11:11">
      <c r="K276755" s="1"/>
    </row>
    <row r="276756" spans="11:11">
      <c r="K276756" s="1"/>
    </row>
    <row r="276757" spans="11:11">
      <c r="K276757" s="1"/>
    </row>
    <row r="276758" spans="11:11">
      <c r="K276758" s="1"/>
    </row>
    <row r="276759" spans="11:11">
      <c r="K276759" s="1"/>
    </row>
    <row r="276760" spans="11:11">
      <c r="K276760" s="1"/>
    </row>
    <row r="276761" spans="11:11">
      <c r="K276761" s="1"/>
    </row>
    <row r="276762" spans="11:11">
      <c r="K276762" s="1"/>
    </row>
    <row r="276763" spans="11:11">
      <c r="K276763" s="1"/>
    </row>
    <row r="276764" spans="11:11">
      <c r="K276764" s="1"/>
    </row>
    <row r="276765" spans="11:11">
      <c r="K276765" s="1"/>
    </row>
    <row r="276766" spans="11:11">
      <c r="K276766" s="1"/>
    </row>
    <row r="276767" spans="11:11">
      <c r="K276767" s="1"/>
    </row>
    <row r="276768" spans="11:11">
      <c r="K276768" s="1"/>
    </row>
    <row r="276769" spans="11:11">
      <c r="K276769" s="1"/>
    </row>
    <row r="276770" spans="11:11">
      <c r="K276770" s="1"/>
    </row>
    <row r="276771" spans="11:11">
      <c r="K276771" s="1"/>
    </row>
    <row r="276772" spans="11:11">
      <c r="K276772" s="1"/>
    </row>
    <row r="276773" spans="11:11">
      <c r="K276773" s="1"/>
    </row>
    <row r="276774" spans="11:11">
      <c r="K276774" s="1"/>
    </row>
    <row r="276775" spans="11:11">
      <c r="K276775" s="1"/>
    </row>
    <row r="276776" spans="11:11">
      <c r="K276776" s="1"/>
    </row>
    <row r="276777" spans="11:11">
      <c r="K276777" s="1"/>
    </row>
    <row r="276778" spans="11:11">
      <c r="K276778" s="1"/>
    </row>
    <row r="276779" spans="11:11">
      <c r="K276779" s="1"/>
    </row>
    <row r="276780" spans="11:11">
      <c r="K276780" s="1"/>
    </row>
    <row r="276781" spans="11:11">
      <c r="K276781" s="1"/>
    </row>
    <row r="276782" spans="11:11">
      <c r="K276782" s="1"/>
    </row>
    <row r="276783" spans="11:11">
      <c r="K276783" s="1"/>
    </row>
    <row r="276784" spans="11:11">
      <c r="K276784" s="1"/>
    </row>
    <row r="276785" spans="11:11">
      <c r="K276785" s="1"/>
    </row>
    <row r="276786" spans="11:11">
      <c r="K276786" s="1"/>
    </row>
    <row r="276787" spans="11:11">
      <c r="K276787" s="1"/>
    </row>
    <row r="276788" spans="11:11">
      <c r="K276788" s="1"/>
    </row>
    <row r="276789" spans="11:11">
      <c r="K276789" s="1"/>
    </row>
    <row r="276790" spans="11:11">
      <c r="K276790" s="1"/>
    </row>
    <row r="276791" spans="11:11">
      <c r="K276791" s="1"/>
    </row>
    <row r="276792" spans="11:11">
      <c r="K276792" s="1"/>
    </row>
    <row r="276793" spans="11:11">
      <c r="K276793" s="1"/>
    </row>
    <row r="276794" spans="11:11">
      <c r="K276794" s="1"/>
    </row>
    <row r="276795" spans="11:11">
      <c r="K276795" s="1"/>
    </row>
    <row r="276796" spans="11:11">
      <c r="K276796" s="1"/>
    </row>
    <row r="276797" spans="11:11">
      <c r="K276797" s="1"/>
    </row>
    <row r="276798" spans="11:11">
      <c r="K276798" s="1"/>
    </row>
    <row r="276799" spans="11:11">
      <c r="K276799" s="1"/>
    </row>
    <row r="276800" spans="11:11">
      <c r="K276800" s="1"/>
    </row>
    <row r="276801" spans="11:11">
      <c r="K276801" s="1"/>
    </row>
    <row r="276802" spans="11:11">
      <c r="K276802" s="1"/>
    </row>
    <row r="276803" spans="11:11">
      <c r="K276803" s="1"/>
    </row>
    <row r="276804" spans="11:11">
      <c r="K276804" s="1"/>
    </row>
    <row r="276805" spans="11:11">
      <c r="K276805" s="1"/>
    </row>
    <row r="276806" spans="11:11">
      <c r="K276806" s="1"/>
    </row>
    <row r="276807" spans="11:11">
      <c r="K276807" s="1"/>
    </row>
    <row r="276808" spans="11:11">
      <c r="K276808" s="1"/>
    </row>
    <row r="276809" spans="11:11">
      <c r="K276809" s="1"/>
    </row>
    <row r="276810" spans="11:11">
      <c r="K276810" s="1"/>
    </row>
    <row r="276811" spans="11:11">
      <c r="K276811" s="1"/>
    </row>
    <row r="276812" spans="11:11">
      <c r="K276812" s="1"/>
    </row>
    <row r="276813" spans="11:11">
      <c r="K276813" s="1"/>
    </row>
    <row r="276814" spans="11:11">
      <c r="K276814" s="1"/>
    </row>
    <row r="276815" spans="11:11">
      <c r="K276815" s="1"/>
    </row>
    <row r="276816" spans="11:11">
      <c r="K276816" s="1"/>
    </row>
    <row r="276817" spans="11:11">
      <c r="K276817" s="1"/>
    </row>
    <row r="276818" spans="11:11">
      <c r="K276818" s="1"/>
    </row>
    <row r="276819" spans="11:11">
      <c r="K276819" s="1"/>
    </row>
    <row r="276820" spans="11:11">
      <c r="K276820" s="1"/>
    </row>
    <row r="276821" spans="11:11">
      <c r="K276821" s="1"/>
    </row>
    <row r="276822" spans="11:11">
      <c r="K276822" s="1"/>
    </row>
    <row r="276823" spans="11:11">
      <c r="K276823" s="1"/>
    </row>
    <row r="276824" spans="11:11">
      <c r="K276824" s="1"/>
    </row>
    <row r="276825" spans="11:11">
      <c r="K276825" s="1"/>
    </row>
    <row r="276826" spans="11:11">
      <c r="K276826" s="1"/>
    </row>
    <row r="276827" spans="11:11">
      <c r="K276827" s="1"/>
    </row>
    <row r="276828" spans="11:11">
      <c r="K276828" s="1"/>
    </row>
    <row r="276829" spans="11:11">
      <c r="K276829" s="1"/>
    </row>
    <row r="276830" spans="11:11">
      <c r="K276830" s="1"/>
    </row>
    <row r="276831" spans="11:11">
      <c r="K276831" s="1"/>
    </row>
    <row r="276832" spans="11:11">
      <c r="K276832" s="1"/>
    </row>
    <row r="276833" spans="11:11">
      <c r="K276833" s="1"/>
    </row>
    <row r="276834" spans="11:11">
      <c r="K276834" s="1"/>
    </row>
    <row r="276835" spans="11:11">
      <c r="K276835" s="1"/>
    </row>
    <row r="276836" spans="11:11">
      <c r="K276836" s="1"/>
    </row>
    <row r="276837" spans="11:11">
      <c r="K276837" s="1"/>
    </row>
    <row r="276838" spans="11:11">
      <c r="K276838" s="1"/>
    </row>
    <row r="276839" spans="11:11">
      <c r="K276839" s="1"/>
    </row>
    <row r="276840" spans="11:11">
      <c r="K276840" s="1"/>
    </row>
    <row r="276841" spans="11:11">
      <c r="K276841" s="1"/>
    </row>
    <row r="276842" spans="11:11">
      <c r="K276842" s="1"/>
    </row>
    <row r="276843" spans="11:11">
      <c r="K276843" s="1"/>
    </row>
    <row r="276844" spans="11:11">
      <c r="K276844" s="1"/>
    </row>
    <row r="276845" spans="11:11">
      <c r="K276845" s="1"/>
    </row>
    <row r="276846" spans="11:11">
      <c r="K276846" s="1"/>
    </row>
    <row r="276847" spans="11:11">
      <c r="K276847" s="1"/>
    </row>
    <row r="276848" spans="11:11">
      <c r="K276848" s="1"/>
    </row>
    <row r="276849" spans="11:11">
      <c r="K276849" s="1"/>
    </row>
    <row r="276850" spans="11:11">
      <c r="K276850" s="1"/>
    </row>
    <row r="276851" spans="11:11">
      <c r="K276851" s="1"/>
    </row>
    <row r="276852" spans="11:11">
      <c r="K276852" s="1"/>
    </row>
    <row r="276853" spans="11:11">
      <c r="K276853" s="1"/>
    </row>
    <row r="276854" spans="11:11">
      <c r="K276854" s="1"/>
    </row>
    <row r="276855" spans="11:11">
      <c r="K276855" s="1"/>
    </row>
    <row r="276856" spans="11:11">
      <c r="K276856" s="1"/>
    </row>
    <row r="276857" spans="11:11">
      <c r="K276857" s="1"/>
    </row>
    <row r="276858" spans="11:11">
      <c r="K276858" s="1"/>
    </row>
    <row r="276859" spans="11:11">
      <c r="K276859" s="1"/>
    </row>
    <row r="276860" spans="11:11">
      <c r="K276860" s="1"/>
    </row>
    <row r="276861" spans="11:11">
      <c r="K276861" s="1"/>
    </row>
    <row r="276862" spans="11:11">
      <c r="K276862" s="1"/>
    </row>
    <row r="276863" spans="11:11">
      <c r="K276863" s="1"/>
    </row>
    <row r="276864" spans="11:11">
      <c r="K276864" s="1"/>
    </row>
    <row r="276865" spans="11:11">
      <c r="K276865" s="1"/>
    </row>
    <row r="276866" spans="11:11">
      <c r="K276866" s="1"/>
    </row>
    <row r="276867" spans="11:11">
      <c r="K276867" s="1"/>
    </row>
    <row r="276868" spans="11:11">
      <c r="K276868" s="1"/>
    </row>
    <row r="276869" spans="11:11">
      <c r="K276869" s="1"/>
    </row>
    <row r="276870" spans="11:11">
      <c r="K276870" s="1"/>
    </row>
    <row r="276871" spans="11:11">
      <c r="K276871" s="1"/>
    </row>
    <row r="276872" spans="11:11">
      <c r="K276872" s="1"/>
    </row>
    <row r="276873" spans="11:11">
      <c r="K276873" s="1"/>
    </row>
    <row r="276874" spans="11:11">
      <c r="K276874" s="1"/>
    </row>
    <row r="276875" spans="11:11">
      <c r="K276875" s="1"/>
    </row>
    <row r="276876" spans="11:11">
      <c r="K276876" s="1"/>
    </row>
    <row r="276877" spans="11:11">
      <c r="K276877" s="1"/>
    </row>
    <row r="276878" spans="11:11">
      <c r="K276878" s="1"/>
    </row>
    <row r="276879" spans="11:11">
      <c r="K276879" s="1"/>
    </row>
    <row r="276880" spans="11:11">
      <c r="K276880" s="1"/>
    </row>
    <row r="276881" spans="11:11">
      <c r="K276881" s="1"/>
    </row>
    <row r="276882" spans="11:11">
      <c r="K276882" s="1"/>
    </row>
    <row r="276883" spans="11:11">
      <c r="K276883" s="1"/>
    </row>
    <row r="276884" spans="11:11">
      <c r="K276884" s="1"/>
    </row>
    <row r="276885" spans="11:11">
      <c r="K276885" s="1"/>
    </row>
    <row r="276886" spans="11:11">
      <c r="K276886" s="1"/>
    </row>
    <row r="276887" spans="11:11">
      <c r="K276887" s="1"/>
    </row>
    <row r="276888" spans="11:11">
      <c r="K276888" s="1"/>
    </row>
    <row r="276889" spans="11:11">
      <c r="K276889" s="1"/>
    </row>
    <row r="276890" spans="11:11">
      <c r="K276890" s="1"/>
    </row>
    <row r="276891" spans="11:11">
      <c r="K276891" s="1"/>
    </row>
    <row r="276892" spans="11:11">
      <c r="K276892" s="1"/>
    </row>
    <row r="276893" spans="11:11">
      <c r="K276893" s="1"/>
    </row>
    <row r="276894" spans="11:11">
      <c r="K276894" s="1"/>
    </row>
    <row r="276895" spans="11:11">
      <c r="K276895" s="1"/>
    </row>
    <row r="276896" spans="11:11">
      <c r="K276896" s="1"/>
    </row>
    <row r="276897" spans="11:11">
      <c r="K276897" s="1"/>
    </row>
    <row r="276898" spans="11:11">
      <c r="K276898" s="1"/>
    </row>
    <row r="276899" spans="11:11">
      <c r="K276899" s="1"/>
    </row>
    <row r="276900" spans="11:11">
      <c r="K276900" s="1"/>
    </row>
    <row r="276901" spans="11:11">
      <c r="K276901" s="1"/>
    </row>
    <row r="276902" spans="11:11">
      <c r="K276902" s="1"/>
    </row>
    <row r="276903" spans="11:11">
      <c r="K276903" s="1"/>
    </row>
    <row r="276904" spans="11:11">
      <c r="K276904" s="1"/>
    </row>
    <row r="276905" spans="11:11">
      <c r="K276905" s="1"/>
    </row>
    <row r="276906" spans="11:11">
      <c r="K276906" s="1"/>
    </row>
    <row r="276907" spans="11:11">
      <c r="K276907" s="1"/>
    </row>
    <row r="276908" spans="11:11">
      <c r="K276908" s="1"/>
    </row>
    <row r="276909" spans="11:11">
      <c r="K276909" s="1"/>
    </row>
    <row r="276910" spans="11:11">
      <c r="K276910" s="1"/>
    </row>
    <row r="276911" spans="11:11">
      <c r="K276911" s="1"/>
    </row>
    <row r="276912" spans="11:11">
      <c r="K276912" s="1"/>
    </row>
    <row r="276913" spans="11:11">
      <c r="K276913" s="1"/>
    </row>
    <row r="276914" spans="11:11">
      <c r="K276914" s="1"/>
    </row>
    <row r="276915" spans="11:11">
      <c r="K276915" s="1"/>
    </row>
    <row r="276916" spans="11:11">
      <c r="K276916" s="1"/>
    </row>
    <row r="276917" spans="11:11">
      <c r="K276917" s="1"/>
    </row>
    <row r="276918" spans="11:11">
      <c r="K276918" s="1"/>
    </row>
    <row r="276919" spans="11:11">
      <c r="K276919" s="1"/>
    </row>
    <row r="276920" spans="11:11">
      <c r="K276920" s="1"/>
    </row>
    <row r="276921" spans="11:11">
      <c r="K276921" s="1"/>
    </row>
    <row r="276922" spans="11:11">
      <c r="K276922" s="1"/>
    </row>
    <row r="276923" spans="11:11">
      <c r="K276923" s="1"/>
    </row>
    <row r="276924" spans="11:11">
      <c r="K276924" s="1"/>
    </row>
    <row r="276925" spans="11:11">
      <c r="K276925" s="1"/>
    </row>
    <row r="276926" spans="11:11">
      <c r="K276926" s="1"/>
    </row>
    <row r="276927" spans="11:11">
      <c r="K276927" s="1"/>
    </row>
    <row r="276928" spans="11:11">
      <c r="K276928" s="1"/>
    </row>
    <row r="276929" spans="11:11">
      <c r="K276929" s="1"/>
    </row>
    <row r="276930" spans="11:11">
      <c r="K276930" s="1"/>
    </row>
    <row r="276931" spans="11:11">
      <c r="K276931" s="1"/>
    </row>
    <row r="276932" spans="11:11">
      <c r="K276932" s="1"/>
    </row>
    <row r="276933" spans="11:11">
      <c r="K276933" s="1"/>
    </row>
    <row r="276934" spans="11:11">
      <c r="K276934" s="1"/>
    </row>
    <row r="276935" spans="11:11">
      <c r="K276935" s="1"/>
    </row>
    <row r="276936" spans="11:11">
      <c r="K276936" s="1"/>
    </row>
    <row r="276937" spans="11:11">
      <c r="K276937" s="1"/>
    </row>
    <row r="276938" spans="11:11">
      <c r="K276938" s="1"/>
    </row>
    <row r="276939" spans="11:11">
      <c r="K276939" s="1"/>
    </row>
    <row r="276940" spans="11:11">
      <c r="K276940" s="1"/>
    </row>
    <row r="276941" spans="11:11">
      <c r="K276941" s="1"/>
    </row>
    <row r="276942" spans="11:11">
      <c r="K276942" s="1"/>
    </row>
    <row r="276943" spans="11:11">
      <c r="K276943" s="1"/>
    </row>
    <row r="276944" spans="11:11">
      <c r="K276944" s="1"/>
    </row>
    <row r="276945" spans="11:11">
      <c r="K276945" s="1"/>
    </row>
    <row r="276946" spans="11:11">
      <c r="K276946" s="1"/>
    </row>
    <row r="276947" spans="11:11">
      <c r="K276947" s="1"/>
    </row>
    <row r="276948" spans="11:11">
      <c r="K276948" s="1"/>
    </row>
    <row r="276949" spans="11:11">
      <c r="K276949" s="1"/>
    </row>
    <row r="276950" spans="11:11">
      <c r="K276950" s="1"/>
    </row>
    <row r="276951" spans="11:11">
      <c r="K276951" s="1"/>
    </row>
    <row r="276952" spans="11:11">
      <c r="K276952" s="1"/>
    </row>
    <row r="276953" spans="11:11">
      <c r="K276953" s="1"/>
    </row>
    <row r="276954" spans="11:11">
      <c r="K276954" s="1"/>
    </row>
    <row r="276955" spans="11:11">
      <c r="K276955" s="1"/>
    </row>
    <row r="276956" spans="11:11">
      <c r="K276956" s="1"/>
    </row>
    <row r="276957" spans="11:11">
      <c r="K276957" s="1"/>
    </row>
    <row r="276958" spans="11:11">
      <c r="K276958" s="1"/>
    </row>
    <row r="276959" spans="11:11">
      <c r="K276959" s="1"/>
    </row>
    <row r="276960" spans="11:11">
      <c r="K276960" s="1"/>
    </row>
    <row r="276961" spans="11:11">
      <c r="K276961" s="1"/>
    </row>
    <row r="276962" spans="11:11">
      <c r="K276962" s="1"/>
    </row>
    <row r="276963" spans="11:11">
      <c r="K276963" s="1"/>
    </row>
    <row r="276964" spans="11:11">
      <c r="K276964" s="1"/>
    </row>
    <row r="276965" spans="11:11">
      <c r="K276965" s="1"/>
    </row>
    <row r="276966" spans="11:11">
      <c r="K276966" s="1"/>
    </row>
    <row r="276967" spans="11:11">
      <c r="K276967" s="1"/>
    </row>
    <row r="276968" spans="11:11">
      <c r="K276968" s="1"/>
    </row>
    <row r="276969" spans="11:11">
      <c r="K276969" s="1"/>
    </row>
    <row r="276970" spans="11:11">
      <c r="K276970" s="1"/>
    </row>
    <row r="276971" spans="11:11">
      <c r="K276971" s="1"/>
    </row>
    <row r="276972" spans="11:11">
      <c r="K276972" s="1"/>
    </row>
    <row r="276973" spans="11:11">
      <c r="K276973" s="1"/>
    </row>
    <row r="276974" spans="11:11">
      <c r="K276974" s="1"/>
    </row>
    <row r="276975" spans="11:11">
      <c r="K276975" s="1"/>
    </row>
    <row r="276976" spans="11:11">
      <c r="K276976" s="1"/>
    </row>
    <row r="276977" spans="11:11">
      <c r="K276977" s="1"/>
    </row>
    <row r="276978" spans="11:11">
      <c r="K276978" s="1"/>
    </row>
    <row r="276979" spans="11:11">
      <c r="K276979" s="1"/>
    </row>
    <row r="276980" spans="11:11">
      <c r="K276980" s="1"/>
    </row>
    <row r="276981" spans="11:11">
      <c r="K276981" s="1"/>
    </row>
    <row r="276982" spans="11:11">
      <c r="K276982" s="1"/>
    </row>
    <row r="276983" spans="11:11">
      <c r="K276983" s="1"/>
    </row>
    <row r="276984" spans="11:11">
      <c r="K276984" s="1"/>
    </row>
    <row r="276985" spans="11:11">
      <c r="K276985" s="1"/>
    </row>
    <row r="276986" spans="11:11">
      <c r="K276986" s="1"/>
    </row>
    <row r="276987" spans="11:11">
      <c r="K276987" s="1"/>
    </row>
    <row r="276988" spans="11:11">
      <c r="K276988" s="1"/>
    </row>
    <row r="276989" spans="11:11">
      <c r="K276989" s="1"/>
    </row>
    <row r="276990" spans="11:11">
      <c r="K276990" s="1"/>
    </row>
    <row r="276991" spans="11:11">
      <c r="K276991" s="1"/>
    </row>
    <row r="276992" spans="11:11">
      <c r="K276992" s="1"/>
    </row>
    <row r="276993" spans="11:11">
      <c r="K276993" s="1"/>
    </row>
    <row r="276994" spans="11:11">
      <c r="K276994" s="1"/>
    </row>
    <row r="276995" spans="11:11">
      <c r="K276995" s="1"/>
    </row>
    <row r="276996" spans="11:11">
      <c r="K276996" s="1"/>
    </row>
    <row r="276997" spans="11:11">
      <c r="K276997" s="1"/>
    </row>
    <row r="276998" spans="11:11">
      <c r="K276998" s="1"/>
    </row>
    <row r="276999" spans="11:11">
      <c r="K276999" s="1"/>
    </row>
    <row r="277000" spans="11:11">
      <c r="K277000" s="1"/>
    </row>
    <row r="277001" spans="11:11">
      <c r="K277001" s="1"/>
    </row>
    <row r="277002" spans="11:11">
      <c r="K277002" s="1"/>
    </row>
    <row r="277003" spans="11:11">
      <c r="K277003" s="1"/>
    </row>
    <row r="277004" spans="11:11">
      <c r="K277004" s="1"/>
    </row>
    <row r="277005" spans="11:11">
      <c r="K277005" s="1"/>
    </row>
    <row r="277006" spans="11:11">
      <c r="K277006" s="1"/>
    </row>
    <row r="277007" spans="11:11">
      <c r="K277007" s="1"/>
    </row>
    <row r="277008" spans="11:11">
      <c r="K277008" s="1"/>
    </row>
    <row r="277009" spans="11:11">
      <c r="K277009" s="1"/>
    </row>
    <row r="277010" spans="11:11">
      <c r="K277010" s="1"/>
    </row>
    <row r="277011" spans="11:11">
      <c r="K277011" s="1"/>
    </row>
    <row r="277012" spans="11:11">
      <c r="K277012" s="1"/>
    </row>
    <row r="277013" spans="11:11">
      <c r="K277013" s="1"/>
    </row>
    <row r="277014" spans="11:11">
      <c r="K277014" s="1"/>
    </row>
    <row r="277015" spans="11:11">
      <c r="K277015" s="1"/>
    </row>
    <row r="277016" spans="11:11">
      <c r="K277016" s="1"/>
    </row>
    <row r="277017" spans="11:11">
      <c r="K277017" s="1"/>
    </row>
    <row r="277018" spans="11:11">
      <c r="K277018" s="1"/>
    </row>
    <row r="277019" spans="11:11">
      <c r="K277019" s="1"/>
    </row>
    <row r="277020" spans="11:11">
      <c r="K277020" s="1"/>
    </row>
    <row r="277021" spans="11:11">
      <c r="K277021" s="1"/>
    </row>
    <row r="277022" spans="11:11">
      <c r="K277022" s="1"/>
    </row>
    <row r="277023" spans="11:11">
      <c r="K277023" s="1"/>
    </row>
    <row r="277024" spans="11:11">
      <c r="K277024" s="1"/>
    </row>
    <row r="277025" spans="11:11">
      <c r="K277025" s="1"/>
    </row>
    <row r="277026" spans="11:11">
      <c r="K277026" s="1"/>
    </row>
    <row r="277027" spans="11:11">
      <c r="K277027" s="1"/>
    </row>
    <row r="277028" spans="11:11">
      <c r="K277028" s="1"/>
    </row>
    <row r="277029" spans="11:11">
      <c r="K277029" s="1"/>
    </row>
    <row r="277030" spans="11:11">
      <c r="K277030" s="1"/>
    </row>
    <row r="277031" spans="11:11">
      <c r="K277031" s="1"/>
    </row>
    <row r="277032" spans="11:11">
      <c r="K277032" s="1"/>
    </row>
    <row r="277033" spans="11:11">
      <c r="K277033" s="1"/>
    </row>
    <row r="277034" spans="11:11">
      <c r="K277034" s="1"/>
    </row>
    <row r="277035" spans="11:11">
      <c r="K277035" s="1"/>
    </row>
    <row r="277036" spans="11:11">
      <c r="K277036" s="1"/>
    </row>
    <row r="277037" spans="11:11">
      <c r="K277037" s="1"/>
    </row>
    <row r="277038" spans="11:11">
      <c r="K277038" s="1"/>
    </row>
    <row r="277039" spans="11:11">
      <c r="K277039" s="1"/>
    </row>
    <row r="277040" spans="11:11">
      <c r="K277040" s="1"/>
    </row>
    <row r="277041" spans="11:11">
      <c r="K277041" s="1"/>
    </row>
    <row r="277042" spans="11:11">
      <c r="K277042" s="1"/>
    </row>
    <row r="277043" spans="11:11">
      <c r="K277043" s="1"/>
    </row>
    <row r="277044" spans="11:11">
      <c r="K277044" s="1"/>
    </row>
    <row r="277045" spans="11:11">
      <c r="K277045" s="1"/>
    </row>
    <row r="277046" spans="11:11">
      <c r="K277046" s="1"/>
    </row>
    <row r="277047" spans="11:11">
      <c r="K277047" s="1"/>
    </row>
    <row r="277048" spans="11:11">
      <c r="K277048" s="1"/>
    </row>
    <row r="277049" spans="11:11">
      <c r="K277049" s="1"/>
    </row>
    <row r="277050" spans="11:11">
      <c r="K277050" s="1"/>
    </row>
    <row r="277051" spans="11:11">
      <c r="K277051" s="1"/>
    </row>
    <row r="277052" spans="11:11">
      <c r="K277052" s="1"/>
    </row>
    <row r="277053" spans="11:11">
      <c r="K277053" s="1"/>
    </row>
    <row r="277054" spans="11:11">
      <c r="K277054" s="1"/>
    </row>
    <row r="277055" spans="11:11">
      <c r="K277055" s="1"/>
    </row>
    <row r="277056" spans="11:11">
      <c r="K277056" s="1"/>
    </row>
    <row r="277057" spans="11:11">
      <c r="K277057" s="1"/>
    </row>
    <row r="277058" spans="11:11">
      <c r="K277058" s="1"/>
    </row>
    <row r="277059" spans="11:11">
      <c r="K277059" s="1"/>
    </row>
    <row r="277060" spans="11:11">
      <c r="K277060" s="1"/>
    </row>
    <row r="277061" spans="11:11">
      <c r="K277061" s="1"/>
    </row>
    <row r="277062" spans="11:11">
      <c r="K277062" s="1"/>
    </row>
    <row r="277063" spans="11:11">
      <c r="K277063" s="1"/>
    </row>
    <row r="277064" spans="11:11">
      <c r="K277064" s="1"/>
    </row>
    <row r="277065" spans="11:11">
      <c r="K277065" s="1"/>
    </row>
    <row r="277066" spans="11:11">
      <c r="K277066" s="1"/>
    </row>
    <row r="277067" spans="11:11">
      <c r="K277067" s="1"/>
    </row>
    <row r="277068" spans="11:11">
      <c r="K277068" s="1"/>
    </row>
    <row r="277069" spans="11:11">
      <c r="K277069" s="1"/>
    </row>
    <row r="277070" spans="11:11">
      <c r="K277070" s="1"/>
    </row>
    <row r="277071" spans="11:11">
      <c r="K277071" s="1"/>
    </row>
    <row r="277072" spans="11:11">
      <c r="K277072" s="1"/>
    </row>
    <row r="277073" spans="11:11">
      <c r="K277073" s="1"/>
    </row>
    <row r="277074" spans="11:11">
      <c r="K277074" s="1"/>
    </row>
    <row r="277075" spans="11:11">
      <c r="K277075" s="1"/>
    </row>
    <row r="277076" spans="11:11">
      <c r="K277076" s="1"/>
    </row>
    <row r="277077" spans="11:11">
      <c r="K277077" s="1"/>
    </row>
    <row r="277078" spans="11:11">
      <c r="K277078" s="1"/>
    </row>
    <row r="277079" spans="11:11">
      <c r="K277079" s="1"/>
    </row>
    <row r="277080" spans="11:11">
      <c r="K277080" s="1"/>
    </row>
    <row r="277081" spans="11:11">
      <c r="K277081" s="1"/>
    </row>
    <row r="277082" spans="11:11">
      <c r="K277082" s="1"/>
    </row>
    <row r="277083" spans="11:11">
      <c r="K277083" s="1"/>
    </row>
    <row r="277084" spans="11:11">
      <c r="K277084" s="1"/>
    </row>
    <row r="277085" spans="11:11">
      <c r="K277085" s="1"/>
    </row>
    <row r="277086" spans="11:11">
      <c r="K277086" s="1"/>
    </row>
    <row r="277087" spans="11:11">
      <c r="K277087" s="1"/>
    </row>
    <row r="277088" spans="11:11">
      <c r="K277088" s="1"/>
    </row>
    <row r="277089" spans="11:11">
      <c r="K277089" s="1"/>
    </row>
    <row r="277090" spans="11:11">
      <c r="K277090" s="1"/>
    </row>
    <row r="277091" spans="11:11">
      <c r="K277091" s="1"/>
    </row>
    <row r="277092" spans="11:11">
      <c r="K277092" s="1"/>
    </row>
    <row r="277093" spans="11:11">
      <c r="K277093" s="1"/>
    </row>
    <row r="277094" spans="11:11">
      <c r="K277094" s="1"/>
    </row>
    <row r="277095" spans="11:11">
      <c r="K277095" s="1"/>
    </row>
    <row r="277096" spans="11:11">
      <c r="K277096" s="1"/>
    </row>
    <row r="277097" spans="11:11">
      <c r="K277097" s="1"/>
    </row>
    <row r="277098" spans="11:11">
      <c r="K277098" s="1"/>
    </row>
    <row r="277099" spans="11:11">
      <c r="K277099" s="1"/>
    </row>
    <row r="277100" spans="11:11">
      <c r="K277100" s="1"/>
    </row>
    <row r="277101" spans="11:11">
      <c r="K277101" s="1"/>
    </row>
    <row r="277102" spans="11:11">
      <c r="K277102" s="1"/>
    </row>
    <row r="277103" spans="11:11">
      <c r="K277103" s="1"/>
    </row>
    <row r="277104" spans="11:11">
      <c r="K277104" s="1"/>
    </row>
    <row r="277105" spans="11:11">
      <c r="K277105" s="1"/>
    </row>
    <row r="277106" spans="11:11">
      <c r="K277106" s="1"/>
    </row>
    <row r="277107" spans="11:11">
      <c r="K277107" s="1"/>
    </row>
    <row r="277108" spans="11:11">
      <c r="K277108" s="1"/>
    </row>
    <row r="277109" spans="11:11">
      <c r="K277109" s="1"/>
    </row>
    <row r="277110" spans="11:11">
      <c r="K277110" s="1"/>
    </row>
    <row r="277111" spans="11:11">
      <c r="K277111" s="1"/>
    </row>
    <row r="277112" spans="11:11">
      <c r="K277112" s="1"/>
    </row>
    <row r="277113" spans="11:11">
      <c r="K277113" s="1"/>
    </row>
    <row r="277114" spans="11:11">
      <c r="K277114" s="1"/>
    </row>
    <row r="277115" spans="11:11">
      <c r="K277115" s="1"/>
    </row>
    <row r="277116" spans="11:11">
      <c r="K277116" s="1"/>
    </row>
    <row r="277117" spans="11:11">
      <c r="K277117" s="1"/>
    </row>
    <row r="277118" spans="11:11">
      <c r="K277118" s="1"/>
    </row>
    <row r="277119" spans="11:11">
      <c r="K277119" s="1"/>
    </row>
    <row r="277120" spans="11:11">
      <c r="K277120" s="1"/>
    </row>
    <row r="277121" spans="11:11">
      <c r="K277121" s="1"/>
    </row>
    <row r="277122" spans="11:11">
      <c r="K277122" s="1"/>
    </row>
    <row r="277123" spans="11:11">
      <c r="K277123" s="1"/>
    </row>
    <row r="277124" spans="11:11">
      <c r="K277124" s="1"/>
    </row>
    <row r="277125" spans="11:11">
      <c r="K277125" s="1"/>
    </row>
    <row r="277126" spans="11:11">
      <c r="K277126" s="1"/>
    </row>
    <row r="277127" spans="11:11">
      <c r="K277127" s="1"/>
    </row>
    <row r="277128" spans="11:11">
      <c r="K277128" s="1"/>
    </row>
    <row r="277129" spans="11:11">
      <c r="K277129" s="1"/>
    </row>
    <row r="277130" spans="11:11">
      <c r="K277130" s="1"/>
    </row>
    <row r="277131" spans="11:11">
      <c r="K277131" s="1"/>
    </row>
    <row r="277132" spans="11:11">
      <c r="K277132" s="1"/>
    </row>
    <row r="277133" spans="11:11">
      <c r="K277133" s="1"/>
    </row>
    <row r="277134" spans="11:11">
      <c r="K277134" s="1"/>
    </row>
    <row r="277135" spans="11:11">
      <c r="K277135" s="1"/>
    </row>
    <row r="277136" spans="11:11">
      <c r="K277136" s="1"/>
    </row>
    <row r="277137" spans="11:11">
      <c r="K277137" s="1"/>
    </row>
    <row r="277138" spans="11:11">
      <c r="K277138" s="1"/>
    </row>
    <row r="277139" spans="11:11">
      <c r="K277139" s="1"/>
    </row>
    <row r="277140" spans="11:11">
      <c r="K277140" s="1"/>
    </row>
    <row r="277141" spans="11:11">
      <c r="K277141" s="1"/>
    </row>
    <row r="277142" spans="11:11">
      <c r="K277142" s="1"/>
    </row>
    <row r="277143" spans="11:11">
      <c r="K277143" s="1"/>
    </row>
    <row r="277144" spans="11:11">
      <c r="K277144" s="1"/>
    </row>
    <row r="277145" spans="11:11">
      <c r="K277145" s="1"/>
    </row>
    <row r="277146" spans="11:11">
      <c r="K277146" s="1"/>
    </row>
    <row r="277147" spans="11:11">
      <c r="K277147" s="1"/>
    </row>
    <row r="277148" spans="11:11">
      <c r="K277148" s="1"/>
    </row>
    <row r="277149" spans="11:11">
      <c r="K277149" s="1"/>
    </row>
    <row r="277150" spans="11:11">
      <c r="K277150" s="1"/>
    </row>
    <row r="277151" spans="11:11">
      <c r="K277151" s="1"/>
    </row>
    <row r="277152" spans="11:11">
      <c r="K277152" s="1"/>
    </row>
    <row r="277153" spans="11:11">
      <c r="K277153" s="1"/>
    </row>
    <row r="277154" spans="11:11">
      <c r="K277154" s="1"/>
    </row>
    <row r="277155" spans="11:11">
      <c r="K277155" s="1"/>
    </row>
    <row r="277156" spans="11:11">
      <c r="K277156" s="1"/>
    </row>
    <row r="277157" spans="11:11">
      <c r="K277157" s="1"/>
    </row>
    <row r="277158" spans="11:11">
      <c r="K277158" s="1"/>
    </row>
    <row r="277159" spans="11:11">
      <c r="K277159" s="1"/>
    </row>
    <row r="277160" spans="11:11">
      <c r="K277160" s="1"/>
    </row>
    <row r="277161" spans="11:11">
      <c r="K277161" s="1"/>
    </row>
    <row r="277162" spans="11:11">
      <c r="K277162" s="1"/>
    </row>
    <row r="277163" spans="11:11">
      <c r="K277163" s="1"/>
    </row>
    <row r="277164" spans="11:11">
      <c r="K277164" s="1"/>
    </row>
    <row r="277165" spans="11:11">
      <c r="K277165" s="1"/>
    </row>
    <row r="277166" spans="11:11">
      <c r="K277166" s="1"/>
    </row>
    <row r="277167" spans="11:11">
      <c r="K277167" s="1"/>
    </row>
    <row r="277168" spans="11:11">
      <c r="K277168" s="1"/>
    </row>
    <row r="277169" spans="11:11">
      <c r="K277169" s="1"/>
    </row>
    <row r="277170" spans="11:11">
      <c r="K277170" s="1"/>
    </row>
    <row r="277171" spans="11:11">
      <c r="K277171" s="1"/>
    </row>
    <row r="277172" spans="11:11">
      <c r="K277172" s="1"/>
    </row>
    <row r="277173" spans="11:11">
      <c r="K277173" s="1"/>
    </row>
    <row r="277174" spans="11:11">
      <c r="K277174" s="1"/>
    </row>
    <row r="277175" spans="11:11">
      <c r="K277175" s="1"/>
    </row>
    <row r="277176" spans="11:11">
      <c r="K277176" s="1"/>
    </row>
    <row r="277177" spans="11:11">
      <c r="K277177" s="1"/>
    </row>
    <row r="277178" spans="11:11">
      <c r="K277178" s="1"/>
    </row>
    <row r="277179" spans="11:11">
      <c r="K277179" s="1"/>
    </row>
    <row r="277180" spans="11:11">
      <c r="K277180" s="1"/>
    </row>
    <row r="277181" spans="11:11">
      <c r="K277181" s="1"/>
    </row>
    <row r="277182" spans="11:11">
      <c r="K277182" s="1"/>
    </row>
    <row r="277183" spans="11:11">
      <c r="K277183" s="1"/>
    </row>
    <row r="277184" spans="11:11">
      <c r="K277184" s="1"/>
    </row>
    <row r="277185" spans="11:11">
      <c r="K277185" s="1"/>
    </row>
    <row r="277186" spans="11:11">
      <c r="K277186" s="1"/>
    </row>
    <row r="277187" spans="11:11">
      <c r="K277187" s="1"/>
    </row>
    <row r="277188" spans="11:11">
      <c r="K277188" s="1"/>
    </row>
    <row r="277189" spans="11:11">
      <c r="K277189" s="1"/>
    </row>
    <row r="277190" spans="11:11">
      <c r="K277190" s="1"/>
    </row>
    <row r="277191" spans="11:11">
      <c r="K277191" s="1"/>
    </row>
    <row r="277192" spans="11:11">
      <c r="K277192" s="1"/>
    </row>
    <row r="277193" spans="11:11">
      <c r="K277193" s="1"/>
    </row>
    <row r="277194" spans="11:11">
      <c r="K277194" s="1"/>
    </row>
    <row r="277195" spans="11:11">
      <c r="K277195" s="1"/>
    </row>
    <row r="277196" spans="11:11">
      <c r="K277196" s="1"/>
    </row>
    <row r="277197" spans="11:11">
      <c r="K277197" s="1"/>
    </row>
    <row r="277198" spans="11:11">
      <c r="K277198" s="1"/>
    </row>
    <row r="277199" spans="11:11">
      <c r="K277199" s="1"/>
    </row>
    <row r="277200" spans="11:11">
      <c r="K277200" s="1"/>
    </row>
    <row r="277201" spans="11:11">
      <c r="K277201" s="1"/>
    </row>
    <row r="277202" spans="11:11">
      <c r="K277202" s="1"/>
    </row>
    <row r="277203" spans="11:11">
      <c r="K277203" s="1"/>
    </row>
    <row r="277204" spans="11:11">
      <c r="K277204" s="1"/>
    </row>
    <row r="277205" spans="11:11">
      <c r="K277205" s="1"/>
    </row>
    <row r="277206" spans="11:11">
      <c r="K277206" s="1"/>
    </row>
    <row r="277207" spans="11:11">
      <c r="K277207" s="1"/>
    </row>
    <row r="277208" spans="11:11">
      <c r="K277208" s="1"/>
    </row>
    <row r="277209" spans="11:11">
      <c r="K277209" s="1"/>
    </row>
    <row r="277210" spans="11:11">
      <c r="K277210" s="1"/>
    </row>
    <row r="277211" spans="11:11">
      <c r="K277211" s="1"/>
    </row>
    <row r="277212" spans="11:11">
      <c r="K277212" s="1"/>
    </row>
    <row r="277213" spans="11:11">
      <c r="K277213" s="1"/>
    </row>
    <row r="277214" spans="11:11">
      <c r="K277214" s="1"/>
    </row>
    <row r="277215" spans="11:11">
      <c r="K277215" s="1"/>
    </row>
    <row r="277216" spans="11:11">
      <c r="K277216" s="1"/>
    </row>
    <row r="277217" spans="11:11">
      <c r="K277217" s="1"/>
    </row>
    <row r="277218" spans="11:11">
      <c r="K277218" s="1"/>
    </row>
    <row r="277219" spans="11:11">
      <c r="K277219" s="1"/>
    </row>
    <row r="277220" spans="11:11">
      <c r="K277220" s="1"/>
    </row>
    <row r="277221" spans="11:11">
      <c r="K277221" s="1"/>
    </row>
    <row r="277222" spans="11:11">
      <c r="K277222" s="1"/>
    </row>
    <row r="277223" spans="11:11">
      <c r="K277223" s="1"/>
    </row>
    <row r="277224" spans="11:11">
      <c r="K277224" s="1"/>
    </row>
    <row r="277225" spans="11:11">
      <c r="K277225" s="1"/>
    </row>
    <row r="277226" spans="11:11">
      <c r="K277226" s="1"/>
    </row>
    <row r="277227" spans="11:11">
      <c r="K277227" s="1"/>
    </row>
    <row r="277228" spans="11:11">
      <c r="K277228" s="1"/>
    </row>
    <row r="277229" spans="11:11">
      <c r="K277229" s="1"/>
    </row>
    <row r="277230" spans="11:11">
      <c r="K277230" s="1"/>
    </row>
    <row r="277231" spans="11:11">
      <c r="K277231" s="1"/>
    </row>
    <row r="277232" spans="11:11">
      <c r="K277232" s="1"/>
    </row>
    <row r="277233" spans="11:11">
      <c r="K277233" s="1"/>
    </row>
    <row r="277234" spans="11:11">
      <c r="K277234" s="1"/>
    </row>
    <row r="277235" spans="11:11">
      <c r="K277235" s="1"/>
    </row>
    <row r="277236" spans="11:11">
      <c r="K277236" s="1"/>
    </row>
    <row r="277237" spans="11:11">
      <c r="K277237" s="1"/>
    </row>
    <row r="277238" spans="11:11">
      <c r="K277238" s="1"/>
    </row>
    <row r="277239" spans="11:11">
      <c r="K277239" s="1"/>
    </row>
    <row r="277240" spans="11:11">
      <c r="K277240" s="1"/>
    </row>
    <row r="277241" spans="11:11">
      <c r="K277241" s="1"/>
    </row>
    <row r="277242" spans="11:11">
      <c r="K277242" s="1"/>
    </row>
    <row r="277243" spans="11:11">
      <c r="K277243" s="1"/>
    </row>
    <row r="277244" spans="11:11">
      <c r="K277244" s="1"/>
    </row>
    <row r="277245" spans="11:11">
      <c r="K277245" s="1"/>
    </row>
    <row r="277246" spans="11:11">
      <c r="K277246" s="1"/>
    </row>
    <row r="277247" spans="11:11">
      <c r="K277247" s="1"/>
    </row>
    <row r="277248" spans="11:11">
      <c r="K277248" s="1"/>
    </row>
    <row r="277249" spans="11:11">
      <c r="K277249" s="1"/>
    </row>
    <row r="277250" spans="11:11">
      <c r="K277250" s="1"/>
    </row>
    <row r="277251" spans="11:11">
      <c r="K277251" s="1"/>
    </row>
    <row r="277252" spans="11:11">
      <c r="K277252" s="1"/>
    </row>
    <row r="277253" spans="11:11">
      <c r="K277253" s="1"/>
    </row>
    <row r="277254" spans="11:11">
      <c r="K277254" s="1"/>
    </row>
    <row r="277255" spans="11:11">
      <c r="K277255" s="1"/>
    </row>
    <row r="277256" spans="11:11">
      <c r="K277256" s="1"/>
    </row>
    <row r="277257" spans="11:11">
      <c r="K277257" s="1"/>
    </row>
    <row r="277258" spans="11:11">
      <c r="K277258" s="1"/>
    </row>
    <row r="277259" spans="11:11">
      <c r="K277259" s="1"/>
    </row>
    <row r="277260" spans="11:11">
      <c r="K277260" s="1"/>
    </row>
    <row r="277261" spans="11:11">
      <c r="K277261" s="1"/>
    </row>
    <row r="277262" spans="11:11">
      <c r="K277262" s="1"/>
    </row>
    <row r="277263" spans="11:11">
      <c r="K277263" s="1"/>
    </row>
    <row r="277264" spans="11:11">
      <c r="K277264" s="1"/>
    </row>
    <row r="277265" spans="11:11">
      <c r="K277265" s="1"/>
    </row>
    <row r="277266" spans="11:11">
      <c r="K277266" s="1"/>
    </row>
    <row r="277267" spans="11:11">
      <c r="K277267" s="1"/>
    </row>
    <row r="277268" spans="11:11">
      <c r="K277268" s="1"/>
    </row>
    <row r="277269" spans="11:11">
      <c r="K277269" s="1"/>
    </row>
    <row r="277270" spans="11:11">
      <c r="K277270" s="1"/>
    </row>
    <row r="277271" spans="11:11">
      <c r="K277271" s="1"/>
    </row>
    <row r="277272" spans="11:11">
      <c r="K277272" s="1"/>
    </row>
    <row r="277273" spans="11:11">
      <c r="K277273" s="1"/>
    </row>
    <row r="277274" spans="11:11">
      <c r="K277274" s="1"/>
    </row>
    <row r="277275" spans="11:11">
      <c r="K277275" s="1"/>
    </row>
    <row r="277276" spans="11:11">
      <c r="K277276" s="1"/>
    </row>
    <row r="277277" spans="11:11">
      <c r="K277277" s="1"/>
    </row>
    <row r="277278" spans="11:11">
      <c r="K277278" s="1"/>
    </row>
    <row r="277279" spans="11:11">
      <c r="K277279" s="1"/>
    </row>
    <row r="277280" spans="11:11">
      <c r="K277280" s="1"/>
    </row>
    <row r="277281" spans="11:11">
      <c r="K277281" s="1"/>
    </row>
    <row r="277282" spans="11:11">
      <c r="K277282" s="1"/>
    </row>
    <row r="277283" spans="11:11">
      <c r="K277283" s="1"/>
    </row>
    <row r="277284" spans="11:11">
      <c r="K277284" s="1"/>
    </row>
    <row r="277285" spans="11:11">
      <c r="K277285" s="1"/>
    </row>
    <row r="277286" spans="11:11">
      <c r="K277286" s="1"/>
    </row>
    <row r="277287" spans="11:11">
      <c r="K277287" s="1"/>
    </row>
    <row r="277288" spans="11:11">
      <c r="K277288" s="1"/>
    </row>
    <row r="277289" spans="11:11">
      <c r="K277289" s="1"/>
    </row>
    <row r="277290" spans="11:11">
      <c r="K277290" s="1"/>
    </row>
    <row r="277291" spans="11:11">
      <c r="K277291" s="1"/>
    </row>
    <row r="277292" spans="11:11">
      <c r="K277292" s="1"/>
    </row>
    <row r="277293" spans="11:11">
      <c r="K277293" s="1"/>
    </row>
    <row r="277294" spans="11:11">
      <c r="K277294" s="1"/>
    </row>
    <row r="277295" spans="11:11">
      <c r="K277295" s="1"/>
    </row>
    <row r="277296" spans="11:11">
      <c r="K277296" s="1"/>
    </row>
    <row r="277297" spans="11:11">
      <c r="K277297" s="1"/>
    </row>
    <row r="277298" spans="11:11">
      <c r="K277298" s="1"/>
    </row>
    <row r="277299" spans="11:11">
      <c r="K277299" s="1"/>
    </row>
    <row r="277300" spans="11:11">
      <c r="K277300" s="1"/>
    </row>
    <row r="277301" spans="11:11">
      <c r="K277301" s="1"/>
    </row>
    <row r="277302" spans="11:11">
      <c r="K277302" s="1"/>
    </row>
    <row r="277303" spans="11:11">
      <c r="K277303" s="1"/>
    </row>
    <row r="277304" spans="11:11">
      <c r="K277304" s="1"/>
    </row>
    <row r="277305" spans="11:11">
      <c r="K277305" s="1"/>
    </row>
    <row r="277306" spans="11:11">
      <c r="K277306" s="1"/>
    </row>
    <row r="277307" spans="11:11">
      <c r="K277307" s="1"/>
    </row>
    <row r="277308" spans="11:11">
      <c r="K277308" s="1"/>
    </row>
    <row r="277309" spans="11:11">
      <c r="K277309" s="1"/>
    </row>
    <row r="277310" spans="11:11">
      <c r="K277310" s="1"/>
    </row>
    <row r="277311" spans="11:11">
      <c r="K277311" s="1"/>
    </row>
    <row r="277312" spans="11:11">
      <c r="K277312" s="1"/>
    </row>
    <row r="277313" spans="11:11">
      <c r="K277313" s="1"/>
    </row>
    <row r="277314" spans="11:11">
      <c r="K277314" s="1"/>
    </row>
    <row r="277315" spans="11:11">
      <c r="K277315" s="1"/>
    </row>
    <row r="277316" spans="11:11">
      <c r="K277316" s="1"/>
    </row>
    <row r="277317" spans="11:11">
      <c r="K277317" s="1"/>
    </row>
    <row r="277318" spans="11:11">
      <c r="K277318" s="1"/>
    </row>
    <row r="277319" spans="11:11">
      <c r="K277319" s="1"/>
    </row>
    <row r="277320" spans="11:11">
      <c r="K277320" s="1"/>
    </row>
    <row r="277321" spans="11:11">
      <c r="K277321" s="1"/>
    </row>
    <row r="277322" spans="11:11">
      <c r="K277322" s="1"/>
    </row>
    <row r="277323" spans="11:11">
      <c r="K277323" s="1"/>
    </row>
    <row r="277324" spans="11:11">
      <c r="K277324" s="1"/>
    </row>
    <row r="277325" spans="11:11">
      <c r="K277325" s="1"/>
    </row>
    <row r="277326" spans="11:11">
      <c r="K277326" s="1"/>
    </row>
    <row r="277327" spans="11:11">
      <c r="K277327" s="1"/>
    </row>
    <row r="277328" spans="11:11">
      <c r="K277328" s="1"/>
    </row>
    <row r="277329" spans="11:11">
      <c r="K277329" s="1"/>
    </row>
    <row r="277330" spans="11:11">
      <c r="K277330" s="1"/>
    </row>
    <row r="277331" spans="11:11">
      <c r="K277331" s="1"/>
    </row>
    <row r="277332" spans="11:11">
      <c r="K277332" s="1"/>
    </row>
    <row r="277333" spans="11:11">
      <c r="K277333" s="1"/>
    </row>
    <row r="277334" spans="11:11">
      <c r="K277334" s="1"/>
    </row>
    <row r="277335" spans="11:11">
      <c r="K277335" s="1"/>
    </row>
    <row r="277336" spans="11:11">
      <c r="K277336" s="1"/>
    </row>
    <row r="277337" spans="11:11">
      <c r="K277337" s="1"/>
    </row>
    <row r="277338" spans="11:11">
      <c r="K277338" s="1"/>
    </row>
    <row r="277339" spans="11:11">
      <c r="K277339" s="1"/>
    </row>
    <row r="277340" spans="11:11">
      <c r="K277340" s="1"/>
    </row>
    <row r="277341" spans="11:11">
      <c r="K277341" s="1"/>
    </row>
    <row r="277342" spans="11:11">
      <c r="K277342" s="1"/>
    </row>
    <row r="277343" spans="11:11">
      <c r="K277343" s="1"/>
    </row>
    <row r="277344" spans="11:11">
      <c r="K277344" s="1"/>
    </row>
    <row r="277345" spans="11:11">
      <c r="K277345" s="1"/>
    </row>
    <row r="277346" spans="11:11">
      <c r="K277346" s="1"/>
    </row>
    <row r="277347" spans="11:11">
      <c r="K277347" s="1"/>
    </row>
    <row r="277348" spans="11:11">
      <c r="K277348" s="1"/>
    </row>
    <row r="277349" spans="11:11">
      <c r="K277349" s="1"/>
    </row>
    <row r="277350" spans="11:11">
      <c r="K277350" s="1"/>
    </row>
    <row r="277351" spans="11:11">
      <c r="K277351" s="1"/>
    </row>
    <row r="277352" spans="11:11">
      <c r="K277352" s="1"/>
    </row>
    <row r="277353" spans="11:11">
      <c r="K277353" s="1"/>
    </row>
    <row r="277354" spans="11:11">
      <c r="K277354" s="1"/>
    </row>
    <row r="277355" spans="11:11">
      <c r="K277355" s="1"/>
    </row>
    <row r="277356" spans="11:11">
      <c r="K277356" s="1"/>
    </row>
    <row r="277357" spans="11:11">
      <c r="K277357" s="1"/>
    </row>
    <row r="277358" spans="11:11">
      <c r="K277358" s="1"/>
    </row>
    <row r="277359" spans="11:11">
      <c r="K277359" s="1"/>
    </row>
    <row r="277360" spans="11:11">
      <c r="K277360" s="1"/>
    </row>
    <row r="277361" spans="11:11">
      <c r="K277361" s="1"/>
    </row>
    <row r="277362" spans="11:11">
      <c r="K277362" s="1"/>
    </row>
    <row r="277363" spans="11:11">
      <c r="K277363" s="1"/>
    </row>
    <row r="277364" spans="11:11">
      <c r="K277364" s="1"/>
    </row>
    <row r="277365" spans="11:11">
      <c r="K277365" s="1"/>
    </row>
    <row r="277366" spans="11:11">
      <c r="K277366" s="1"/>
    </row>
    <row r="277367" spans="11:11">
      <c r="K277367" s="1"/>
    </row>
    <row r="277368" spans="11:11">
      <c r="K277368" s="1"/>
    </row>
    <row r="277369" spans="11:11">
      <c r="K277369" s="1"/>
    </row>
    <row r="277370" spans="11:11">
      <c r="K277370" s="1"/>
    </row>
    <row r="277371" spans="11:11">
      <c r="K277371" s="1"/>
    </row>
    <row r="277372" spans="11:11">
      <c r="K277372" s="1"/>
    </row>
    <row r="277373" spans="11:11">
      <c r="K277373" s="1"/>
    </row>
    <row r="277374" spans="11:11">
      <c r="K277374" s="1"/>
    </row>
    <row r="277375" spans="11:11">
      <c r="K277375" s="1"/>
    </row>
    <row r="277376" spans="11:11">
      <c r="K277376" s="1"/>
    </row>
    <row r="277377" spans="11:11">
      <c r="K277377" s="1"/>
    </row>
    <row r="277378" spans="11:11">
      <c r="K277378" s="1"/>
    </row>
    <row r="277379" spans="11:11">
      <c r="K277379" s="1"/>
    </row>
    <row r="277380" spans="11:11">
      <c r="K277380" s="1"/>
    </row>
    <row r="277381" spans="11:11">
      <c r="K277381" s="1"/>
    </row>
    <row r="277382" spans="11:11">
      <c r="K277382" s="1"/>
    </row>
    <row r="277383" spans="11:11">
      <c r="K277383" s="1"/>
    </row>
    <row r="277384" spans="11:11">
      <c r="K277384" s="1"/>
    </row>
    <row r="277385" spans="11:11">
      <c r="K277385" s="1"/>
    </row>
    <row r="277386" spans="11:11">
      <c r="K277386" s="1"/>
    </row>
    <row r="277387" spans="11:11">
      <c r="K277387" s="1"/>
    </row>
    <row r="277388" spans="11:11">
      <c r="K277388" s="1"/>
    </row>
    <row r="277389" spans="11:11">
      <c r="K277389" s="1"/>
    </row>
    <row r="277390" spans="11:11">
      <c r="K277390" s="1"/>
    </row>
    <row r="277391" spans="11:11">
      <c r="K277391" s="1"/>
    </row>
    <row r="277392" spans="11:11">
      <c r="K277392" s="1"/>
    </row>
    <row r="277393" spans="11:11">
      <c r="K277393" s="1"/>
    </row>
    <row r="277394" spans="11:11">
      <c r="K277394" s="1"/>
    </row>
    <row r="277395" spans="11:11">
      <c r="K277395" s="1"/>
    </row>
    <row r="277396" spans="11:11">
      <c r="K277396" s="1"/>
    </row>
    <row r="277397" spans="11:11">
      <c r="K277397" s="1"/>
    </row>
    <row r="277398" spans="11:11">
      <c r="K277398" s="1"/>
    </row>
    <row r="277399" spans="11:11">
      <c r="K277399" s="1"/>
    </row>
    <row r="277400" spans="11:11">
      <c r="K277400" s="1"/>
    </row>
    <row r="277401" spans="11:11">
      <c r="K277401" s="1"/>
    </row>
    <row r="277402" spans="11:11">
      <c r="K277402" s="1"/>
    </row>
    <row r="277403" spans="11:11">
      <c r="K277403" s="1"/>
    </row>
    <row r="277404" spans="11:11">
      <c r="K277404" s="1"/>
    </row>
    <row r="277405" spans="11:11">
      <c r="K277405" s="1"/>
    </row>
    <row r="277406" spans="11:11">
      <c r="K277406" s="1"/>
    </row>
    <row r="277407" spans="11:11">
      <c r="K277407" s="1"/>
    </row>
    <row r="277408" spans="11:11">
      <c r="K277408" s="1"/>
    </row>
    <row r="277409" spans="11:11">
      <c r="K277409" s="1"/>
    </row>
    <row r="277410" spans="11:11">
      <c r="K277410" s="1"/>
    </row>
    <row r="277411" spans="11:11">
      <c r="K277411" s="1"/>
    </row>
    <row r="277412" spans="11:11">
      <c r="K277412" s="1"/>
    </row>
    <row r="277413" spans="11:11">
      <c r="K277413" s="1"/>
    </row>
    <row r="277414" spans="11:11">
      <c r="K277414" s="1"/>
    </row>
    <row r="277415" spans="11:11">
      <c r="K277415" s="1"/>
    </row>
    <row r="277416" spans="11:11">
      <c r="K277416" s="1"/>
    </row>
    <row r="277417" spans="11:11">
      <c r="K277417" s="1"/>
    </row>
    <row r="277418" spans="11:11">
      <c r="K277418" s="1"/>
    </row>
    <row r="277419" spans="11:11">
      <c r="K277419" s="1"/>
    </row>
    <row r="277420" spans="11:11">
      <c r="K277420" s="1"/>
    </row>
    <row r="277421" spans="11:11">
      <c r="K277421" s="1"/>
    </row>
    <row r="277422" spans="11:11">
      <c r="K277422" s="1"/>
    </row>
    <row r="277423" spans="11:11">
      <c r="K277423" s="1"/>
    </row>
    <row r="277424" spans="11:11">
      <c r="K277424" s="1"/>
    </row>
    <row r="277425" spans="11:11">
      <c r="K277425" s="1"/>
    </row>
    <row r="277426" spans="11:11">
      <c r="K277426" s="1"/>
    </row>
    <row r="277427" spans="11:11">
      <c r="K277427" s="1"/>
    </row>
    <row r="277428" spans="11:11">
      <c r="K277428" s="1"/>
    </row>
    <row r="277429" spans="11:11">
      <c r="K277429" s="1"/>
    </row>
    <row r="277430" spans="11:11">
      <c r="K277430" s="1"/>
    </row>
    <row r="277431" spans="11:11">
      <c r="K277431" s="1"/>
    </row>
    <row r="277432" spans="11:11">
      <c r="K277432" s="1"/>
    </row>
    <row r="277433" spans="11:11">
      <c r="K277433" s="1"/>
    </row>
    <row r="277434" spans="11:11">
      <c r="K277434" s="1"/>
    </row>
    <row r="277435" spans="11:11">
      <c r="K277435" s="1"/>
    </row>
    <row r="277436" spans="11:11">
      <c r="K277436" s="1"/>
    </row>
    <row r="277437" spans="11:11">
      <c r="K277437" s="1"/>
    </row>
    <row r="277438" spans="11:11">
      <c r="K277438" s="1"/>
    </row>
    <row r="277439" spans="11:11">
      <c r="K277439" s="1"/>
    </row>
    <row r="277440" spans="11:11">
      <c r="K277440" s="1"/>
    </row>
    <row r="277441" spans="11:11">
      <c r="K277441" s="1"/>
    </row>
    <row r="277442" spans="11:11">
      <c r="K277442" s="1"/>
    </row>
    <row r="277443" spans="11:11">
      <c r="K277443" s="1"/>
    </row>
    <row r="277444" spans="11:11">
      <c r="K277444" s="1"/>
    </row>
    <row r="277445" spans="11:11">
      <c r="K277445" s="1"/>
    </row>
    <row r="277446" spans="11:11">
      <c r="K277446" s="1"/>
    </row>
    <row r="277447" spans="11:11">
      <c r="K277447" s="1"/>
    </row>
    <row r="277448" spans="11:11">
      <c r="K277448" s="1"/>
    </row>
    <row r="277449" spans="11:11">
      <c r="K277449" s="1"/>
    </row>
    <row r="277450" spans="11:11">
      <c r="K277450" s="1"/>
    </row>
    <row r="277451" spans="11:11">
      <c r="K277451" s="1"/>
    </row>
    <row r="277452" spans="11:11">
      <c r="K277452" s="1"/>
    </row>
    <row r="277453" spans="11:11">
      <c r="K277453" s="1"/>
    </row>
    <row r="277454" spans="11:11">
      <c r="K277454" s="1"/>
    </row>
    <row r="277455" spans="11:11">
      <c r="K277455" s="1"/>
    </row>
    <row r="277456" spans="11:11">
      <c r="K277456" s="1"/>
    </row>
    <row r="277457" spans="11:11">
      <c r="K277457" s="1"/>
    </row>
    <row r="277458" spans="11:11">
      <c r="K277458" s="1"/>
    </row>
    <row r="277459" spans="11:11">
      <c r="K277459" s="1"/>
    </row>
    <row r="277460" spans="11:11">
      <c r="K277460" s="1"/>
    </row>
    <row r="277461" spans="11:11">
      <c r="K277461" s="1"/>
    </row>
    <row r="277462" spans="11:11">
      <c r="K277462" s="1"/>
    </row>
    <row r="277463" spans="11:11">
      <c r="K277463" s="1"/>
    </row>
    <row r="277464" spans="11:11">
      <c r="K277464" s="1"/>
    </row>
    <row r="277465" spans="11:11">
      <c r="K277465" s="1"/>
    </row>
    <row r="277466" spans="11:11">
      <c r="K277466" s="1"/>
    </row>
    <row r="277467" spans="11:11">
      <c r="K277467" s="1"/>
    </row>
    <row r="277468" spans="11:11">
      <c r="K277468" s="1"/>
    </row>
    <row r="277469" spans="11:11">
      <c r="K277469" s="1"/>
    </row>
    <row r="277470" spans="11:11">
      <c r="K277470" s="1"/>
    </row>
    <row r="277471" spans="11:11">
      <c r="K277471" s="1"/>
    </row>
    <row r="277472" spans="11:11">
      <c r="K277472" s="1"/>
    </row>
    <row r="277473" spans="11:11">
      <c r="K277473" s="1"/>
    </row>
    <row r="277474" spans="11:11">
      <c r="K277474" s="1"/>
    </row>
    <row r="277475" spans="11:11">
      <c r="K277475" s="1"/>
    </row>
    <row r="277476" spans="11:11">
      <c r="K277476" s="1"/>
    </row>
    <row r="277477" spans="11:11">
      <c r="K277477" s="1"/>
    </row>
    <row r="277478" spans="11:11">
      <c r="K277478" s="1"/>
    </row>
    <row r="277479" spans="11:11">
      <c r="K277479" s="1"/>
    </row>
    <row r="277480" spans="11:11">
      <c r="K277480" s="1"/>
    </row>
    <row r="277481" spans="11:11">
      <c r="K277481" s="1"/>
    </row>
    <row r="277482" spans="11:11">
      <c r="K277482" s="1"/>
    </row>
    <row r="277483" spans="11:11">
      <c r="K277483" s="1"/>
    </row>
    <row r="277484" spans="11:11">
      <c r="K277484" s="1"/>
    </row>
    <row r="277485" spans="11:11">
      <c r="K277485" s="1"/>
    </row>
    <row r="277486" spans="11:11">
      <c r="K277486" s="1"/>
    </row>
    <row r="277487" spans="11:11">
      <c r="K277487" s="1"/>
    </row>
    <row r="277488" spans="11:11">
      <c r="K277488" s="1"/>
    </row>
    <row r="277489" spans="11:11">
      <c r="K277489" s="1"/>
    </row>
    <row r="277490" spans="11:11">
      <c r="K277490" s="1"/>
    </row>
    <row r="277491" spans="11:11">
      <c r="K277491" s="1"/>
    </row>
    <row r="277492" spans="11:11">
      <c r="K277492" s="1"/>
    </row>
    <row r="277493" spans="11:11">
      <c r="K277493" s="1"/>
    </row>
    <row r="277494" spans="11:11">
      <c r="K277494" s="1"/>
    </row>
    <row r="277495" spans="11:11">
      <c r="K277495" s="1"/>
    </row>
    <row r="277496" spans="11:11">
      <c r="K277496" s="1"/>
    </row>
    <row r="277497" spans="11:11">
      <c r="K277497" s="1"/>
    </row>
    <row r="277498" spans="11:11">
      <c r="K277498" s="1"/>
    </row>
    <row r="277499" spans="11:11">
      <c r="K277499" s="1"/>
    </row>
    <row r="277500" spans="11:11">
      <c r="K277500" s="1"/>
    </row>
    <row r="277501" spans="11:11">
      <c r="K277501" s="1"/>
    </row>
    <row r="277502" spans="11:11">
      <c r="K277502" s="1"/>
    </row>
    <row r="277503" spans="11:11">
      <c r="K277503" s="1"/>
    </row>
    <row r="277504" spans="11:11">
      <c r="K277504" s="1"/>
    </row>
    <row r="277505" spans="11:11">
      <c r="K277505" s="1"/>
    </row>
    <row r="277506" spans="11:11">
      <c r="K277506" s="1"/>
    </row>
    <row r="277507" spans="11:11">
      <c r="K277507" s="1"/>
    </row>
    <row r="277508" spans="11:11">
      <c r="K277508" s="1"/>
    </row>
    <row r="277509" spans="11:11">
      <c r="K277509" s="1"/>
    </row>
    <row r="277510" spans="11:11">
      <c r="K277510" s="1"/>
    </row>
    <row r="277511" spans="11:11">
      <c r="K277511" s="1"/>
    </row>
    <row r="277512" spans="11:11">
      <c r="K277512" s="1"/>
    </row>
    <row r="277513" spans="11:11">
      <c r="K277513" s="1"/>
    </row>
    <row r="277514" spans="11:11">
      <c r="K277514" s="1"/>
    </row>
    <row r="277515" spans="11:11">
      <c r="K277515" s="1"/>
    </row>
    <row r="277516" spans="11:11">
      <c r="K277516" s="1"/>
    </row>
    <row r="277517" spans="11:11">
      <c r="K277517" s="1"/>
    </row>
    <row r="277518" spans="11:11">
      <c r="K277518" s="1"/>
    </row>
    <row r="277519" spans="11:11">
      <c r="K277519" s="1"/>
    </row>
    <row r="277520" spans="11:11">
      <c r="K277520" s="1"/>
    </row>
    <row r="277521" spans="11:11">
      <c r="K277521" s="1"/>
    </row>
    <row r="277522" spans="11:11">
      <c r="K277522" s="1"/>
    </row>
    <row r="277523" spans="11:11">
      <c r="K277523" s="1"/>
    </row>
    <row r="277524" spans="11:11">
      <c r="K277524" s="1"/>
    </row>
    <row r="277525" spans="11:11">
      <c r="K277525" s="1"/>
    </row>
    <row r="277526" spans="11:11">
      <c r="K277526" s="1"/>
    </row>
    <row r="277527" spans="11:11">
      <c r="K277527" s="1"/>
    </row>
    <row r="277528" spans="11:11">
      <c r="K277528" s="1"/>
    </row>
    <row r="277529" spans="11:11">
      <c r="K277529" s="1"/>
    </row>
    <row r="277530" spans="11:11">
      <c r="K277530" s="1"/>
    </row>
    <row r="277531" spans="11:11">
      <c r="K277531" s="1"/>
    </row>
    <row r="277532" spans="11:11">
      <c r="K277532" s="1"/>
    </row>
    <row r="277533" spans="11:11">
      <c r="K277533" s="1"/>
    </row>
    <row r="277534" spans="11:11">
      <c r="K277534" s="1"/>
    </row>
    <row r="277535" spans="11:11">
      <c r="K277535" s="1"/>
    </row>
    <row r="277536" spans="11:11">
      <c r="K277536" s="1"/>
    </row>
    <row r="277537" spans="11:11">
      <c r="K277537" s="1"/>
    </row>
    <row r="277538" spans="11:11">
      <c r="K277538" s="1"/>
    </row>
    <row r="277539" spans="11:11">
      <c r="K277539" s="1"/>
    </row>
    <row r="277540" spans="11:11">
      <c r="K277540" s="1"/>
    </row>
    <row r="277541" spans="11:11">
      <c r="K277541" s="1"/>
    </row>
    <row r="277542" spans="11:11">
      <c r="K277542" s="1"/>
    </row>
    <row r="277543" spans="11:11">
      <c r="K277543" s="1"/>
    </row>
    <row r="277544" spans="11:11">
      <c r="K277544" s="1"/>
    </row>
    <row r="277545" spans="11:11">
      <c r="K277545" s="1"/>
    </row>
    <row r="277546" spans="11:11">
      <c r="K277546" s="1"/>
    </row>
    <row r="277547" spans="11:11">
      <c r="K277547" s="1"/>
    </row>
    <row r="277548" spans="11:11">
      <c r="K277548" s="1"/>
    </row>
    <row r="277549" spans="11:11">
      <c r="K277549" s="1"/>
    </row>
    <row r="277550" spans="11:11">
      <c r="K277550" s="1"/>
    </row>
    <row r="277551" spans="11:11">
      <c r="K277551" s="1"/>
    </row>
    <row r="277552" spans="11:11">
      <c r="K277552" s="1"/>
    </row>
    <row r="277553" spans="11:11">
      <c r="K277553" s="1"/>
    </row>
    <row r="277554" spans="11:11">
      <c r="K277554" s="1"/>
    </row>
    <row r="277555" spans="11:11">
      <c r="K277555" s="1"/>
    </row>
    <row r="277556" spans="11:11">
      <c r="K277556" s="1"/>
    </row>
    <row r="277557" spans="11:11">
      <c r="K277557" s="1"/>
    </row>
    <row r="277558" spans="11:11">
      <c r="K277558" s="1"/>
    </row>
    <row r="277559" spans="11:11">
      <c r="K277559" s="1"/>
    </row>
    <row r="277560" spans="11:11">
      <c r="K277560" s="1"/>
    </row>
    <row r="277561" spans="11:11">
      <c r="K277561" s="1"/>
    </row>
    <row r="277562" spans="11:11">
      <c r="K277562" s="1"/>
    </row>
    <row r="277563" spans="11:11">
      <c r="K277563" s="1"/>
    </row>
    <row r="277564" spans="11:11">
      <c r="K277564" s="1"/>
    </row>
    <row r="277565" spans="11:11">
      <c r="K277565" s="1"/>
    </row>
    <row r="277566" spans="11:11">
      <c r="K277566" s="1"/>
    </row>
    <row r="277567" spans="11:11">
      <c r="K277567" s="1"/>
    </row>
    <row r="277568" spans="11:11">
      <c r="K277568" s="1"/>
    </row>
    <row r="277569" spans="11:11">
      <c r="K277569" s="1"/>
    </row>
    <row r="277570" spans="11:11">
      <c r="K277570" s="1"/>
    </row>
    <row r="277571" spans="11:11">
      <c r="K277571" s="1"/>
    </row>
    <row r="277572" spans="11:11">
      <c r="K277572" s="1"/>
    </row>
    <row r="277573" spans="11:11">
      <c r="K277573" s="1"/>
    </row>
    <row r="277574" spans="11:11">
      <c r="K277574" s="1"/>
    </row>
    <row r="277575" spans="11:11">
      <c r="K277575" s="1"/>
    </row>
    <row r="277576" spans="11:11">
      <c r="K277576" s="1"/>
    </row>
    <row r="277577" spans="11:11">
      <c r="K277577" s="1"/>
    </row>
    <row r="277578" spans="11:11">
      <c r="K277578" s="1"/>
    </row>
    <row r="277579" spans="11:11">
      <c r="K277579" s="1"/>
    </row>
    <row r="277580" spans="11:11">
      <c r="K277580" s="1"/>
    </row>
    <row r="277581" spans="11:11">
      <c r="K277581" s="1"/>
    </row>
    <row r="277582" spans="11:11">
      <c r="K277582" s="1"/>
    </row>
    <row r="277583" spans="11:11">
      <c r="K277583" s="1"/>
    </row>
    <row r="277584" spans="11:11">
      <c r="K277584" s="1"/>
    </row>
    <row r="277585" spans="11:11">
      <c r="K277585" s="1"/>
    </row>
    <row r="277586" spans="11:11">
      <c r="K277586" s="1"/>
    </row>
    <row r="277587" spans="11:11">
      <c r="K277587" s="1"/>
    </row>
    <row r="277588" spans="11:11">
      <c r="K277588" s="1"/>
    </row>
    <row r="277589" spans="11:11">
      <c r="K277589" s="1"/>
    </row>
    <row r="277590" spans="11:11">
      <c r="K277590" s="1"/>
    </row>
    <row r="277591" spans="11:11">
      <c r="K277591" s="1"/>
    </row>
    <row r="277592" spans="11:11">
      <c r="K277592" s="1"/>
    </row>
    <row r="277593" spans="11:11">
      <c r="K277593" s="1"/>
    </row>
    <row r="277594" spans="11:11">
      <c r="K277594" s="1"/>
    </row>
    <row r="277595" spans="11:11">
      <c r="K277595" s="1"/>
    </row>
    <row r="277596" spans="11:11">
      <c r="K277596" s="1"/>
    </row>
    <row r="277597" spans="11:11">
      <c r="K277597" s="1"/>
    </row>
    <row r="277598" spans="11:11">
      <c r="K277598" s="1"/>
    </row>
    <row r="277599" spans="11:11">
      <c r="K277599" s="1"/>
    </row>
    <row r="277600" spans="11:11">
      <c r="K277600" s="1"/>
    </row>
    <row r="277601" spans="11:11">
      <c r="K277601" s="1"/>
    </row>
    <row r="277602" spans="11:11">
      <c r="K277602" s="1"/>
    </row>
    <row r="277603" spans="11:11">
      <c r="K277603" s="1"/>
    </row>
    <row r="277604" spans="11:11">
      <c r="K277604" s="1"/>
    </row>
    <row r="277605" spans="11:11">
      <c r="K277605" s="1"/>
    </row>
    <row r="277606" spans="11:11">
      <c r="K277606" s="1"/>
    </row>
    <row r="277607" spans="11:11">
      <c r="K277607" s="1"/>
    </row>
    <row r="277608" spans="11:11">
      <c r="K277608" s="1"/>
    </row>
    <row r="277609" spans="11:11">
      <c r="K277609" s="1"/>
    </row>
    <row r="277610" spans="11:11">
      <c r="K277610" s="1"/>
    </row>
    <row r="277611" spans="11:11">
      <c r="K277611" s="1"/>
    </row>
    <row r="277612" spans="11:11">
      <c r="K277612" s="1"/>
    </row>
    <row r="277613" spans="11:11">
      <c r="K277613" s="1"/>
    </row>
    <row r="277614" spans="11:11">
      <c r="K277614" s="1"/>
    </row>
    <row r="277615" spans="11:11">
      <c r="K277615" s="1"/>
    </row>
    <row r="277616" spans="11:11">
      <c r="K277616" s="1"/>
    </row>
    <row r="277617" spans="11:11">
      <c r="K277617" s="1"/>
    </row>
    <row r="277618" spans="11:11">
      <c r="K277618" s="1"/>
    </row>
    <row r="277619" spans="11:11">
      <c r="K277619" s="1"/>
    </row>
    <row r="277620" spans="11:11">
      <c r="K277620" s="1"/>
    </row>
    <row r="277621" spans="11:11">
      <c r="K277621" s="1"/>
    </row>
    <row r="277622" spans="11:11">
      <c r="K277622" s="1"/>
    </row>
    <row r="277623" spans="11:11">
      <c r="K277623" s="1"/>
    </row>
    <row r="277624" spans="11:11">
      <c r="K277624" s="1"/>
    </row>
    <row r="277625" spans="11:11">
      <c r="K277625" s="1"/>
    </row>
    <row r="277626" spans="11:11">
      <c r="K277626" s="1"/>
    </row>
    <row r="277627" spans="11:11">
      <c r="K277627" s="1"/>
    </row>
    <row r="277628" spans="11:11">
      <c r="K277628" s="1"/>
    </row>
    <row r="277629" spans="11:11">
      <c r="K277629" s="1"/>
    </row>
    <row r="277630" spans="11:11">
      <c r="K277630" s="1"/>
    </row>
    <row r="277631" spans="11:11">
      <c r="K277631" s="1"/>
    </row>
    <row r="277632" spans="11:11">
      <c r="K277632" s="1"/>
    </row>
    <row r="277633" spans="11:11">
      <c r="K277633" s="1"/>
    </row>
    <row r="277634" spans="11:11">
      <c r="K277634" s="1"/>
    </row>
    <row r="277635" spans="11:11">
      <c r="K277635" s="1"/>
    </row>
    <row r="277636" spans="11:11">
      <c r="K277636" s="1"/>
    </row>
    <row r="277637" spans="11:11">
      <c r="K277637" s="1"/>
    </row>
    <row r="277638" spans="11:11">
      <c r="K277638" s="1"/>
    </row>
    <row r="277639" spans="11:11">
      <c r="K277639" s="1"/>
    </row>
    <row r="277640" spans="11:11">
      <c r="K277640" s="1"/>
    </row>
    <row r="277641" spans="11:11">
      <c r="K277641" s="1"/>
    </row>
    <row r="277642" spans="11:11">
      <c r="K277642" s="1"/>
    </row>
    <row r="277643" spans="11:11">
      <c r="K277643" s="1"/>
    </row>
    <row r="277644" spans="11:11">
      <c r="K277644" s="1"/>
    </row>
    <row r="277645" spans="11:11">
      <c r="K277645" s="1"/>
    </row>
    <row r="277646" spans="11:11">
      <c r="K277646" s="1"/>
    </row>
    <row r="277647" spans="11:11">
      <c r="K277647" s="1"/>
    </row>
    <row r="277648" spans="11:11">
      <c r="K277648" s="1"/>
    </row>
    <row r="277649" spans="11:11">
      <c r="K277649" s="1"/>
    </row>
    <row r="277650" spans="11:11">
      <c r="K277650" s="1"/>
    </row>
    <row r="277651" spans="11:11">
      <c r="K277651" s="1"/>
    </row>
    <row r="277652" spans="11:11">
      <c r="K277652" s="1"/>
    </row>
    <row r="277653" spans="11:11">
      <c r="K277653" s="1"/>
    </row>
    <row r="277654" spans="11:11">
      <c r="K277654" s="1"/>
    </row>
    <row r="277655" spans="11:11">
      <c r="K277655" s="1"/>
    </row>
    <row r="277656" spans="11:11">
      <c r="K277656" s="1"/>
    </row>
    <row r="277657" spans="11:11">
      <c r="K277657" s="1"/>
    </row>
    <row r="277658" spans="11:11">
      <c r="K277658" s="1"/>
    </row>
    <row r="277659" spans="11:11">
      <c r="K277659" s="1"/>
    </row>
    <row r="277660" spans="11:11">
      <c r="K277660" s="1"/>
    </row>
    <row r="277661" spans="11:11">
      <c r="K277661" s="1"/>
    </row>
    <row r="277662" spans="11:11">
      <c r="K277662" s="1"/>
    </row>
    <row r="277663" spans="11:11">
      <c r="K277663" s="1"/>
    </row>
    <row r="277664" spans="11:11">
      <c r="K277664" s="1"/>
    </row>
    <row r="277665" spans="11:11">
      <c r="K277665" s="1"/>
    </row>
    <row r="277666" spans="11:11">
      <c r="K277666" s="1"/>
    </row>
    <row r="277667" spans="11:11">
      <c r="K277667" s="1"/>
    </row>
    <row r="277668" spans="11:11">
      <c r="K277668" s="1"/>
    </row>
    <row r="277669" spans="11:11">
      <c r="K277669" s="1"/>
    </row>
    <row r="277670" spans="11:11">
      <c r="K277670" s="1"/>
    </row>
    <row r="277671" spans="11:11">
      <c r="K277671" s="1"/>
    </row>
    <row r="277672" spans="11:11">
      <c r="K277672" s="1"/>
    </row>
    <row r="277673" spans="11:11">
      <c r="K277673" s="1"/>
    </row>
    <row r="277674" spans="11:11">
      <c r="K277674" s="1"/>
    </row>
    <row r="277675" spans="11:11">
      <c r="K277675" s="1"/>
    </row>
    <row r="277676" spans="11:11">
      <c r="K277676" s="1"/>
    </row>
    <row r="277677" spans="11:11">
      <c r="K277677" s="1"/>
    </row>
    <row r="277678" spans="11:11">
      <c r="K277678" s="1"/>
    </row>
    <row r="277679" spans="11:11">
      <c r="K277679" s="1"/>
    </row>
    <row r="277680" spans="11:11">
      <c r="K277680" s="1"/>
    </row>
    <row r="277681" spans="11:11">
      <c r="K277681" s="1"/>
    </row>
    <row r="277682" spans="11:11">
      <c r="K277682" s="1"/>
    </row>
    <row r="277683" spans="11:11">
      <c r="K277683" s="1"/>
    </row>
    <row r="277684" spans="11:11">
      <c r="K277684" s="1"/>
    </row>
    <row r="277685" spans="11:11">
      <c r="K277685" s="1"/>
    </row>
    <row r="277686" spans="11:11">
      <c r="K277686" s="1"/>
    </row>
    <row r="277687" spans="11:11">
      <c r="K277687" s="1"/>
    </row>
    <row r="277688" spans="11:11">
      <c r="K277688" s="1"/>
    </row>
    <row r="277689" spans="11:11">
      <c r="K277689" s="1"/>
    </row>
    <row r="277690" spans="11:11">
      <c r="K277690" s="1"/>
    </row>
    <row r="277691" spans="11:11">
      <c r="K277691" s="1"/>
    </row>
    <row r="277692" spans="11:11">
      <c r="K277692" s="1"/>
    </row>
    <row r="277693" spans="11:11">
      <c r="K277693" s="1"/>
    </row>
    <row r="277694" spans="11:11">
      <c r="K277694" s="1"/>
    </row>
    <row r="277695" spans="11:11">
      <c r="K277695" s="1"/>
    </row>
    <row r="277696" spans="11:11">
      <c r="K277696" s="1"/>
    </row>
    <row r="277697" spans="11:11">
      <c r="K277697" s="1"/>
    </row>
    <row r="277698" spans="11:11">
      <c r="K277698" s="1"/>
    </row>
    <row r="277699" spans="11:11">
      <c r="K277699" s="1"/>
    </row>
    <row r="277700" spans="11:11">
      <c r="K277700" s="1"/>
    </row>
    <row r="277701" spans="11:11">
      <c r="K277701" s="1"/>
    </row>
    <row r="277702" spans="11:11">
      <c r="K277702" s="1"/>
    </row>
    <row r="277703" spans="11:11">
      <c r="K277703" s="1"/>
    </row>
    <row r="277704" spans="11:11">
      <c r="K277704" s="1"/>
    </row>
    <row r="277705" spans="11:11">
      <c r="K277705" s="1"/>
    </row>
    <row r="277706" spans="11:11">
      <c r="K277706" s="1"/>
    </row>
    <row r="277707" spans="11:11">
      <c r="K277707" s="1"/>
    </row>
    <row r="277708" spans="11:11">
      <c r="K277708" s="1"/>
    </row>
    <row r="277709" spans="11:11">
      <c r="K277709" s="1"/>
    </row>
    <row r="277710" spans="11:11">
      <c r="K277710" s="1"/>
    </row>
    <row r="277711" spans="11:11">
      <c r="K277711" s="1"/>
    </row>
    <row r="277712" spans="11:11">
      <c r="K277712" s="1"/>
    </row>
    <row r="277713" spans="11:11">
      <c r="K277713" s="1"/>
    </row>
    <row r="277714" spans="11:11">
      <c r="K277714" s="1"/>
    </row>
    <row r="277715" spans="11:11">
      <c r="K277715" s="1"/>
    </row>
    <row r="277716" spans="11:11">
      <c r="K277716" s="1"/>
    </row>
    <row r="277717" spans="11:11">
      <c r="K277717" s="1"/>
    </row>
    <row r="277718" spans="11:11">
      <c r="K277718" s="1"/>
    </row>
    <row r="277719" spans="11:11">
      <c r="K277719" s="1"/>
    </row>
    <row r="277720" spans="11:11">
      <c r="K277720" s="1"/>
    </row>
    <row r="277721" spans="11:11">
      <c r="K277721" s="1"/>
    </row>
    <row r="277722" spans="11:11">
      <c r="K277722" s="1"/>
    </row>
    <row r="277723" spans="11:11">
      <c r="K277723" s="1"/>
    </row>
    <row r="277724" spans="11:11">
      <c r="K277724" s="1"/>
    </row>
    <row r="277725" spans="11:11">
      <c r="K277725" s="1"/>
    </row>
    <row r="277726" spans="11:11">
      <c r="K277726" s="1"/>
    </row>
    <row r="277727" spans="11:11">
      <c r="K277727" s="1"/>
    </row>
    <row r="277728" spans="11:11">
      <c r="K277728" s="1"/>
    </row>
    <row r="277729" spans="11:11">
      <c r="K277729" s="1"/>
    </row>
    <row r="277730" spans="11:11">
      <c r="K277730" s="1"/>
    </row>
    <row r="277731" spans="11:11">
      <c r="K277731" s="1"/>
    </row>
    <row r="277732" spans="11:11">
      <c r="K277732" s="1"/>
    </row>
    <row r="277733" spans="11:11">
      <c r="K277733" s="1"/>
    </row>
    <row r="277734" spans="11:11">
      <c r="K277734" s="1"/>
    </row>
    <row r="277735" spans="11:11">
      <c r="K277735" s="1"/>
    </row>
    <row r="277736" spans="11:11">
      <c r="K277736" s="1"/>
    </row>
    <row r="277737" spans="11:11">
      <c r="K277737" s="1"/>
    </row>
    <row r="277738" spans="11:11">
      <c r="K277738" s="1"/>
    </row>
    <row r="277739" spans="11:11">
      <c r="K277739" s="1"/>
    </row>
    <row r="277740" spans="11:11">
      <c r="K277740" s="1"/>
    </row>
    <row r="277741" spans="11:11">
      <c r="K277741" s="1"/>
    </row>
    <row r="277742" spans="11:11">
      <c r="K277742" s="1"/>
    </row>
    <row r="277743" spans="11:11">
      <c r="K277743" s="1"/>
    </row>
    <row r="277744" spans="11:11">
      <c r="K277744" s="1"/>
    </row>
    <row r="277745" spans="11:11">
      <c r="K277745" s="1"/>
    </row>
    <row r="277746" spans="11:11">
      <c r="K277746" s="1"/>
    </row>
    <row r="277747" spans="11:11">
      <c r="K277747" s="1"/>
    </row>
    <row r="277748" spans="11:11">
      <c r="K277748" s="1"/>
    </row>
    <row r="277749" spans="11:11">
      <c r="K277749" s="1"/>
    </row>
    <row r="277750" spans="11:11">
      <c r="K277750" s="1"/>
    </row>
    <row r="277751" spans="11:11">
      <c r="K277751" s="1"/>
    </row>
    <row r="277752" spans="11:11">
      <c r="K277752" s="1"/>
    </row>
    <row r="277753" spans="11:11">
      <c r="K277753" s="1"/>
    </row>
    <row r="277754" spans="11:11">
      <c r="K277754" s="1"/>
    </row>
    <row r="277755" spans="11:11">
      <c r="K277755" s="1"/>
    </row>
    <row r="277756" spans="11:11">
      <c r="K277756" s="1"/>
    </row>
    <row r="277757" spans="11:11">
      <c r="K277757" s="1"/>
    </row>
    <row r="277758" spans="11:11">
      <c r="K277758" s="1"/>
    </row>
    <row r="277759" spans="11:11">
      <c r="K277759" s="1"/>
    </row>
    <row r="277760" spans="11:11">
      <c r="K277760" s="1"/>
    </row>
    <row r="277761" spans="11:11">
      <c r="K277761" s="1"/>
    </row>
    <row r="277762" spans="11:11">
      <c r="K277762" s="1"/>
    </row>
    <row r="277763" spans="11:11">
      <c r="K277763" s="1"/>
    </row>
    <row r="277764" spans="11:11">
      <c r="K277764" s="1"/>
    </row>
    <row r="277765" spans="11:11">
      <c r="K277765" s="1"/>
    </row>
    <row r="277766" spans="11:11">
      <c r="K277766" s="1"/>
    </row>
    <row r="277767" spans="11:11">
      <c r="K277767" s="1"/>
    </row>
    <row r="277768" spans="11:11">
      <c r="K277768" s="1"/>
    </row>
    <row r="277769" spans="11:11">
      <c r="K277769" s="1"/>
    </row>
    <row r="277770" spans="11:11">
      <c r="K277770" s="1"/>
    </row>
    <row r="277771" spans="11:11">
      <c r="K277771" s="1"/>
    </row>
    <row r="277772" spans="11:11">
      <c r="K277772" s="1"/>
    </row>
    <row r="277773" spans="11:11">
      <c r="K277773" s="1"/>
    </row>
    <row r="277774" spans="11:11">
      <c r="K277774" s="1"/>
    </row>
    <row r="277775" spans="11:11">
      <c r="K277775" s="1"/>
    </row>
    <row r="277776" spans="11:11">
      <c r="K277776" s="1"/>
    </row>
    <row r="277777" spans="11:11">
      <c r="K277777" s="1"/>
    </row>
    <row r="277778" spans="11:11">
      <c r="K277778" s="1"/>
    </row>
    <row r="277779" spans="11:11">
      <c r="K277779" s="1"/>
    </row>
    <row r="277780" spans="11:11">
      <c r="K277780" s="1"/>
    </row>
    <row r="277781" spans="11:11">
      <c r="K277781" s="1"/>
    </row>
    <row r="277782" spans="11:11">
      <c r="K277782" s="1"/>
    </row>
    <row r="277783" spans="11:11">
      <c r="K277783" s="1"/>
    </row>
    <row r="277784" spans="11:11">
      <c r="K277784" s="1"/>
    </row>
    <row r="277785" spans="11:11">
      <c r="K277785" s="1"/>
    </row>
    <row r="277786" spans="11:11">
      <c r="K277786" s="1"/>
    </row>
    <row r="277787" spans="11:11">
      <c r="K277787" s="1"/>
    </row>
    <row r="277788" spans="11:11">
      <c r="K277788" s="1"/>
    </row>
    <row r="277789" spans="11:11">
      <c r="K277789" s="1"/>
    </row>
    <row r="277790" spans="11:11">
      <c r="K277790" s="1"/>
    </row>
    <row r="277791" spans="11:11">
      <c r="K277791" s="1"/>
    </row>
    <row r="277792" spans="11:11">
      <c r="K277792" s="1"/>
    </row>
    <row r="277793" spans="11:11">
      <c r="K277793" s="1"/>
    </row>
    <row r="277794" spans="11:11">
      <c r="K277794" s="1"/>
    </row>
    <row r="277795" spans="11:11">
      <c r="K277795" s="1"/>
    </row>
    <row r="277796" spans="11:11">
      <c r="K277796" s="1"/>
    </row>
    <row r="277797" spans="11:11">
      <c r="K277797" s="1"/>
    </row>
    <row r="277798" spans="11:11">
      <c r="K277798" s="1"/>
    </row>
    <row r="277799" spans="11:11">
      <c r="K277799" s="1"/>
    </row>
    <row r="277800" spans="11:11">
      <c r="K277800" s="1"/>
    </row>
    <row r="277801" spans="11:11">
      <c r="K277801" s="1"/>
    </row>
    <row r="277802" spans="11:11">
      <c r="K277802" s="1"/>
    </row>
    <row r="277803" spans="11:11">
      <c r="K277803" s="1"/>
    </row>
    <row r="277804" spans="11:11">
      <c r="K277804" s="1"/>
    </row>
    <row r="277805" spans="11:11">
      <c r="K277805" s="1"/>
    </row>
    <row r="277806" spans="11:11">
      <c r="K277806" s="1"/>
    </row>
    <row r="277807" spans="11:11">
      <c r="K277807" s="1"/>
    </row>
    <row r="277808" spans="11:11">
      <c r="K277808" s="1"/>
    </row>
    <row r="277809" spans="11:11">
      <c r="K277809" s="1"/>
    </row>
    <row r="277810" spans="11:11">
      <c r="K277810" s="1"/>
    </row>
    <row r="277811" spans="11:11">
      <c r="K277811" s="1"/>
    </row>
    <row r="277812" spans="11:11">
      <c r="K277812" s="1"/>
    </row>
    <row r="277813" spans="11:11">
      <c r="K277813" s="1"/>
    </row>
    <row r="277814" spans="11:11">
      <c r="K277814" s="1"/>
    </row>
    <row r="277815" spans="11:11">
      <c r="K277815" s="1"/>
    </row>
    <row r="277816" spans="11:11">
      <c r="K277816" s="1"/>
    </row>
    <row r="277817" spans="11:11">
      <c r="K277817" s="1"/>
    </row>
    <row r="277818" spans="11:11">
      <c r="K277818" s="1"/>
    </row>
    <row r="277819" spans="11:11">
      <c r="K277819" s="1"/>
    </row>
    <row r="277820" spans="11:11">
      <c r="K277820" s="1"/>
    </row>
    <row r="277821" spans="11:11">
      <c r="K277821" s="1"/>
    </row>
    <row r="277822" spans="11:11">
      <c r="K277822" s="1"/>
    </row>
    <row r="277823" spans="11:11">
      <c r="K277823" s="1"/>
    </row>
    <row r="277824" spans="11:11">
      <c r="K277824" s="1"/>
    </row>
    <row r="277825" spans="11:11">
      <c r="K277825" s="1"/>
    </row>
    <row r="277826" spans="11:11">
      <c r="K277826" s="1"/>
    </row>
    <row r="277827" spans="11:11">
      <c r="K277827" s="1"/>
    </row>
    <row r="277828" spans="11:11">
      <c r="K277828" s="1"/>
    </row>
    <row r="277829" spans="11:11">
      <c r="K277829" s="1"/>
    </row>
    <row r="277830" spans="11:11">
      <c r="K277830" s="1"/>
    </row>
    <row r="277831" spans="11:11">
      <c r="K277831" s="1"/>
    </row>
    <row r="277832" spans="11:11">
      <c r="K277832" s="1"/>
    </row>
    <row r="277833" spans="11:11">
      <c r="K277833" s="1"/>
    </row>
    <row r="277834" spans="11:11">
      <c r="K277834" s="1"/>
    </row>
    <row r="277835" spans="11:11">
      <c r="K277835" s="1"/>
    </row>
    <row r="277836" spans="11:11">
      <c r="K277836" s="1"/>
    </row>
    <row r="277837" spans="11:11">
      <c r="K277837" s="1"/>
    </row>
    <row r="277838" spans="11:11">
      <c r="K277838" s="1"/>
    </row>
    <row r="277839" spans="11:11">
      <c r="K277839" s="1"/>
    </row>
    <row r="277840" spans="11:11">
      <c r="K277840" s="1"/>
    </row>
    <row r="277841" spans="11:11">
      <c r="K277841" s="1"/>
    </row>
    <row r="277842" spans="11:11">
      <c r="K277842" s="1"/>
    </row>
    <row r="277843" spans="11:11">
      <c r="K277843" s="1"/>
    </row>
    <row r="277844" spans="11:11">
      <c r="K277844" s="1"/>
    </row>
    <row r="277845" spans="11:11">
      <c r="K277845" s="1"/>
    </row>
    <row r="277846" spans="11:11">
      <c r="K277846" s="1"/>
    </row>
    <row r="277847" spans="11:11">
      <c r="K277847" s="1"/>
    </row>
    <row r="277848" spans="11:11">
      <c r="K277848" s="1"/>
    </row>
    <row r="277849" spans="11:11">
      <c r="K277849" s="1"/>
    </row>
    <row r="277850" spans="11:11">
      <c r="K277850" s="1"/>
    </row>
    <row r="277851" spans="11:11">
      <c r="K277851" s="1"/>
    </row>
    <row r="277852" spans="11:11">
      <c r="K277852" s="1"/>
    </row>
    <row r="277853" spans="11:11">
      <c r="K277853" s="1"/>
    </row>
    <row r="277854" spans="11:11">
      <c r="K277854" s="1"/>
    </row>
    <row r="277855" spans="11:11">
      <c r="K277855" s="1"/>
    </row>
    <row r="277856" spans="11:11">
      <c r="K277856" s="1"/>
    </row>
    <row r="277857" spans="11:11">
      <c r="K277857" s="1"/>
    </row>
    <row r="277858" spans="11:11">
      <c r="K277858" s="1"/>
    </row>
    <row r="277859" spans="11:11">
      <c r="K277859" s="1"/>
    </row>
    <row r="277860" spans="11:11">
      <c r="K277860" s="1"/>
    </row>
    <row r="277861" spans="11:11">
      <c r="K277861" s="1"/>
    </row>
    <row r="277862" spans="11:11">
      <c r="K277862" s="1"/>
    </row>
    <row r="277863" spans="11:11">
      <c r="K277863" s="1"/>
    </row>
    <row r="277864" spans="11:11">
      <c r="K277864" s="1"/>
    </row>
    <row r="277865" spans="11:11">
      <c r="K277865" s="1"/>
    </row>
    <row r="277866" spans="11:11">
      <c r="K277866" s="1"/>
    </row>
    <row r="277867" spans="11:11">
      <c r="K277867" s="1"/>
    </row>
    <row r="277868" spans="11:11">
      <c r="K277868" s="1"/>
    </row>
    <row r="277869" spans="11:11">
      <c r="K277869" s="1"/>
    </row>
    <row r="277870" spans="11:11">
      <c r="K277870" s="1"/>
    </row>
    <row r="277871" spans="11:11">
      <c r="K277871" s="1"/>
    </row>
    <row r="277872" spans="11:11">
      <c r="K277872" s="1"/>
    </row>
    <row r="277873" spans="11:11">
      <c r="K277873" s="1"/>
    </row>
    <row r="277874" spans="11:11">
      <c r="K277874" s="1"/>
    </row>
    <row r="277875" spans="11:11">
      <c r="K277875" s="1"/>
    </row>
    <row r="277876" spans="11:11">
      <c r="K277876" s="1"/>
    </row>
    <row r="277877" spans="11:11">
      <c r="K277877" s="1"/>
    </row>
    <row r="277878" spans="11:11">
      <c r="K277878" s="1"/>
    </row>
    <row r="277879" spans="11:11">
      <c r="K277879" s="1"/>
    </row>
    <row r="277880" spans="11:11">
      <c r="K277880" s="1"/>
    </row>
    <row r="277881" spans="11:11">
      <c r="K277881" s="1"/>
    </row>
    <row r="277882" spans="11:11">
      <c r="K277882" s="1"/>
    </row>
    <row r="277883" spans="11:11">
      <c r="K277883" s="1"/>
    </row>
    <row r="277884" spans="11:11">
      <c r="K277884" s="1"/>
    </row>
    <row r="277885" spans="11:11">
      <c r="K277885" s="1"/>
    </row>
    <row r="277886" spans="11:11">
      <c r="K277886" s="1"/>
    </row>
    <row r="277887" spans="11:11">
      <c r="K277887" s="1"/>
    </row>
    <row r="277888" spans="11:11">
      <c r="K277888" s="1"/>
    </row>
    <row r="277889" spans="11:11">
      <c r="K277889" s="1"/>
    </row>
    <row r="277890" spans="11:11">
      <c r="K277890" s="1"/>
    </row>
    <row r="277891" spans="11:11">
      <c r="K277891" s="1"/>
    </row>
    <row r="277892" spans="11:11">
      <c r="K277892" s="1"/>
    </row>
    <row r="277893" spans="11:11">
      <c r="K277893" s="1"/>
    </row>
    <row r="277894" spans="11:11">
      <c r="K277894" s="1"/>
    </row>
    <row r="277895" spans="11:11">
      <c r="K277895" s="1"/>
    </row>
    <row r="277896" spans="11:11">
      <c r="K277896" s="1"/>
    </row>
    <row r="277897" spans="11:11">
      <c r="K277897" s="1"/>
    </row>
    <row r="277898" spans="11:11">
      <c r="K277898" s="1"/>
    </row>
    <row r="277899" spans="11:11">
      <c r="K277899" s="1"/>
    </row>
    <row r="277900" spans="11:11">
      <c r="K277900" s="1"/>
    </row>
    <row r="277901" spans="11:11">
      <c r="K277901" s="1"/>
    </row>
    <row r="277902" spans="11:11">
      <c r="K277902" s="1"/>
    </row>
    <row r="277903" spans="11:11">
      <c r="K277903" s="1"/>
    </row>
    <row r="277904" spans="11:11">
      <c r="K277904" s="1"/>
    </row>
    <row r="277905" spans="11:11">
      <c r="K277905" s="1"/>
    </row>
    <row r="277906" spans="11:11">
      <c r="K277906" s="1"/>
    </row>
    <row r="277907" spans="11:11">
      <c r="K277907" s="1"/>
    </row>
    <row r="277908" spans="11:11">
      <c r="K277908" s="1"/>
    </row>
    <row r="277909" spans="11:11">
      <c r="K277909" s="1"/>
    </row>
    <row r="277910" spans="11:11">
      <c r="K277910" s="1"/>
    </row>
    <row r="277911" spans="11:11">
      <c r="K277911" s="1"/>
    </row>
    <row r="277912" spans="11:11">
      <c r="K277912" s="1"/>
    </row>
    <row r="277913" spans="11:11">
      <c r="K277913" s="1"/>
    </row>
    <row r="277914" spans="11:11">
      <c r="K277914" s="1"/>
    </row>
    <row r="277915" spans="11:11">
      <c r="K277915" s="1"/>
    </row>
    <row r="277916" spans="11:11">
      <c r="K277916" s="1"/>
    </row>
    <row r="277917" spans="11:11">
      <c r="K277917" s="1"/>
    </row>
    <row r="277918" spans="11:11">
      <c r="K277918" s="1"/>
    </row>
    <row r="277919" spans="11:11">
      <c r="K277919" s="1"/>
    </row>
    <row r="277920" spans="11:11">
      <c r="K277920" s="1"/>
    </row>
    <row r="277921" spans="11:11">
      <c r="K277921" s="1"/>
    </row>
    <row r="277922" spans="11:11">
      <c r="K277922" s="1"/>
    </row>
    <row r="277923" spans="11:11">
      <c r="K277923" s="1"/>
    </row>
    <row r="277924" spans="11:11">
      <c r="K277924" s="1"/>
    </row>
    <row r="277925" spans="11:11">
      <c r="K277925" s="1"/>
    </row>
    <row r="277926" spans="11:11">
      <c r="K277926" s="1"/>
    </row>
    <row r="277927" spans="11:11">
      <c r="K277927" s="1"/>
    </row>
    <row r="277928" spans="11:11">
      <c r="K277928" s="1"/>
    </row>
    <row r="277929" spans="11:11">
      <c r="K277929" s="1"/>
    </row>
    <row r="277930" spans="11:11">
      <c r="K277930" s="1"/>
    </row>
    <row r="277931" spans="11:11">
      <c r="K277931" s="1"/>
    </row>
    <row r="277932" spans="11:11">
      <c r="K277932" s="1"/>
    </row>
    <row r="277933" spans="11:11">
      <c r="K277933" s="1"/>
    </row>
    <row r="277934" spans="11:11">
      <c r="K277934" s="1"/>
    </row>
    <row r="277935" spans="11:11">
      <c r="K277935" s="1"/>
    </row>
    <row r="277936" spans="11:11">
      <c r="K277936" s="1"/>
    </row>
    <row r="277937" spans="11:11">
      <c r="K277937" s="1"/>
    </row>
    <row r="277938" spans="11:11">
      <c r="K277938" s="1"/>
    </row>
    <row r="277939" spans="11:11">
      <c r="K277939" s="1"/>
    </row>
    <row r="277940" spans="11:11">
      <c r="K277940" s="1"/>
    </row>
    <row r="277941" spans="11:11">
      <c r="K277941" s="1"/>
    </row>
    <row r="277942" spans="11:11">
      <c r="K277942" s="1"/>
    </row>
    <row r="277943" spans="11:11">
      <c r="K277943" s="1"/>
    </row>
    <row r="277944" spans="11:11">
      <c r="K277944" s="1"/>
    </row>
    <row r="277945" spans="11:11">
      <c r="K277945" s="1"/>
    </row>
    <row r="277946" spans="11:11">
      <c r="K277946" s="1"/>
    </row>
    <row r="277947" spans="11:11">
      <c r="K277947" s="1"/>
    </row>
    <row r="277948" spans="11:11">
      <c r="K277948" s="1"/>
    </row>
    <row r="277949" spans="11:11">
      <c r="K277949" s="1"/>
    </row>
    <row r="277950" spans="11:11">
      <c r="K277950" s="1"/>
    </row>
    <row r="277951" spans="11:11">
      <c r="K277951" s="1"/>
    </row>
    <row r="277952" spans="11:11">
      <c r="K277952" s="1"/>
    </row>
    <row r="277953" spans="11:11">
      <c r="K277953" s="1"/>
    </row>
    <row r="277954" spans="11:11">
      <c r="K277954" s="1"/>
    </row>
    <row r="277955" spans="11:11">
      <c r="K277955" s="1"/>
    </row>
    <row r="277956" spans="11:11">
      <c r="K277956" s="1"/>
    </row>
    <row r="277957" spans="11:11">
      <c r="K277957" s="1"/>
    </row>
    <row r="277958" spans="11:11">
      <c r="K277958" s="1"/>
    </row>
    <row r="277959" spans="11:11">
      <c r="K277959" s="1"/>
    </row>
    <row r="277960" spans="11:11">
      <c r="K277960" s="1"/>
    </row>
    <row r="277961" spans="11:11">
      <c r="K277961" s="1"/>
    </row>
    <row r="277962" spans="11:11">
      <c r="K277962" s="1"/>
    </row>
    <row r="277963" spans="11:11">
      <c r="K277963" s="1"/>
    </row>
    <row r="277964" spans="11:11">
      <c r="K277964" s="1"/>
    </row>
    <row r="277965" spans="11:11">
      <c r="K277965" s="1"/>
    </row>
    <row r="277966" spans="11:11">
      <c r="K277966" s="1"/>
    </row>
    <row r="277967" spans="11:11">
      <c r="K277967" s="1"/>
    </row>
    <row r="277968" spans="11:11">
      <c r="K277968" s="1"/>
    </row>
    <row r="277969" spans="11:11">
      <c r="K277969" s="1"/>
    </row>
    <row r="277970" spans="11:11">
      <c r="K277970" s="1"/>
    </row>
    <row r="277971" spans="11:11">
      <c r="K277971" s="1"/>
    </row>
    <row r="277972" spans="11:11">
      <c r="K277972" s="1"/>
    </row>
    <row r="277973" spans="11:11">
      <c r="K277973" s="1"/>
    </row>
    <row r="277974" spans="11:11">
      <c r="K277974" s="1"/>
    </row>
    <row r="277975" spans="11:11">
      <c r="K277975" s="1"/>
    </row>
    <row r="277976" spans="11:11">
      <c r="K277976" s="1"/>
    </row>
    <row r="277977" spans="11:11">
      <c r="K277977" s="1"/>
    </row>
    <row r="277978" spans="11:11">
      <c r="K277978" s="1"/>
    </row>
    <row r="277979" spans="11:11">
      <c r="K277979" s="1"/>
    </row>
    <row r="277980" spans="11:11">
      <c r="K277980" s="1"/>
    </row>
    <row r="277981" spans="11:11">
      <c r="K277981" s="1"/>
    </row>
    <row r="277982" spans="11:11">
      <c r="K277982" s="1"/>
    </row>
    <row r="277983" spans="11:11">
      <c r="K277983" s="1"/>
    </row>
    <row r="277984" spans="11:11">
      <c r="K277984" s="1"/>
    </row>
    <row r="277985" spans="11:11">
      <c r="K277985" s="1"/>
    </row>
    <row r="277986" spans="11:11">
      <c r="K277986" s="1"/>
    </row>
    <row r="277987" spans="11:11">
      <c r="K277987" s="1"/>
    </row>
    <row r="277988" spans="11:11">
      <c r="K277988" s="1"/>
    </row>
    <row r="277989" spans="11:11">
      <c r="K277989" s="1"/>
    </row>
    <row r="277990" spans="11:11">
      <c r="K277990" s="1"/>
    </row>
    <row r="277991" spans="11:11">
      <c r="K277991" s="1"/>
    </row>
    <row r="277992" spans="11:11">
      <c r="K277992" s="1"/>
    </row>
    <row r="277993" spans="11:11">
      <c r="K277993" s="1"/>
    </row>
    <row r="277994" spans="11:11">
      <c r="K277994" s="1"/>
    </row>
    <row r="277995" spans="11:11">
      <c r="K277995" s="1"/>
    </row>
    <row r="277996" spans="11:11">
      <c r="K277996" s="1"/>
    </row>
    <row r="277997" spans="11:11">
      <c r="K277997" s="1"/>
    </row>
    <row r="277998" spans="11:11">
      <c r="K277998" s="1"/>
    </row>
    <row r="277999" spans="11:11">
      <c r="K277999" s="1"/>
    </row>
    <row r="278000" spans="11:11">
      <c r="K278000" s="1"/>
    </row>
    <row r="278001" spans="11:11">
      <c r="K278001" s="1"/>
    </row>
    <row r="278002" spans="11:11">
      <c r="K278002" s="1"/>
    </row>
    <row r="278003" spans="11:11">
      <c r="K278003" s="1"/>
    </row>
    <row r="278004" spans="11:11">
      <c r="K278004" s="1"/>
    </row>
    <row r="278005" spans="11:11">
      <c r="K278005" s="1"/>
    </row>
    <row r="278006" spans="11:11">
      <c r="K278006" s="1"/>
    </row>
    <row r="278007" spans="11:11">
      <c r="K278007" s="1"/>
    </row>
    <row r="278008" spans="11:11">
      <c r="K278008" s="1"/>
    </row>
    <row r="278009" spans="11:11">
      <c r="K278009" s="1"/>
    </row>
    <row r="278010" spans="11:11">
      <c r="K278010" s="1"/>
    </row>
    <row r="278011" spans="11:11">
      <c r="K278011" s="1"/>
    </row>
    <row r="278012" spans="11:11">
      <c r="K278012" s="1"/>
    </row>
    <row r="278013" spans="11:11">
      <c r="K278013" s="1"/>
    </row>
    <row r="278014" spans="11:11">
      <c r="K278014" s="1"/>
    </row>
    <row r="278015" spans="11:11">
      <c r="K278015" s="1"/>
    </row>
    <row r="278016" spans="11:11">
      <c r="K278016" s="1"/>
    </row>
    <row r="278017" spans="11:11">
      <c r="K278017" s="1"/>
    </row>
    <row r="278018" spans="11:11">
      <c r="K278018" s="1"/>
    </row>
    <row r="278019" spans="11:11">
      <c r="K278019" s="1"/>
    </row>
    <row r="278020" spans="11:11">
      <c r="K278020" s="1"/>
    </row>
    <row r="278021" spans="11:11">
      <c r="K278021" s="1"/>
    </row>
    <row r="278022" spans="11:11">
      <c r="K278022" s="1"/>
    </row>
    <row r="278023" spans="11:11">
      <c r="K278023" s="1"/>
    </row>
    <row r="278024" spans="11:11">
      <c r="K278024" s="1"/>
    </row>
    <row r="278025" spans="11:11">
      <c r="K278025" s="1"/>
    </row>
    <row r="278026" spans="11:11">
      <c r="K278026" s="1"/>
    </row>
    <row r="278027" spans="11:11">
      <c r="K278027" s="1"/>
    </row>
    <row r="278028" spans="11:11">
      <c r="K278028" s="1"/>
    </row>
    <row r="278029" spans="11:11">
      <c r="K278029" s="1"/>
    </row>
    <row r="278030" spans="11:11">
      <c r="K278030" s="1"/>
    </row>
    <row r="278031" spans="11:11">
      <c r="K278031" s="1"/>
    </row>
    <row r="278032" spans="11:11">
      <c r="K278032" s="1"/>
    </row>
    <row r="278033" spans="11:11">
      <c r="K278033" s="1"/>
    </row>
    <row r="278034" spans="11:11">
      <c r="K278034" s="1"/>
    </row>
    <row r="278035" spans="11:11">
      <c r="K278035" s="1"/>
    </row>
    <row r="278036" spans="11:11">
      <c r="K278036" s="1"/>
    </row>
    <row r="278037" spans="11:11">
      <c r="K278037" s="1"/>
    </row>
    <row r="278038" spans="11:11">
      <c r="K278038" s="1"/>
    </row>
    <row r="278039" spans="11:11">
      <c r="K278039" s="1"/>
    </row>
    <row r="278040" spans="11:11">
      <c r="K278040" s="1"/>
    </row>
    <row r="278041" spans="11:11">
      <c r="K278041" s="1"/>
    </row>
    <row r="278042" spans="11:11">
      <c r="K278042" s="1"/>
    </row>
    <row r="278043" spans="11:11">
      <c r="K278043" s="1"/>
    </row>
    <row r="278044" spans="11:11">
      <c r="K278044" s="1"/>
    </row>
    <row r="278045" spans="11:11">
      <c r="K278045" s="1"/>
    </row>
    <row r="278046" spans="11:11">
      <c r="K278046" s="1"/>
    </row>
    <row r="278047" spans="11:11">
      <c r="K278047" s="1"/>
    </row>
    <row r="278048" spans="11:11">
      <c r="K278048" s="1"/>
    </row>
    <row r="278049" spans="11:11">
      <c r="K278049" s="1"/>
    </row>
    <row r="278050" spans="11:11">
      <c r="K278050" s="1"/>
    </row>
    <row r="278051" spans="11:11">
      <c r="K278051" s="1"/>
    </row>
    <row r="278052" spans="11:11">
      <c r="K278052" s="1"/>
    </row>
    <row r="278053" spans="11:11">
      <c r="K278053" s="1"/>
    </row>
    <row r="278054" spans="11:11">
      <c r="K278054" s="1"/>
    </row>
    <row r="278055" spans="11:11">
      <c r="K278055" s="1"/>
    </row>
    <row r="278056" spans="11:11">
      <c r="K278056" s="1"/>
    </row>
    <row r="278057" spans="11:11">
      <c r="K278057" s="1"/>
    </row>
    <row r="278058" spans="11:11">
      <c r="K278058" s="1"/>
    </row>
    <row r="278059" spans="11:11">
      <c r="K278059" s="1"/>
    </row>
    <row r="278060" spans="11:11">
      <c r="K278060" s="1"/>
    </row>
    <row r="278061" spans="11:11">
      <c r="K278061" s="1"/>
    </row>
    <row r="278062" spans="11:11">
      <c r="K278062" s="1"/>
    </row>
    <row r="278063" spans="11:11">
      <c r="K278063" s="1"/>
    </row>
    <row r="278064" spans="11:11">
      <c r="K278064" s="1"/>
    </row>
    <row r="278065" spans="11:11">
      <c r="K278065" s="1"/>
    </row>
    <row r="278066" spans="11:11">
      <c r="K278066" s="1"/>
    </row>
    <row r="278067" spans="11:11">
      <c r="K278067" s="1"/>
    </row>
    <row r="278068" spans="11:11">
      <c r="K278068" s="1"/>
    </row>
    <row r="278069" spans="11:11">
      <c r="K278069" s="1"/>
    </row>
    <row r="278070" spans="11:11">
      <c r="K278070" s="1"/>
    </row>
    <row r="278071" spans="11:11">
      <c r="K278071" s="1"/>
    </row>
    <row r="278072" spans="11:11">
      <c r="K278072" s="1"/>
    </row>
    <row r="278073" spans="11:11">
      <c r="K278073" s="1"/>
    </row>
    <row r="278074" spans="11:11">
      <c r="K278074" s="1"/>
    </row>
    <row r="278075" spans="11:11">
      <c r="K278075" s="1"/>
    </row>
    <row r="278076" spans="11:11">
      <c r="K278076" s="1"/>
    </row>
    <row r="278077" spans="11:11">
      <c r="K278077" s="1"/>
    </row>
    <row r="278078" spans="11:11">
      <c r="K278078" s="1"/>
    </row>
    <row r="278079" spans="11:11">
      <c r="K278079" s="1"/>
    </row>
    <row r="278080" spans="11:11">
      <c r="K278080" s="1"/>
    </row>
    <row r="278081" spans="11:11">
      <c r="K278081" s="1"/>
    </row>
    <row r="278082" spans="11:11">
      <c r="K278082" s="1"/>
    </row>
    <row r="278083" spans="11:11">
      <c r="K278083" s="1"/>
    </row>
    <row r="278084" spans="11:11">
      <c r="K278084" s="1"/>
    </row>
    <row r="278085" spans="11:11">
      <c r="K278085" s="1"/>
    </row>
    <row r="278086" spans="11:11">
      <c r="K278086" s="1"/>
    </row>
    <row r="278087" spans="11:11">
      <c r="K278087" s="1"/>
    </row>
    <row r="278088" spans="11:11">
      <c r="K278088" s="1"/>
    </row>
    <row r="278089" spans="11:11">
      <c r="K278089" s="1"/>
    </row>
    <row r="278090" spans="11:11">
      <c r="K278090" s="1"/>
    </row>
    <row r="278091" spans="11:11">
      <c r="K278091" s="1"/>
    </row>
    <row r="278092" spans="11:11">
      <c r="K278092" s="1"/>
    </row>
    <row r="278093" spans="11:11">
      <c r="K278093" s="1"/>
    </row>
    <row r="278094" spans="11:11">
      <c r="K278094" s="1"/>
    </row>
    <row r="278095" spans="11:11">
      <c r="K278095" s="1"/>
    </row>
    <row r="278096" spans="11:11">
      <c r="K278096" s="1"/>
    </row>
    <row r="278097" spans="11:11">
      <c r="K278097" s="1"/>
    </row>
    <row r="278098" spans="11:11">
      <c r="K278098" s="1"/>
    </row>
    <row r="278099" spans="11:11">
      <c r="K278099" s="1"/>
    </row>
    <row r="278100" spans="11:11">
      <c r="K278100" s="1"/>
    </row>
    <row r="278101" spans="11:11">
      <c r="K278101" s="1"/>
    </row>
    <row r="278102" spans="11:11">
      <c r="K278102" s="1"/>
    </row>
    <row r="278103" spans="11:11">
      <c r="K278103" s="1"/>
    </row>
    <row r="278104" spans="11:11">
      <c r="K278104" s="1"/>
    </row>
    <row r="278105" spans="11:11">
      <c r="K278105" s="1"/>
    </row>
    <row r="278106" spans="11:11">
      <c r="K278106" s="1"/>
    </row>
    <row r="278107" spans="11:11">
      <c r="K278107" s="1"/>
    </row>
    <row r="278108" spans="11:11">
      <c r="K278108" s="1"/>
    </row>
    <row r="278109" spans="11:11">
      <c r="K278109" s="1"/>
    </row>
    <row r="278110" spans="11:11">
      <c r="K278110" s="1"/>
    </row>
    <row r="278111" spans="11:11">
      <c r="K278111" s="1"/>
    </row>
    <row r="278112" spans="11:11">
      <c r="K278112" s="1"/>
    </row>
    <row r="278113" spans="11:11">
      <c r="K278113" s="1"/>
    </row>
    <row r="278114" spans="11:11">
      <c r="K278114" s="1"/>
    </row>
    <row r="278115" spans="11:11">
      <c r="K278115" s="1"/>
    </row>
    <row r="278116" spans="11:11">
      <c r="K278116" s="1"/>
    </row>
    <row r="278117" spans="11:11">
      <c r="K278117" s="1"/>
    </row>
    <row r="278118" spans="11:11">
      <c r="K278118" s="1"/>
    </row>
    <row r="278119" spans="11:11">
      <c r="K278119" s="1"/>
    </row>
    <row r="278120" spans="11:11">
      <c r="K278120" s="1"/>
    </row>
    <row r="278121" spans="11:11">
      <c r="K278121" s="1"/>
    </row>
    <row r="278122" spans="11:11">
      <c r="K278122" s="1"/>
    </row>
    <row r="278123" spans="11:11">
      <c r="K278123" s="1"/>
    </row>
    <row r="278124" spans="11:11">
      <c r="K278124" s="1"/>
    </row>
    <row r="278125" spans="11:11">
      <c r="K278125" s="1"/>
    </row>
    <row r="278126" spans="11:11">
      <c r="K278126" s="1"/>
    </row>
    <row r="278127" spans="11:11">
      <c r="K278127" s="1"/>
    </row>
    <row r="278128" spans="11:11">
      <c r="K278128" s="1"/>
    </row>
    <row r="278129" spans="11:11">
      <c r="K278129" s="1"/>
    </row>
    <row r="278130" spans="11:11">
      <c r="K278130" s="1"/>
    </row>
    <row r="278131" spans="11:11">
      <c r="K278131" s="1"/>
    </row>
    <row r="278132" spans="11:11">
      <c r="K278132" s="1"/>
    </row>
    <row r="278133" spans="11:11">
      <c r="K278133" s="1"/>
    </row>
    <row r="278134" spans="11:11">
      <c r="K278134" s="1"/>
    </row>
    <row r="278135" spans="11:11">
      <c r="K278135" s="1"/>
    </row>
    <row r="278136" spans="11:11">
      <c r="K278136" s="1"/>
    </row>
    <row r="278137" spans="11:11">
      <c r="K278137" s="1"/>
    </row>
    <row r="278138" spans="11:11">
      <c r="K278138" s="1"/>
    </row>
    <row r="278139" spans="11:11">
      <c r="K278139" s="1"/>
    </row>
    <row r="278140" spans="11:11">
      <c r="K278140" s="1"/>
    </row>
    <row r="278141" spans="11:11">
      <c r="K278141" s="1"/>
    </row>
    <row r="278142" spans="11:11">
      <c r="K278142" s="1"/>
    </row>
    <row r="278143" spans="11:11">
      <c r="K278143" s="1"/>
    </row>
    <row r="278144" spans="11:11">
      <c r="K278144" s="1"/>
    </row>
    <row r="278145" spans="11:11">
      <c r="K278145" s="1"/>
    </row>
    <row r="278146" spans="11:11">
      <c r="K278146" s="1"/>
    </row>
    <row r="278147" spans="11:11">
      <c r="K278147" s="1"/>
    </row>
    <row r="278148" spans="11:11">
      <c r="K278148" s="1"/>
    </row>
    <row r="278149" spans="11:11">
      <c r="K278149" s="1"/>
    </row>
    <row r="278150" spans="11:11">
      <c r="K278150" s="1"/>
    </row>
    <row r="278151" spans="11:11">
      <c r="K278151" s="1"/>
    </row>
    <row r="278152" spans="11:11">
      <c r="K278152" s="1"/>
    </row>
    <row r="278153" spans="11:11">
      <c r="K278153" s="1"/>
    </row>
    <row r="278154" spans="11:11">
      <c r="K278154" s="1"/>
    </row>
    <row r="278155" spans="11:11">
      <c r="K278155" s="1"/>
    </row>
    <row r="278156" spans="11:11">
      <c r="K278156" s="1"/>
    </row>
    <row r="278157" spans="11:11">
      <c r="K278157" s="1"/>
    </row>
    <row r="278158" spans="11:11">
      <c r="K278158" s="1"/>
    </row>
    <row r="278159" spans="11:11">
      <c r="K278159" s="1"/>
    </row>
    <row r="278160" spans="11:11">
      <c r="K278160" s="1"/>
    </row>
    <row r="278161" spans="11:11">
      <c r="K278161" s="1"/>
    </row>
    <row r="278162" spans="11:11">
      <c r="K278162" s="1"/>
    </row>
    <row r="278163" spans="11:11">
      <c r="K278163" s="1"/>
    </row>
    <row r="278164" spans="11:11">
      <c r="K278164" s="1"/>
    </row>
    <row r="278165" spans="11:11">
      <c r="K278165" s="1"/>
    </row>
    <row r="278166" spans="11:11">
      <c r="K278166" s="1"/>
    </row>
    <row r="278167" spans="11:11">
      <c r="K278167" s="1"/>
    </row>
    <row r="278168" spans="11:11">
      <c r="K278168" s="1"/>
    </row>
    <row r="278169" spans="11:11">
      <c r="K278169" s="1"/>
    </row>
    <row r="278170" spans="11:11">
      <c r="K278170" s="1"/>
    </row>
    <row r="278171" spans="11:11">
      <c r="K278171" s="1"/>
    </row>
    <row r="278172" spans="11:11">
      <c r="K278172" s="1"/>
    </row>
    <row r="278173" spans="11:11">
      <c r="K278173" s="1"/>
    </row>
    <row r="278174" spans="11:11">
      <c r="K278174" s="1"/>
    </row>
    <row r="278175" spans="11:11">
      <c r="K278175" s="1"/>
    </row>
    <row r="278176" spans="11:11">
      <c r="K278176" s="1"/>
    </row>
    <row r="278177" spans="11:11">
      <c r="K278177" s="1"/>
    </row>
    <row r="278178" spans="11:11">
      <c r="K278178" s="1"/>
    </row>
    <row r="278179" spans="11:11">
      <c r="K278179" s="1"/>
    </row>
    <row r="278180" spans="11:11">
      <c r="K278180" s="1"/>
    </row>
    <row r="278181" spans="11:11">
      <c r="K278181" s="1"/>
    </row>
    <row r="278182" spans="11:11">
      <c r="K278182" s="1"/>
    </row>
    <row r="278183" spans="11:11">
      <c r="K278183" s="1"/>
    </row>
    <row r="278184" spans="11:11">
      <c r="K278184" s="1"/>
    </row>
    <row r="278185" spans="11:11">
      <c r="K278185" s="1"/>
    </row>
    <row r="278186" spans="11:11">
      <c r="K278186" s="1"/>
    </row>
    <row r="278187" spans="11:11">
      <c r="K278187" s="1"/>
    </row>
    <row r="278188" spans="11:11">
      <c r="K278188" s="1"/>
    </row>
    <row r="278189" spans="11:11">
      <c r="K278189" s="1"/>
    </row>
    <row r="278190" spans="11:11">
      <c r="K278190" s="1"/>
    </row>
    <row r="278191" spans="11:11">
      <c r="K278191" s="1"/>
    </row>
    <row r="278192" spans="11:11">
      <c r="K278192" s="1"/>
    </row>
    <row r="278193" spans="11:11">
      <c r="K278193" s="1"/>
    </row>
    <row r="278194" spans="11:11">
      <c r="K278194" s="1"/>
    </row>
    <row r="278195" spans="11:11">
      <c r="K278195" s="1"/>
    </row>
    <row r="278196" spans="11:11">
      <c r="K278196" s="1"/>
    </row>
    <row r="278197" spans="11:11">
      <c r="K278197" s="1"/>
    </row>
    <row r="278198" spans="11:11">
      <c r="K278198" s="1"/>
    </row>
    <row r="278199" spans="11:11">
      <c r="K278199" s="1"/>
    </row>
    <row r="278200" spans="11:11">
      <c r="K278200" s="1"/>
    </row>
    <row r="278201" spans="11:11">
      <c r="K278201" s="1"/>
    </row>
    <row r="278202" spans="11:11">
      <c r="K278202" s="1"/>
    </row>
    <row r="278203" spans="11:11">
      <c r="K278203" s="1"/>
    </row>
    <row r="278204" spans="11:11">
      <c r="K278204" s="1"/>
    </row>
    <row r="278205" spans="11:11">
      <c r="K278205" s="1"/>
    </row>
    <row r="278206" spans="11:11">
      <c r="K278206" s="1"/>
    </row>
    <row r="278207" spans="11:11">
      <c r="K278207" s="1"/>
    </row>
    <row r="278208" spans="11:11">
      <c r="K278208" s="1"/>
    </row>
    <row r="278209" spans="11:11">
      <c r="K278209" s="1"/>
    </row>
    <row r="278210" spans="11:11">
      <c r="K278210" s="1"/>
    </row>
    <row r="278211" spans="11:11">
      <c r="K278211" s="1"/>
    </row>
    <row r="278212" spans="11:11">
      <c r="K278212" s="1"/>
    </row>
    <row r="278213" spans="11:11">
      <c r="K278213" s="1"/>
    </row>
    <row r="278214" spans="11:11">
      <c r="K278214" s="1"/>
    </row>
    <row r="278215" spans="11:11">
      <c r="K278215" s="1"/>
    </row>
    <row r="278216" spans="11:11">
      <c r="K278216" s="1"/>
    </row>
    <row r="278217" spans="11:11">
      <c r="K278217" s="1"/>
    </row>
    <row r="278218" spans="11:11">
      <c r="K278218" s="1"/>
    </row>
    <row r="278219" spans="11:11">
      <c r="K278219" s="1"/>
    </row>
    <row r="278220" spans="11:11">
      <c r="K278220" s="1"/>
    </row>
    <row r="278221" spans="11:11">
      <c r="K278221" s="1"/>
    </row>
    <row r="278222" spans="11:11">
      <c r="K278222" s="1"/>
    </row>
    <row r="278223" spans="11:11">
      <c r="K278223" s="1"/>
    </row>
    <row r="278224" spans="11:11">
      <c r="K278224" s="1"/>
    </row>
    <row r="278225" spans="11:11">
      <c r="K278225" s="1"/>
    </row>
    <row r="278226" spans="11:11">
      <c r="K278226" s="1"/>
    </row>
    <row r="278227" spans="11:11">
      <c r="K278227" s="1"/>
    </row>
    <row r="278228" spans="11:11">
      <c r="K278228" s="1"/>
    </row>
    <row r="278229" spans="11:11">
      <c r="K278229" s="1"/>
    </row>
    <row r="278230" spans="11:11">
      <c r="K278230" s="1"/>
    </row>
    <row r="278231" spans="11:11">
      <c r="K278231" s="1"/>
    </row>
    <row r="278232" spans="11:11">
      <c r="K278232" s="1"/>
    </row>
    <row r="278233" spans="11:11">
      <c r="K278233" s="1"/>
    </row>
    <row r="278234" spans="11:11">
      <c r="K278234" s="1"/>
    </row>
    <row r="278235" spans="11:11">
      <c r="K278235" s="1"/>
    </row>
    <row r="278236" spans="11:11">
      <c r="K278236" s="1"/>
    </row>
    <row r="278237" spans="11:11">
      <c r="K278237" s="1"/>
    </row>
    <row r="278238" spans="11:11">
      <c r="K278238" s="1"/>
    </row>
    <row r="278239" spans="11:11">
      <c r="K278239" s="1"/>
    </row>
    <row r="278240" spans="11:11">
      <c r="K278240" s="1"/>
    </row>
    <row r="278241" spans="11:11">
      <c r="K278241" s="1"/>
    </row>
    <row r="278242" spans="11:11">
      <c r="K278242" s="1"/>
    </row>
    <row r="278243" spans="11:11">
      <c r="K278243" s="1"/>
    </row>
    <row r="278244" spans="11:11">
      <c r="K278244" s="1"/>
    </row>
    <row r="278245" spans="11:11">
      <c r="K278245" s="1"/>
    </row>
    <row r="278246" spans="11:11">
      <c r="K278246" s="1"/>
    </row>
    <row r="278247" spans="11:11">
      <c r="K278247" s="1"/>
    </row>
    <row r="278248" spans="11:11">
      <c r="K278248" s="1"/>
    </row>
    <row r="278249" spans="11:11">
      <c r="K278249" s="1"/>
    </row>
    <row r="278250" spans="11:11">
      <c r="K278250" s="1"/>
    </row>
    <row r="278251" spans="11:11">
      <c r="K278251" s="1"/>
    </row>
    <row r="278252" spans="11:11">
      <c r="K278252" s="1"/>
    </row>
    <row r="278253" spans="11:11">
      <c r="K278253" s="1"/>
    </row>
    <row r="278254" spans="11:11">
      <c r="K278254" s="1"/>
    </row>
    <row r="278255" spans="11:11">
      <c r="K278255" s="1"/>
    </row>
    <row r="278256" spans="11:11">
      <c r="K278256" s="1"/>
    </row>
    <row r="278257" spans="11:11">
      <c r="K278257" s="1"/>
    </row>
    <row r="278258" spans="11:11">
      <c r="K278258" s="1"/>
    </row>
    <row r="278259" spans="11:11">
      <c r="K278259" s="1"/>
    </row>
    <row r="278260" spans="11:11">
      <c r="K278260" s="1"/>
    </row>
    <row r="278261" spans="11:11">
      <c r="K278261" s="1"/>
    </row>
    <row r="278262" spans="11:11">
      <c r="K278262" s="1"/>
    </row>
    <row r="278263" spans="11:11">
      <c r="K278263" s="1"/>
    </row>
    <row r="278264" spans="11:11">
      <c r="K278264" s="1"/>
    </row>
    <row r="278265" spans="11:11">
      <c r="K278265" s="1"/>
    </row>
    <row r="278266" spans="11:11">
      <c r="K278266" s="1"/>
    </row>
    <row r="278267" spans="11:11">
      <c r="K278267" s="1"/>
    </row>
    <row r="278268" spans="11:11">
      <c r="K278268" s="1"/>
    </row>
    <row r="278269" spans="11:11">
      <c r="K278269" s="1"/>
    </row>
    <row r="278270" spans="11:11">
      <c r="K278270" s="1"/>
    </row>
    <row r="278271" spans="11:11">
      <c r="K278271" s="1"/>
    </row>
    <row r="278272" spans="11:11">
      <c r="K278272" s="1"/>
    </row>
    <row r="278273" spans="11:11">
      <c r="K278273" s="1"/>
    </row>
    <row r="278274" spans="11:11">
      <c r="K278274" s="1"/>
    </row>
    <row r="278275" spans="11:11">
      <c r="K278275" s="1"/>
    </row>
    <row r="278276" spans="11:11">
      <c r="K278276" s="1"/>
    </row>
    <row r="278277" spans="11:11">
      <c r="K278277" s="1"/>
    </row>
    <row r="278278" spans="11:11">
      <c r="K278278" s="1"/>
    </row>
    <row r="278279" spans="11:11">
      <c r="K278279" s="1"/>
    </row>
    <row r="278280" spans="11:11">
      <c r="K278280" s="1"/>
    </row>
    <row r="278281" spans="11:11">
      <c r="K278281" s="1"/>
    </row>
    <row r="278282" spans="11:11">
      <c r="K278282" s="1"/>
    </row>
    <row r="278283" spans="11:11">
      <c r="K278283" s="1"/>
    </row>
    <row r="278284" spans="11:11">
      <c r="K278284" s="1"/>
    </row>
    <row r="278285" spans="11:11">
      <c r="K278285" s="1"/>
    </row>
    <row r="278286" spans="11:11">
      <c r="K278286" s="1"/>
    </row>
    <row r="278287" spans="11:11">
      <c r="K278287" s="1"/>
    </row>
    <row r="278288" spans="11:11">
      <c r="K278288" s="1"/>
    </row>
    <row r="278289" spans="11:11">
      <c r="K278289" s="1"/>
    </row>
    <row r="278290" spans="11:11">
      <c r="K278290" s="1"/>
    </row>
    <row r="278291" spans="11:11">
      <c r="K278291" s="1"/>
    </row>
    <row r="278292" spans="11:11">
      <c r="K278292" s="1"/>
    </row>
    <row r="278293" spans="11:11">
      <c r="K278293" s="1"/>
    </row>
    <row r="278294" spans="11:11">
      <c r="K278294" s="1"/>
    </row>
    <row r="278295" spans="11:11">
      <c r="K278295" s="1"/>
    </row>
    <row r="278296" spans="11:11">
      <c r="K278296" s="1"/>
    </row>
    <row r="278297" spans="11:11">
      <c r="K278297" s="1"/>
    </row>
    <row r="278298" spans="11:11">
      <c r="K278298" s="1"/>
    </row>
    <row r="278299" spans="11:11">
      <c r="K278299" s="1"/>
    </row>
    <row r="278300" spans="11:11">
      <c r="K278300" s="1"/>
    </row>
    <row r="278301" spans="11:11">
      <c r="K278301" s="1"/>
    </row>
    <row r="278302" spans="11:11">
      <c r="K278302" s="1"/>
    </row>
    <row r="278303" spans="11:11">
      <c r="K278303" s="1"/>
    </row>
    <row r="278304" spans="11:11">
      <c r="K278304" s="1"/>
    </row>
    <row r="278305" spans="11:11">
      <c r="K278305" s="1"/>
    </row>
    <row r="278306" spans="11:11">
      <c r="K278306" s="1"/>
    </row>
    <row r="278307" spans="11:11">
      <c r="K278307" s="1"/>
    </row>
    <row r="278308" spans="11:11">
      <c r="K278308" s="1"/>
    </row>
    <row r="278309" spans="11:11">
      <c r="K278309" s="1"/>
    </row>
    <row r="278310" spans="11:11">
      <c r="K278310" s="1"/>
    </row>
    <row r="278311" spans="11:11">
      <c r="K278311" s="1"/>
    </row>
    <row r="278312" spans="11:11">
      <c r="K278312" s="1"/>
    </row>
    <row r="278313" spans="11:11">
      <c r="K278313" s="1"/>
    </row>
    <row r="278314" spans="11:11">
      <c r="K278314" s="1"/>
    </row>
    <row r="278315" spans="11:11">
      <c r="K278315" s="1"/>
    </row>
    <row r="278316" spans="11:11">
      <c r="K278316" s="1"/>
    </row>
    <row r="278317" spans="11:11">
      <c r="K278317" s="1"/>
    </row>
    <row r="278318" spans="11:11">
      <c r="K278318" s="1"/>
    </row>
    <row r="278319" spans="11:11">
      <c r="K278319" s="1"/>
    </row>
    <row r="278320" spans="11:11">
      <c r="K278320" s="1"/>
    </row>
    <row r="278321" spans="11:11">
      <c r="K278321" s="1"/>
    </row>
    <row r="278322" spans="11:11">
      <c r="K278322" s="1"/>
    </row>
    <row r="278323" spans="11:11">
      <c r="K278323" s="1"/>
    </row>
    <row r="278324" spans="11:11">
      <c r="K278324" s="1"/>
    </row>
    <row r="278325" spans="11:11">
      <c r="K278325" s="1"/>
    </row>
    <row r="278326" spans="11:11">
      <c r="K278326" s="1"/>
    </row>
    <row r="278327" spans="11:11">
      <c r="K278327" s="1"/>
    </row>
    <row r="278328" spans="11:11">
      <c r="K278328" s="1"/>
    </row>
    <row r="278329" spans="11:11">
      <c r="K278329" s="1"/>
    </row>
    <row r="278330" spans="11:11">
      <c r="K278330" s="1"/>
    </row>
    <row r="278331" spans="11:11">
      <c r="K278331" s="1"/>
    </row>
    <row r="278332" spans="11:11">
      <c r="K278332" s="1"/>
    </row>
    <row r="278333" spans="11:11">
      <c r="K278333" s="1"/>
    </row>
    <row r="278334" spans="11:11">
      <c r="K278334" s="1"/>
    </row>
    <row r="278335" spans="11:11">
      <c r="K278335" s="1"/>
    </row>
    <row r="278336" spans="11:11">
      <c r="K278336" s="1"/>
    </row>
    <row r="278337" spans="11:11">
      <c r="K278337" s="1"/>
    </row>
    <row r="278338" spans="11:11">
      <c r="K278338" s="1"/>
    </row>
    <row r="278339" spans="11:11">
      <c r="K278339" s="1"/>
    </row>
    <row r="278340" spans="11:11">
      <c r="K278340" s="1"/>
    </row>
    <row r="278341" spans="11:11">
      <c r="K278341" s="1"/>
    </row>
    <row r="278342" spans="11:11">
      <c r="K278342" s="1"/>
    </row>
    <row r="278343" spans="11:11">
      <c r="K278343" s="1"/>
    </row>
    <row r="278344" spans="11:11">
      <c r="K278344" s="1"/>
    </row>
    <row r="278345" spans="11:11">
      <c r="K278345" s="1"/>
    </row>
    <row r="278346" spans="11:11">
      <c r="K278346" s="1"/>
    </row>
    <row r="278347" spans="11:11">
      <c r="K278347" s="1"/>
    </row>
    <row r="278348" spans="11:11">
      <c r="K278348" s="1"/>
    </row>
    <row r="278349" spans="11:11">
      <c r="K278349" s="1"/>
    </row>
    <row r="278350" spans="11:11">
      <c r="K278350" s="1"/>
    </row>
    <row r="278351" spans="11:11">
      <c r="K278351" s="1"/>
    </row>
    <row r="278352" spans="11:11">
      <c r="K278352" s="1"/>
    </row>
    <row r="278353" spans="11:11">
      <c r="K278353" s="1"/>
    </row>
    <row r="278354" spans="11:11">
      <c r="K278354" s="1"/>
    </row>
    <row r="278355" spans="11:11">
      <c r="K278355" s="1"/>
    </row>
    <row r="278356" spans="11:11">
      <c r="K278356" s="1"/>
    </row>
    <row r="278357" spans="11:11">
      <c r="K278357" s="1"/>
    </row>
    <row r="278358" spans="11:11">
      <c r="K278358" s="1"/>
    </row>
    <row r="278359" spans="11:11">
      <c r="K278359" s="1"/>
    </row>
    <row r="278360" spans="11:11">
      <c r="K278360" s="1"/>
    </row>
    <row r="278361" spans="11:11">
      <c r="K278361" s="1"/>
    </row>
    <row r="278362" spans="11:11">
      <c r="K278362" s="1"/>
    </row>
    <row r="278363" spans="11:11">
      <c r="K278363" s="1"/>
    </row>
    <row r="278364" spans="11:11">
      <c r="K278364" s="1"/>
    </row>
    <row r="278365" spans="11:11">
      <c r="K278365" s="1"/>
    </row>
    <row r="278366" spans="11:11">
      <c r="K278366" s="1"/>
    </row>
    <row r="278367" spans="11:11">
      <c r="K278367" s="1"/>
    </row>
    <row r="278368" spans="11:11">
      <c r="K278368" s="1"/>
    </row>
    <row r="278369" spans="11:11">
      <c r="K278369" s="1"/>
    </row>
    <row r="278370" spans="11:11">
      <c r="K278370" s="1"/>
    </row>
    <row r="278371" spans="11:11">
      <c r="K278371" s="1"/>
    </row>
    <row r="278372" spans="11:11">
      <c r="K278372" s="1"/>
    </row>
    <row r="278373" spans="11:11">
      <c r="K278373" s="1"/>
    </row>
    <row r="278374" spans="11:11">
      <c r="K278374" s="1"/>
    </row>
    <row r="278375" spans="11:11">
      <c r="K278375" s="1"/>
    </row>
    <row r="278376" spans="11:11">
      <c r="K278376" s="1"/>
    </row>
    <row r="278377" spans="11:11">
      <c r="K278377" s="1"/>
    </row>
    <row r="278378" spans="11:11">
      <c r="K278378" s="1"/>
    </row>
    <row r="278379" spans="11:11">
      <c r="K278379" s="1"/>
    </row>
    <row r="278380" spans="11:11">
      <c r="K278380" s="1"/>
    </row>
    <row r="278381" spans="11:11">
      <c r="K278381" s="1"/>
    </row>
    <row r="278382" spans="11:11">
      <c r="K278382" s="1"/>
    </row>
    <row r="278383" spans="11:11">
      <c r="K278383" s="1"/>
    </row>
    <row r="278384" spans="11:11">
      <c r="K278384" s="1"/>
    </row>
    <row r="278385" spans="11:11">
      <c r="K278385" s="1"/>
    </row>
    <row r="278386" spans="11:11">
      <c r="K278386" s="1"/>
    </row>
    <row r="278387" spans="11:11">
      <c r="K278387" s="1"/>
    </row>
    <row r="278388" spans="11:11">
      <c r="K278388" s="1"/>
    </row>
    <row r="278389" spans="11:11">
      <c r="K278389" s="1"/>
    </row>
    <row r="278390" spans="11:11">
      <c r="K278390" s="1"/>
    </row>
    <row r="278391" spans="11:11">
      <c r="K278391" s="1"/>
    </row>
    <row r="278392" spans="11:11">
      <c r="K278392" s="1"/>
    </row>
    <row r="278393" spans="11:11">
      <c r="K278393" s="1"/>
    </row>
    <row r="278394" spans="11:11">
      <c r="K278394" s="1"/>
    </row>
    <row r="278395" spans="11:11">
      <c r="K278395" s="1"/>
    </row>
    <row r="278396" spans="11:11">
      <c r="K278396" s="1"/>
    </row>
    <row r="278397" spans="11:11">
      <c r="K278397" s="1"/>
    </row>
    <row r="278398" spans="11:11">
      <c r="K278398" s="1"/>
    </row>
    <row r="278399" spans="11:11">
      <c r="K278399" s="1"/>
    </row>
    <row r="278400" spans="11:11">
      <c r="K278400" s="1"/>
    </row>
    <row r="278401" spans="11:11">
      <c r="K278401" s="1"/>
    </row>
    <row r="278402" spans="11:11">
      <c r="K278402" s="1"/>
    </row>
    <row r="278403" spans="11:11">
      <c r="K278403" s="1"/>
    </row>
    <row r="278404" spans="11:11">
      <c r="K278404" s="1"/>
    </row>
    <row r="278405" spans="11:11">
      <c r="K278405" s="1"/>
    </row>
    <row r="278406" spans="11:11">
      <c r="K278406" s="1"/>
    </row>
    <row r="278407" spans="11:11">
      <c r="K278407" s="1"/>
    </row>
    <row r="278408" spans="11:11">
      <c r="K278408" s="1"/>
    </row>
    <row r="278409" spans="11:11">
      <c r="K278409" s="1"/>
    </row>
    <row r="278410" spans="11:11">
      <c r="K278410" s="1"/>
    </row>
    <row r="278411" spans="11:11">
      <c r="K278411" s="1"/>
    </row>
    <row r="278412" spans="11:11">
      <c r="K278412" s="1"/>
    </row>
    <row r="278413" spans="11:11">
      <c r="K278413" s="1"/>
    </row>
    <row r="278414" spans="11:11">
      <c r="K278414" s="1"/>
    </row>
    <row r="278415" spans="11:11">
      <c r="K278415" s="1"/>
    </row>
    <row r="278416" spans="11:11">
      <c r="K278416" s="1"/>
    </row>
    <row r="278417" spans="11:11">
      <c r="K278417" s="1"/>
    </row>
    <row r="278418" spans="11:11">
      <c r="K278418" s="1"/>
    </row>
    <row r="278419" spans="11:11">
      <c r="K278419" s="1"/>
    </row>
    <row r="278420" spans="11:11">
      <c r="K278420" s="1"/>
    </row>
    <row r="278421" spans="11:11">
      <c r="K278421" s="1"/>
    </row>
    <row r="278422" spans="11:11">
      <c r="K278422" s="1"/>
    </row>
    <row r="278423" spans="11:11">
      <c r="K278423" s="1"/>
    </row>
    <row r="278424" spans="11:11">
      <c r="K278424" s="1"/>
    </row>
    <row r="278425" spans="11:11">
      <c r="K278425" s="1"/>
    </row>
    <row r="278426" spans="11:11">
      <c r="K278426" s="1"/>
    </row>
    <row r="278427" spans="11:11">
      <c r="K278427" s="1"/>
    </row>
    <row r="278428" spans="11:11">
      <c r="K278428" s="1"/>
    </row>
    <row r="278429" spans="11:11">
      <c r="K278429" s="1"/>
    </row>
    <row r="278430" spans="11:11">
      <c r="K278430" s="1"/>
    </row>
    <row r="278431" spans="11:11">
      <c r="K278431" s="1"/>
    </row>
    <row r="278432" spans="11:11">
      <c r="K278432" s="1"/>
    </row>
    <row r="278433" spans="11:11">
      <c r="K278433" s="1"/>
    </row>
    <row r="278434" spans="11:11">
      <c r="K278434" s="1"/>
    </row>
    <row r="278435" spans="11:11">
      <c r="K278435" s="1"/>
    </row>
    <row r="278436" spans="11:11">
      <c r="K278436" s="1"/>
    </row>
    <row r="278437" spans="11:11">
      <c r="K278437" s="1"/>
    </row>
    <row r="278438" spans="11:11">
      <c r="K278438" s="1"/>
    </row>
    <row r="278439" spans="11:11">
      <c r="K278439" s="1"/>
    </row>
    <row r="278440" spans="11:11">
      <c r="K278440" s="1"/>
    </row>
    <row r="278441" spans="11:11">
      <c r="K278441" s="1"/>
    </row>
    <row r="278442" spans="11:11">
      <c r="K278442" s="1"/>
    </row>
    <row r="278443" spans="11:11">
      <c r="K278443" s="1"/>
    </row>
    <row r="278444" spans="11:11">
      <c r="K278444" s="1"/>
    </row>
    <row r="278445" spans="11:11">
      <c r="K278445" s="1"/>
    </row>
    <row r="278446" spans="11:11">
      <c r="K278446" s="1"/>
    </row>
    <row r="278447" spans="11:11">
      <c r="K278447" s="1"/>
    </row>
    <row r="278448" spans="11:11">
      <c r="K278448" s="1"/>
    </row>
    <row r="278449" spans="11:11">
      <c r="K278449" s="1"/>
    </row>
    <row r="278450" spans="11:11">
      <c r="K278450" s="1"/>
    </row>
    <row r="278451" spans="11:11">
      <c r="K278451" s="1"/>
    </row>
    <row r="278452" spans="11:11">
      <c r="K278452" s="1"/>
    </row>
    <row r="278453" spans="11:11">
      <c r="K278453" s="1"/>
    </row>
    <row r="278454" spans="11:11">
      <c r="K278454" s="1"/>
    </row>
    <row r="278455" spans="11:11">
      <c r="K278455" s="1"/>
    </row>
    <row r="278456" spans="11:11">
      <c r="K278456" s="1"/>
    </row>
    <row r="278457" spans="11:11">
      <c r="K278457" s="1"/>
    </row>
    <row r="278458" spans="11:11">
      <c r="K278458" s="1"/>
    </row>
    <row r="278459" spans="11:11">
      <c r="K278459" s="1"/>
    </row>
    <row r="278460" spans="11:11">
      <c r="K278460" s="1"/>
    </row>
    <row r="278461" spans="11:11">
      <c r="K278461" s="1"/>
    </row>
    <row r="278462" spans="11:11">
      <c r="K278462" s="1"/>
    </row>
    <row r="278463" spans="11:11">
      <c r="K278463" s="1"/>
    </row>
    <row r="278464" spans="11:11">
      <c r="K278464" s="1"/>
    </row>
    <row r="278465" spans="11:11">
      <c r="K278465" s="1"/>
    </row>
    <row r="278466" spans="11:11">
      <c r="K278466" s="1"/>
    </row>
    <row r="278467" spans="11:11">
      <c r="K278467" s="1"/>
    </row>
    <row r="278468" spans="11:11">
      <c r="K278468" s="1"/>
    </row>
    <row r="278469" spans="11:11">
      <c r="K278469" s="1"/>
    </row>
    <row r="278470" spans="11:11">
      <c r="K278470" s="1"/>
    </row>
    <row r="278471" spans="11:11">
      <c r="K278471" s="1"/>
    </row>
    <row r="278472" spans="11:11">
      <c r="K278472" s="1"/>
    </row>
    <row r="278473" spans="11:11">
      <c r="K278473" s="1"/>
    </row>
    <row r="278474" spans="11:11">
      <c r="K278474" s="1"/>
    </row>
    <row r="278475" spans="11:11">
      <c r="K278475" s="1"/>
    </row>
    <row r="278476" spans="11:11">
      <c r="K278476" s="1"/>
    </row>
    <row r="278477" spans="11:11">
      <c r="K278477" s="1"/>
    </row>
    <row r="278478" spans="11:11">
      <c r="K278478" s="1"/>
    </row>
    <row r="278479" spans="11:11">
      <c r="K278479" s="1"/>
    </row>
    <row r="278480" spans="11:11">
      <c r="K278480" s="1"/>
    </row>
    <row r="278481" spans="11:11">
      <c r="K278481" s="1"/>
    </row>
    <row r="278482" spans="11:11">
      <c r="K278482" s="1"/>
    </row>
    <row r="278483" spans="11:11">
      <c r="K278483" s="1"/>
    </row>
    <row r="278484" spans="11:11">
      <c r="K278484" s="1"/>
    </row>
    <row r="278485" spans="11:11">
      <c r="K278485" s="1"/>
    </row>
    <row r="278486" spans="11:11">
      <c r="K278486" s="1"/>
    </row>
    <row r="278487" spans="11:11">
      <c r="K278487" s="1"/>
    </row>
    <row r="278488" spans="11:11">
      <c r="K278488" s="1"/>
    </row>
    <row r="278489" spans="11:11">
      <c r="K278489" s="1"/>
    </row>
    <row r="278490" spans="11:11">
      <c r="K278490" s="1"/>
    </row>
    <row r="278491" spans="11:11">
      <c r="K278491" s="1"/>
    </row>
    <row r="278492" spans="11:11">
      <c r="K278492" s="1"/>
    </row>
    <row r="278493" spans="11:11">
      <c r="K278493" s="1"/>
    </row>
    <row r="278494" spans="11:11">
      <c r="K278494" s="1"/>
    </row>
    <row r="278495" spans="11:11">
      <c r="K278495" s="1"/>
    </row>
    <row r="278496" spans="11:11">
      <c r="K278496" s="1"/>
    </row>
    <row r="278497" spans="11:11">
      <c r="K278497" s="1"/>
    </row>
    <row r="278498" spans="11:11">
      <c r="K278498" s="1"/>
    </row>
    <row r="278499" spans="11:11">
      <c r="K278499" s="1"/>
    </row>
    <row r="278500" spans="11:11">
      <c r="K278500" s="1"/>
    </row>
    <row r="278501" spans="11:11">
      <c r="K278501" s="1"/>
    </row>
    <row r="278502" spans="11:11">
      <c r="K278502" s="1"/>
    </row>
    <row r="278503" spans="11:11">
      <c r="K278503" s="1"/>
    </row>
    <row r="278504" spans="11:11">
      <c r="K278504" s="1"/>
    </row>
    <row r="278505" spans="11:11">
      <c r="K278505" s="1"/>
    </row>
    <row r="278506" spans="11:11">
      <c r="K278506" s="1"/>
    </row>
    <row r="278507" spans="11:11">
      <c r="K278507" s="1"/>
    </row>
    <row r="278508" spans="11:11">
      <c r="K278508" s="1"/>
    </row>
    <row r="278509" spans="11:11">
      <c r="K278509" s="1"/>
    </row>
    <row r="278510" spans="11:11">
      <c r="K278510" s="1"/>
    </row>
    <row r="278511" spans="11:11">
      <c r="K278511" s="1"/>
    </row>
    <row r="278512" spans="11:11">
      <c r="K278512" s="1"/>
    </row>
    <row r="278513" spans="11:11">
      <c r="K278513" s="1"/>
    </row>
    <row r="278514" spans="11:11">
      <c r="K278514" s="1"/>
    </row>
    <row r="278515" spans="11:11">
      <c r="K278515" s="1"/>
    </row>
    <row r="278516" spans="11:11">
      <c r="K278516" s="1"/>
    </row>
    <row r="278517" spans="11:11">
      <c r="K278517" s="1"/>
    </row>
    <row r="278518" spans="11:11">
      <c r="K278518" s="1"/>
    </row>
    <row r="278519" spans="11:11">
      <c r="K278519" s="1"/>
    </row>
    <row r="278520" spans="11:11">
      <c r="K278520" s="1"/>
    </row>
    <row r="278521" spans="11:11">
      <c r="K278521" s="1"/>
    </row>
    <row r="278522" spans="11:11">
      <c r="K278522" s="1"/>
    </row>
    <row r="278523" spans="11:11">
      <c r="K278523" s="1"/>
    </row>
    <row r="278524" spans="11:11">
      <c r="K278524" s="1"/>
    </row>
    <row r="278525" spans="11:11">
      <c r="K278525" s="1"/>
    </row>
    <row r="278526" spans="11:11">
      <c r="K278526" s="1"/>
    </row>
    <row r="278527" spans="11:11">
      <c r="K278527" s="1"/>
    </row>
    <row r="278528" spans="11:11">
      <c r="K278528" s="1"/>
    </row>
    <row r="278529" spans="11:11">
      <c r="K278529" s="1"/>
    </row>
    <row r="278530" spans="11:11">
      <c r="K278530" s="1"/>
    </row>
    <row r="278531" spans="11:11">
      <c r="K278531" s="1"/>
    </row>
    <row r="278532" spans="11:11">
      <c r="K278532" s="1"/>
    </row>
    <row r="278533" spans="11:11">
      <c r="K278533" s="1"/>
    </row>
    <row r="278534" spans="11:11">
      <c r="K278534" s="1"/>
    </row>
    <row r="278535" spans="11:11">
      <c r="K278535" s="1"/>
    </row>
    <row r="278536" spans="11:11">
      <c r="K278536" s="1"/>
    </row>
    <row r="278537" spans="11:11">
      <c r="K278537" s="1"/>
    </row>
    <row r="278538" spans="11:11">
      <c r="K278538" s="1"/>
    </row>
    <row r="278539" spans="11:11">
      <c r="K278539" s="1"/>
    </row>
    <row r="278540" spans="11:11">
      <c r="K278540" s="1"/>
    </row>
    <row r="278541" spans="11:11">
      <c r="K278541" s="1"/>
    </row>
    <row r="278542" spans="11:11">
      <c r="K278542" s="1"/>
    </row>
    <row r="278543" spans="11:11">
      <c r="K278543" s="1"/>
    </row>
    <row r="278544" spans="11:11">
      <c r="K278544" s="1"/>
    </row>
    <row r="278545" spans="11:11">
      <c r="K278545" s="1"/>
    </row>
    <row r="278546" spans="11:11">
      <c r="K278546" s="1"/>
    </row>
    <row r="278547" spans="11:11">
      <c r="K278547" s="1"/>
    </row>
    <row r="278548" spans="11:11">
      <c r="K278548" s="1"/>
    </row>
    <row r="278549" spans="11:11">
      <c r="K278549" s="1"/>
    </row>
    <row r="278550" spans="11:11">
      <c r="K278550" s="1"/>
    </row>
    <row r="278551" spans="11:11">
      <c r="K278551" s="1"/>
    </row>
    <row r="278552" spans="11:11">
      <c r="K278552" s="1"/>
    </row>
    <row r="278553" spans="11:11">
      <c r="K278553" s="1"/>
    </row>
    <row r="278554" spans="11:11">
      <c r="K278554" s="1"/>
    </row>
    <row r="278555" spans="11:11">
      <c r="K278555" s="1"/>
    </row>
    <row r="278556" spans="11:11">
      <c r="K278556" s="1"/>
    </row>
    <row r="278557" spans="11:11">
      <c r="K278557" s="1"/>
    </row>
    <row r="278558" spans="11:11">
      <c r="K278558" s="1"/>
    </row>
    <row r="278559" spans="11:11">
      <c r="K278559" s="1"/>
    </row>
    <row r="278560" spans="11:11">
      <c r="K278560" s="1"/>
    </row>
    <row r="278561" spans="11:11">
      <c r="K278561" s="1"/>
    </row>
    <row r="278562" spans="11:11">
      <c r="K278562" s="1"/>
    </row>
    <row r="278563" spans="11:11">
      <c r="K278563" s="1"/>
    </row>
    <row r="278564" spans="11:11">
      <c r="K278564" s="1"/>
    </row>
    <row r="278565" spans="11:11">
      <c r="K278565" s="1"/>
    </row>
    <row r="278566" spans="11:11">
      <c r="K278566" s="1"/>
    </row>
    <row r="278567" spans="11:11">
      <c r="K278567" s="1"/>
    </row>
    <row r="278568" spans="11:11">
      <c r="K278568" s="1"/>
    </row>
    <row r="278569" spans="11:11">
      <c r="K278569" s="1"/>
    </row>
    <row r="278570" spans="11:11">
      <c r="K278570" s="1"/>
    </row>
    <row r="278571" spans="11:11">
      <c r="K278571" s="1"/>
    </row>
    <row r="278572" spans="11:11">
      <c r="K278572" s="1"/>
    </row>
    <row r="278573" spans="11:11">
      <c r="K278573" s="1"/>
    </row>
    <row r="278574" spans="11:11">
      <c r="K278574" s="1"/>
    </row>
    <row r="278575" spans="11:11">
      <c r="K278575" s="1"/>
    </row>
    <row r="278576" spans="11:11">
      <c r="K278576" s="1"/>
    </row>
    <row r="278577" spans="11:11">
      <c r="K278577" s="1"/>
    </row>
    <row r="278578" spans="11:11">
      <c r="K278578" s="1"/>
    </row>
    <row r="278579" spans="11:11">
      <c r="K278579" s="1"/>
    </row>
    <row r="278580" spans="11:11">
      <c r="K278580" s="1"/>
    </row>
    <row r="278581" spans="11:11">
      <c r="K278581" s="1"/>
    </row>
    <row r="278582" spans="11:11">
      <c r="K278582" s="1"/>
    </row>
    <row r="278583" spans="11:11">
      <c r="K278583" s="1"/>
    </row>
    <row r="278584" spans="11:11">
      <c r="K278584" s="1"/>
    </row>
    <row r="278585" spans="11:11">
      <c r="K278585" s="1"/>
    </row>
    <row r="278586" spans="11:11">
      <c r="K278586" s="1"/>
    </row>
    <row r="278587" spans="11:11">
      <c r="K278587" s="1"/>
    </row>
    <row r="278588" spans="11:11">
      <c r="K278588" s="1"/>
    </row>
    <row r="278589" spans="11:11">
      <c r="K278589" s="1"/>
    </row>
    <row r="278590" spans="11:11">
      <c r="K278590" s="1"/>
    </row>
    <row r="278591" spans="11:11">
      <c r="K278591" s="1"/>
    </row>
    <row r="278592" spans="11:11">
      <c r="K278592" s="1"/>
    </row>
    <row r="278593" spans="11:11">
      <c r="K278593" s="1"/>
    </row>
    <row r="278594" spans="11:11">
      <c r="K278594" s="1"/>
    </row>
    <row r="278595" spans="11:11">
      <c r="K278595" s="1"/>
    </row>
    <row r="278596" spans="11:11">
      <c r="K278596" s="1"/>
    </row>
    <row r="278597" spans="11:11">
      <c r="K278597" s="1"/>
    </row>
    <row r="278598" spans="11:11">
      <c r="K278598" s="1"/>
    </row>
    <row r="278599" spans="11:11">
      <c r="K278599" s="1"/>
    </row>
    <row r="278600" spans="11:11">
      <c r="K278600" s="1"/>
    </row>
    <row r="278601" spans="11:11">
      <c r="K278601" s="1"/>
    </row>
    <row r="278602" spans="11:11">
      <c r="K278602" s="1"/>
    </row>
    <row r="278603" spans="11:11">
      <c r="K278603" s="1"/>
    </row>
    <row r="278604" spans="11:11">
      <c r="K278604" s="1"/>
    </row>
    <row r="278605" spans="11:11">
      <c r="K278605" s="1"/>
    </row>
    <row r="278606" spans="11:11">
      <c r="K278606" s="1"/>
    </row>
    <row r="278607" spans="11:11">
      <c r="K278607" s="1"/>
    </row>
    <row r="278608" spans="11:11">
      <c r="K278608" s="1"/>
    </row>
    <row r="278609" spans="11:11">
      <c r="K278609" s="1"/>
    </row>
    <row r="278610" spans="11:11">
      <c r="K278610" s="1"/>
    </row>
    <row r="278611" spans="11:11">
      <c r="K278611" s="1"/>
    </row>
    <row r="278612" spans="11:11">
      <c r="K278612" s="1"/>
    </row>
    <row r="278613" spans="11:11">
      <c r="K278613" s="1"/>
    </row>
    <row r="278614" spans="11:11">
      <c r="K278614" s="1"/>
    </row>
    <row r="278615" spans="11:11">
      <c r="K278615" s="1"/>
    </row>
    <row r="278616" spans="11:11">
      <c r="K278616" s="1"/>
    </row>
    <row r="278617" spans="11:11">
      <c r="K278617" s="1"/>
    </row>
    <row r="278618" spans="11:11">
      <c r="K278618" s="1"/>
    </row>
    <row r="278619" spans="11:11">
      <c r="K278619" s="1"/>
    </row>
    <row r="278620" spans="11:11">
      <c r="K278620" s="1"/>
    </row>
    <row r="278621" spans="11:11">
      <c r="K278621" s="1"/>
    </row>
    <row r="278622" spans="11:11">
      <c r="K278622" s="1"/>
    </row>
    <row r="278623" spans="11:11">
      <c r="K278623" s="1"/>
    </row>
    <row r="278624" spans="11:11">
      <c r="K278624" s="1"/>
    </row>
    <row r="278625" spans="11:11">
      <c r="K278625" s="1"/>
    </row>
    <row r="278626" spans="11:11">
      <c r="K278626" s="1"/>
    </row>
    <row r="278627" spans="11:11">
      <c r="K278627" s="1"/>
    </row>
    <row r="278628" spans="11:11">
      <c r="K278628" s="1"/>
    </row>
    <row r="278629" spans="11:11">
      <c r="K278629" s="1"/>
    </row>
    <row r="278630" spans="11:11">
      <c r="K278630" s="1"/>
    </row>
    <row r="278631" spans="11:11">
      <c r="K278631" s="1"/>
    </row>
    <row r="278632" spans="11:11">
      <c r="K278632" s="1"/>
    </row>
    <row r="278633" spans="11:11">
      <c r="K278633" s="1"/>
    </row>
    <row r="278634" spans="11:11">
      <c r="K278634" s="1"/>
    </row>
    <row r="278635" spans="11:11">
      <c r="K278635" s="1"/>
    </row>
    <row r="278636" spans="11:11">
      <c r="K278636" s="1"/>
    </row>
    <row r="278637" spans="11:11">
      <c r="K278637" s="1"/>
    </row>
    <row r="278638" spans="11:11">
      <c r="K278638" s="1"/>
    </row>
    <row r="278639" spans="11:11">
      <c r="K278639" s="1"/>
    </row>
    <row r="278640" spans="11:11">
      <c r="K278640" s="1"/>
    </row>
    <row r="278641" spans="11:11">
      <c r="K278641" s="1"/>
    </row>
    <row r="278642" spans="11:11">
      <c r="K278642" s="1"/>
    </row>
    <row r="278643" spans="11:11">
      <c r="K278643" s="1"/>
    </row>
    <row r="278644" spans="11:11">
      <c r="K278644" s="1"/>
    </row>
    <row r="278645" spans="11:11">
      <c r="K278645" s="1"/>
    </row>
    <row r="278646" spans="11:11">
      <c r="K278646" s="1"/>
    </row>
    <row r="278647" spans="11:11">
      <c r="K278647" s="1"/>
    </row>
    <row r="278648" spans="11:11">
      <c r="K278648" s="1"/>
    </row>
    <row r="278649" spans="11:11">
      <c r="K278649" s="1"/>
    </row>
    <row r="278650" spans="11:11">
      <c r="K278650" s="1"/>
    </row>
    <row r="278651" spans="11:11">
      <c r="K278651" s="1"/>
    </row>
    <row r="278652" spans="11:11">
      <c r="K278652" s="1"/>
    </row>
    <row r="278653" spans="11:11">
      <c r="K278653" s="1"/>
    </row>
    <row r="278654" spans="11:11">
      <c r="K278654" s="1"/>
    </row>
    <row r="278655" spans="11:11">
      <c r="K278655" s="1"/>
    </row>
    <row r="278656" spans="11:11">
      <c r="K278656" s="1"/>
    </row>
    <row r="278657" spans="11:11">
      <c r="K278657" s="1"/>
    </row>
    <row r="278658" spans="11:11">
      <c r="K278658" s="1"/>
    </row>
    <row r="278659" spans="11:11">
      <c r="K278659" s="1"/>
    </row>
    <row r="278660" spans="11:11">
      <c r="K278660" s="1"/>
    </row>
    <row r="278661" spans="11:11">
      <c r="K278661" s="1"/>
    </row>
    <row r="278662" spans="11:11">
      <c r="K278662" s="1"/>
    </row>
    <row r="278663" spans="11:11">
      <c r="K278663" s="1"/>
    </row>
    <row r="278664" spans="11:11">
      <c r="K278664" s="1"/>
    </row>
    <row r="278665" spans="11:11">
      <c r="K278665" s="1"/>
    </row>
    <row r="278666" spans="11:11">
      <c r="K278666" s="1"/>
    </row>
    <row r="278667" spans="11:11">
      <c r="K278667" s="1"/>
    </row>
    <row r="278668" spans="11:11">
      <c r="K278668" s="1"/>
    </row>
    <row r="278669" spans="11:11">
      <c r="K278669" s="1"/>
    </row>
    <row r="278670" spans="11:11">
      <c r="K278670" s="1"/>
    </row>
    <row r="278671" spans="11:11">
      <c r="K278671" s="1"/>
    </row>
    <row r="278672" spans="11:11">
      <c r="K278672" s="1"/>
    </row>
    <row r="278673" spans="11:11">
      <c r="K278673" s="1"/>
    </row>
    <row r="278674" spans="11:11">
      <c r="K278674" s="1"/>
    </row>
    <row r="278675" spans="11:11">
      <c r="K278675" s="1"/>
    </row>
    <row r="278676" spans="11:11">
      <c r="K278676" s="1"/>
    </row>
    <row r="278677" spans="11:11">
      <c r="K278677" s="1"/>
    </row>
    <row r="278678" spans="11:11">
      <c r="K278678" s="1"/>
    </row>
    <row r="278679" spans="11:11">
      <c r="K278679" s="1"/>
    </row>
    <row r="278680" spans="11:11">
      <c r="K278680" s="1"/>
    </row>
    <row r="278681" spans="11:11">
      <c r="K278681" s="1"/>
    </row>
    <row r="278682" spans="11:11">
      <c r="K278682" s="1"/>
    </row>
    <row r="278683" spans="11:11">
      <c r="K278683" s="1"/>
    </row>
    <row r="278684" spans="11:11">
      <c r="K278684" s="1"/>
    </row>
    <row r="278685" spans="11:11">
      <c r="K278685" s="1"/>
    </row>
    <row r="278686" spans="11:11">
      <c r="K278686" s="1"/>
    </row>
    <row r="278687" spans="11:11">
      <c r="K278687" s="1"/>
    </row>
    <row r="278688" spans="11:11">
      <c r="K278688" s="1"/>
    </row>
    <row r="278689" spans="11:11">
      <c r="K278689" s="1"/>
    </row>
    <row r="278690" spans="11:11">
      <c r="K278690" s="1"/>
    </row>
    <row r="278691" spans="11:11">
      <c r="K278691" s="1"/>
    </row>
    <row r="278692" spans="11:11">
      <c r="K278692" s="1"/>
    </row>
    <row r="278693" spans="11:11">
      <c r="K278693" s="1"/>
    </row>
    <row r="278694" spans="11:11">
      <c r="K278694" s="1"/>
    </row>
    <row r="278695" spans="11:11">
      <c r="K278695" s="1"/>
    </row>
    <row r="278696" spans="11:11">
      <c r="K278696" s="1"/>
    </row>
    <row r="278697" spans="11:11">
      <c r="K278697" s="1"/>
    </row>
    <row r="278698" spans="11:11">
      <c r="K278698" s="1"/>
    </row>
    <row r="278699" spans="11:11">
      <c r="K278699" s="1"/>
    </row>
    <row r="278700" spans="11:11">
      <c r="K278700" s="1"/>
    </row>
    <row r="278701" spans="11:11">
      <c r="K278701" s="1"/>
    </row>
    <row r="278702" spans="11:11">
      <c r="K278702" s="1"/>
    </row>
    <row r="278703" spans="11:11">
      <c r="K278703" s="1"/>
    </row>
    <row r="278704" spans="11:11">
      <c r="K278704" s="1"/>
    </row>
    <row r="278705" spans="11:11">
      <c r="K278705" s="1"/>
    </row>
    <row r="278706" spans="11:11">
      <c r="K278706" s="1"/>
    </row>
    <row r="278707" spans="11:11">
      <c r="K278707" s="1"/>
    </row>
    <row r="278708" spans="11:11">
      <c r="K278708" s="1"/>
    </row>
    <row r="278709" spans="11:11">
      <c r="K278709" s="1"/>
    </row>
    <row r="278710" spans="11:11">
      <c r="K278710" s="1"/>
    </row>
    <row r="278711" spans="11:11">
      <c r="K278711" s="1"/>
    </row>
    <row r="278712" spans="11:11">
      <c r="K278712" s="1"/>
    </row>
    <row r="278713" spans="11:11">
      <c r="K278713" s="1"/>
    </row>
    <row r="278714" spans="11:11">
      <c r="K278714" s="1"/>
    </row>
    <row r="278715" spans="11:11">
      <c r="K278715" s="1"/>
    </row>
    <row r="278716" spans="11:11">
      <c r="K278716" s="1"/>
    </row>
    <row r="278717" spans="11:11">
      <c r="K278717" s="1"/>
    </row>
    <row r="278718" spans="11:11">
      <c r="K278718" s="1"/>
    </row>
    <row r="278719" spans="11:11">
      <c r="K278719" s="1"/>
    </row>
    <row r="278720" spans="11:11">
      <c r="K278720" s="1"/>
    </row>
    <row r="278721" spans="11:11">
      <c r="K278721" s="1"/>
    </row>
    <row r="278722" spans="11:11">
      <c r="K278722" s="1"/>
    </row>
    <row r="278723" spans="11:11">
      <c r="K278723" s="1"/>
    </row>
    <row r="278724" spans="11:11">
      <c r="K278724" s="1"/>
    </row>
    <row r="278725" spans="11:11">
      <c r="K278725" s="1"/>
    </row>
    <row r="278726" spans="11:11">
      <c r="K278726" s="1"/>
    </row>
    <row r="278727" spans="11:11">
      <c r="K278727" s="1"/>
    </row>
    <row r="278728" spans="11:11">
      <c r="K278728" s="1"/>
    </row>
    <row r="278729" spans="11:11">
      <c r="K278729" s="1"/>
    </row>
    <row r="278730" spans="11:11">
      <c r="K278730" s="1"/>
    </row>
    <row r="278731" spans="11:11">
      <c r="K278731" s="1"/>
    </row>
    <row r="278732" spans="11:11">
      <c r="K278732" s="1"/>
    </row>
    <row r="278733" spans="11:11">
      <c r="K278733" s="1"/>
    </row>
    <row r="278734" spans="11:11">
      <c r="K278734" s="1"/>
    </row>
    <row r="278735" spans="11:11">
      <c r="K278735" s="1"/>
    </row>
    <row r="278736" spans="11:11">
      <c r="K278736" s="1"/>
    </row>
    <row r="278737" spans="11:11">
      <c r="K278737" s="1"/>
    </row>
    <row r="278738" spans="11:11">
      <c r="K278738" s="1"/>
    </row>
    <row r="278739" spans="11:11">
      <c r="K278739" s="1"/>
    </row>
    <row r="278740" spans="11:11">
      <c r="K278740" s="1"/>
    </row>
    <row r="278741" spans="11:11">
      <c r="K278741" s="1"/>
    </row>
    <row r="278742" spans="11:11">
      <c r="K278742" s="1"/>
    </row>
    <row r="278743" spans="11:11">
      <c r="K278743" s="1"/>
    </row>
    <row r="278744" spans="11:11">
      <c r="K278744" s="1"/>
    </row>
    <row r="278745" spans="11:11">
      <c r="K278745" s="1"/>
    </row>
    <row r="278746" spans="11:11">
      <c r="K278746" s="1"/>
    </row>
    <row r="278747" spans="11:11">
      <c r="K278747" s="1"/>
    </row>
    <row r="278748" spans="11:11">
      <c r="K278748" s="1"/>
    </row>
    <row r="278749" spans="11:11">
      <c r="K278749" s="1"/>
    </row>
    <row r="278750" spans="11:11">
      <c r="K278750" s="1"/>
    </row>
    <row r="278751" spans="11:11">
      <c r="K278751" s="1"/>
    </row>
    <row r="278752" spans="11:11">
      <c r="K278752" s="1"/>
    </row>
    <row r="278753" spans="11:11">
      <c r="K278753" s="1"/>
    </row>
    <row r="278754" spans="11:11">
      <c r="K278754" s="1"/>
    </row>
    <row r="278755" spans="11:11">
      <c r="K278755" s="1"/>
    </row>
    <row r="278756" spans="11:11">
      <c r="K278756" s="1"/>
    </row>
    <row r="278757" spans="11:11">
      <c r="K278757" s="1"/>
    </row>
    <row r="278758" spans="11:11">
      <c r="K278758" s="1"/>
    </row>
    <row r="278759" spans="11:11">
      <c r="K278759" s="1"/>
    </row>
    <row r="278760" spans="11:11">
      <c r="K278760" s="1"/>
    </row>
    <row r="278761" spans="11:11">
      <c r="K278761" s="1"/>
    </row>
    <row r="278762" spans="11:11">
      <c r="K278762" s="1"/>
    </row>
    <row r="278763" spans="11:11">
      <c r="K278763" s="1"/>
    </row>
    <row r="278764" spans="11:11">
      <c r="K278764" s="1"/>
    </row>
    <row r="278765" spans="11:11">
      <c r="K278765" s="1"/>
    </row>
    <row r="278766" spans="11:11">
      <c r="K278766" s="1"/>
    </row>
    <row r="278767" spans="11:11">
      <c r="K278767" s="1"/>
    </row>
    <row r="278768" spans="11:11">
      <c r="K278768" s="1"/>
    </row>
    <row r="278769" spans="11:11">
      <c r="K278769" s="1"/>
    </row>
    <row r="278770" spans="11:11">
      <c r="K278770" s="1"/>
    </row>
    <row r="278771" spans="11:11">
      <c r="K278771" s="1"/>
    </row>
    <row r="278772" spans="11:11">
      <c r="K278772" s="1"/>
    </row>
    <row r="278773" spans="11:11">
      <c r="K278773" s="1"/>
    </row>
    <row r="278774" spans="11:11">
      <c r="K278774" s="1"/>
    </row>
    <row r="278775" spans="11:11">
      <c r="K278775" s="1"/>
    </row>
    <row r="278776" spans="11:11">
      <c r="K278776" s="1"/>
    </row>
    <row r="278777" spans="11:11">
      <c r="K278777" s="1"/>
    </row>
    <row r="278778" spans="11:11">
      <c r="K278778" s="1"/>
    </row>
    <row r="278779" spans="11:11">
      <c r="K278779" s="1"/>
    </row>
    <row r="278780" spans="11:11">
      <c r="K278780" s="1"/>
    </row>
    <row r="278781" spans="11:11">
      <c r="K278781" s="1"/>
    </row>
    <row r="278782" spans="11:11">
      <c r="K278782" s="1"/>
    </row>
    <row r="278783" spans="11:11">
      <c r="K278783" s="1"/>
    </row>
    <row r="278784" spans="11:11">
      <c r="K278784" s="1"/>
    </row>
    <row r="278785" spans="11:11">
      <c r="K278785" s="1"/>
    </row>
    <row r="278786" spans="11:11">
      <c r="K278786" s="1"/>
    </row>
    <row r="278787" spans="11:11">
      <c r="K278787" s="1"/>
    </row>
    <row r="278788" spans="11:11">
      <c r="K278788" s="1"/>
    </row>
    <row r="278789" spans="11:11">
      <c r="K278789" s="1"/>
    </row>
    <row r="278790" spans="11:11">
      <c r="K278790" s="1"/>
    </row>
    <row r="278791" spans="11:11">
      <c r="K278791" s="1"/>
    </row>
    <row r="278792" spans="11:11">
      <c r="K278792" s="1"/>
    </row>
    <row r="278793" spans="11:11">
      <c r="K278793" s="1"/>
    </row>
    <row r="278794" spans="11:11">
      <c r="K278794" s="1"/>
    </row>
    <row r="278795" spans="11:11">
      <c r="K278795" s="1"/>
    </row>
    <row r="278796" spans="11:11">
      <c r="K278796" s="1"/>
    </row>
    <row r="278797" spans="11:11">
      <c r="K278797" s="1"/>
    </row>
    <row r="278798" spans="11:11">
      <c r="K278798" s="1"/>
    </row>
    <row r="278799" spans="11:11">
      <c r="K278799" s="1"/>
    </row>
    <row r="278800" spans="11:11">
      <c r="K278800" s="1"/>
    </row>
    <row r="278801" spans="11:11">
      <c r="K278801" s="1"/>
    </row>
    <row r="278802" spans="11:11">
      <c r="K278802" s="1"/>
    </row>
    <row r="278803" spans="11:11">
      <c r="K278803" s="1"/>
    </row>
    <row r="278804" spans="11:11">
      <c r="K278804" s="1"/>
    </row>
    <row r="278805" spans="11:11">
      <c r="K278805" s="1"/>
    </row>
    <row r="278806" spans="11:11">
      <c r="K278806" s="1"/>
    </row>
    <row r="278807" spans="11:11">
      <c r="K278807" s="1"/>
    </row>
    <row r="278808" spans="11:11">
      <c r="K278808" s="1"/>
    </row>
    <row r="278809" spans="11:11">
      <c r="K278809" s="1"/>
    </row>
    <row r="278810" spans="11:11">
      <c r="K278810" s="1"/>
    </row>
    <row r="278811" spans="11:11">
      <c r="K278811" s="1"/>
    </row>
    <row r="278812" spans="11:11">
      <c r="K278812" s="1"/>
    </row>
    <row r="278813" spans="11:11">
      <c r="K278813" s="1"/>
    </row>
    <row r="278814" spans="11:11">
      <c r="K278814" s="1"/>
    </row>
    <row r="278815" spans="11:11">
      <c r="K278815" s="1"/>
    </row>
    <row r="278816" spans="11:11">
      <c r="K278816" s="1"/>
    </row>
    <row r="278817" spans="11:11">
      <c r="K278817" s="1"/>
    </row>
    <row r="278818" spans="11:11">
      <c r="K278818" s="1"/>
    </row>
    <row r="278819" spans="11:11">
      <c r="K278819" s="1"/>
    </row>
    <row r="278820" spans="11:11">
      <c r="K278820" s="1"/>
    </row>
    <row r="278821" spans="11:11">
      <c r="K278821" s="1"/>
    </row>
    <row r="278822" spans="11:11">
      <c r="K278822" s="1"/>
    </row>
    <row r="278823" spans="11:11">
      <c r="K278823" s="1"/>
    </row>
    <row r="278824" spans="11:11">
      <c r="K278824" s="1"/>
    </row>
    <row r="278825" spans="11:11">
      <c r="K278825" s="1"/>
    </row>
    <row r="278826" spans="11:11">
      <c r="K278826" s="1"/>
    </row>
    <row r="278827" spans="11:11">
      <c r="K278827" s="1"/>
    </row>
    <row r="278828" spans="11:11">
      <c r="K278828" s="1"/>
    </row>
    <row r="278829" spans="11:11">
      <c r="K278829" s="1"/>
    </row>
    <row r="278830" spans="11:11">
      <c r="K278830" s="1"/>
    </row>
    <row r="278831" spans="11:11">
      <c r="K278831" s="1"/>
    </row>
    <row r="278832" spans="11:11">
      <c r="K278832" s="1"/>
    </row>
    <row r="278833" spans="11:11">
      <c r="K278833" s="1"/>
    </row>
    <row r="278834" spans="11:11">
      <c r="K278834" s="1"/>
    </row>
    <row r="278835" spans="11:11">
      <c r="K278835" s="1"/>
    </row>
    <row r="278836" spans="11:11">
      <c r="K278836" s="1"/>
    </row>
    <row r="278837" spans="11:11">
      <c r="K278837" s="1"/>
    </row>
    <row r="278838" spans="11:11">
      <c r="K278838" s="1"/>
    </row>
    <row r="278839" spans="11:11">
      <c r="K278839" s="1"/>
    </row>
    <row r="278840" spans="11:11">
      <c r="K278840" s="1"/>
    </row>
    <row r="278841" spans="11:11">
      <c r="K278841" s="1"/>
    </row>
    <row r="278842" spans="11:11">
      <c r="K278842" s="1"/>
    </row>
    <row r="278843" spans="11:11">
      <c r="K278843" s="1"/>
    </row>
    <row r="278844" spans="11:11">
      <c r="K278844" s="1"/>
    </row>
    <row r="278845" spans="11:11">
      <c r="K278845" s="1"/>
    </row>
    <row r="278846" spans="11:11">
      <c r="K278846" s="1"/>
    </row>
    <row r="278847" spans="11:11">
      <c r="K278847" s="1"/>
    </row>
    <row r="278848" spans="11:11">
      <c r="K278848" s="1"/>
    </row>
    <row r="278849" spans="11:11">
      <c r="K278849" s="1"/>
    </row>
    <row r="278850" spans="11:11">
      <c r="K278850" s="1"/>
    </row>
    <row r="278851" spans="11:11">
      <c r="K278851" s="1"/>
    </row>
    <row r="278852" spans="11:11">
      <c r="K278852" s="1"/>
    </row>
    <row r="278853" spans="11:11">
      <c r="K278853" s="1"/>
    </row>
    <row r="278854" spans="11:11">
      <c r="K278854" s="1"/>
    </row>
    <row r="278855" spans="11:11">
      <c r="K278855" s="1"/>
    </row>
    <row r="278856" spans="11:11">
      <c r="K278856" s="1"/>
    </row>
    <row r="278857" spans="11:11">
      <c r="K278857" s="1"/>
    </row>
    <row r="278858" spans="11:11">
      <c r="K278858" s="1"/>
    </row>
    <row r="278859" spans="11:11">
      <c r="K278859" s="1"/>
    </row>
    <row r="278860" spans="11:11">
      <c r="K278860" s="1"/>
    </row>
    <row r="278861" spans="11:11">
      <c r="K278861" s="1"/>
    </row>
    <row r="278862" spans="11:11">
      <c r="K278862" s="1"/>
    </row>
    <row r="278863" spans="11:11">
      <c r="K278863" s="1"/>
    </row>
    <row r="278864" spans="11:11">
      <c r="K278864" s="1"/>
    </row>
    <row r="278865" spans="11:11">
      <c r="K278865" s="1"/>
    </row>
    <row r="278866" spans="11:11">
      <c r="K278866" s="1"/>
    </row>
    <row r="278867" spans="11:11">
      <c r="K278867" s="1"/>
    </row>
    <row r="278868" spans="11:11">
      <c r="K278868" s="1"/>
    </row>
    <row r="278869" spans="11:11">
      <c r="K278869" s="1"/>
    </row>
    <row r="278870" spans="11:11">
      <c r="K278870" s="1"/>
    </row>
    <row r="278871" spans="11:11">
      <c r="K278871" s="1"/>
    </row>
    <row r="278872" spans="11:11">
      <c r="K278872" s="1"/>
    </row>
    <row r="278873" spans="11:11">
      <c r="K278873" s="1"/>
    </row>
    <row r="278874" spans="11:11">
      <c r="K278874" s="1"/>
    </row>
    <row r="278875" spans="11:11">
      <c r="K278875" s="1"/>
    </row>
    <row r="278876" spans="11:11">
      <c r="K278876" s="1"/>
    </row>
    <row r="278877" spans="11:11">
      <c r="K278877" s="1"/>
    </row>
    <row r="278878" spans="11:11">
      <c r="K278878" s="1"/>
    </row>
    <row r="278879" spans="11:11">
      <c r="K278879" s="1"/>
    </row>
    <row r="278880" spans="11:11">
      <c r="K278880" s="1"/>
    </row>
    <row r="278881" spans="11:11">
      <c r="K278881" s="1"/>
    </row>
    <row r="278882" spans="11:11">
      <c r="K278882" s="1"/>
    </row>
    <row r="278883" spans="11:11">
      <c r="K278883" s="1"/>
    </row>
    <row r="278884" spans="11:11">
      <c r="K278884" s="1"/>
    </row>
    <row r="278885" spans="11:11">
      <c r="K278885" s="1"/>
    </row>
    <row r="278886" spans="11:11">
      <c r="K278886" s="1"/>
    </row>
    <row r="278887" spans="11:11">
      <c r="K278887" s="1"/>
    </row>
    <row r="278888" spans="11:11">
      <c r="K278888" s="1"/>
    </row>
    <row r="278889" spans="11:11">
      <c r="K278889" s="1"/>
    </row>
    <row r="278890" spans="11:11">
      <c r="K278890" s="1"/>
    </row>
    <row r="278891" spans="11:11">
      <c r="K278891" s="1"/>
    </row>
    <row r="278892" spans="11:11">
      <c r="K278892" s="1"/>
    </row>
    <row r="278893" spans="11:11">
      <c r="K278893" s="1"/>
    </row>
    <row r="278894" spans="11:11">
      <c r="K278894" s="1"/>
    </row>
    <row r="278895" spans="11:11">
      <c r="K278895" s="1"/>
    </row>
    <row r="278896" spans="11:11">
      <c r="K278896" s="1"/>
    </row>
    <row r="278897" spans="11:11">
      <c r="K278897" s="1"/>
    </row>
    <row r="278898" spans="11:11">
      <c r="K278898" s="1"/>
    </row>
    <row r="278899" spans="11:11">
      <c r="K278899" s="1"/>
    </row>
    <row r="278900" spans="11:11">
      <c r="K278900" s="1"/>
    </row>
    <row r="278901" spans="11:11">
      <c r="K278901" s="1"/>
    </row>
    <row r="278902" spans="11:11">
      <c r="K278902" s="1"/>
    </row>
    <row r="278903" spans="11:11">
      <c r="K278903" s="1"/>
    </row>
    <row r="278904" spans="11:11">
      <c r="K278904" s="1"/>
    </row>
    <row r="278905" spans="11:11">
      <c r="K278905" s="1"/>
    </row>
    <row r="278906" spans="11:11">
      <c r="K278906" s="1"/>
    </row>
    <row r="278907" spans="11:11">
      <c r="K278907" s="1"/>
    </row>
    <row r="278908" spans="11:11">
      <c r="K278908" s="1"/>
    </row>
    <row r="278909" spans="11:11">
      <c r="K278909" s="1"/>
    </row>
    <row r="278910" spans="11:11">
      <c r="K278910" s="1"/>
    </row>
    <row r="278911" spans="11:11">
      <c r="K278911" s="1"/>
    </row>
    <row r="278912" spans="11:11">
      <c r="K278912" s="1"/>
    </row>
    <row r="278913" spans="11:11">
      <c r="K278913" s="1"/>
    </row>
    <row r="278914" spans="11:11">
      <c r="K278914" s="1"/>
    </row>
    <row r="278915" spans="11:11">
      <c r="K278915" s="1"/>
    </row>
    <row r="278916" spans="11:11">
      <c r="K278916" s="1"/>
    </row>
    <row r="278917" spans="11:11">
      <c r="K278917" s="1"/>
    </row>
    <row r="278918" spans="11:11">
      <c r="K278918" s="1"/>
    </row>
    <row r="278919" spans="11:11">
      <c r="K278919" s="1"/>
    </row>
    <row r="278920" spans="11:11">
      <c r="K278920" s="1"/>
    </row>
    <row r="278921" spans="11:11">
      <c r="K278921" s="1"/>
    </row>
    <row r="278922" spans="11:11">
      <c r="K278922" s="1"/>
    </row>
    <row r="278923" spans="11:11">
      <c r="K278923" s="1"/>
    </row>
    <row r="278924" spans="11:11">
      <c r="K278924" s="1"/>
    </row>
    <row r="278925" spans="11:11">
      <c r="K278925" s="1"/>
    </row>
    <row r="278926" spans="11:11">
      <c r="K278926" s="1"/>
    </row>
    <row r="278927" spans="11:11">
      <c r="K278927" s="1"/>
    </row>
    <row r="278928" spans="11:11">
      <c r="K278928" s="1"/>
    </row>
    <row r="278929" spans="11:11">
      <c r="K278929" s="1"/>
    </row>
    <row r="278930" spans="11:11">
      <c r="K278930" s="1"/>
    </row>
    <row r="278931" spans="11:11">
      <c r="K278931" s="1"/>
    </row>
    <row r="278932" spans="11:11">
      <c r="K278932" s="1"/>
    </row>
    <row r="278933" spans="11:11">
      <c r="K278933" s="1"/>
    </row>
    <row r="278934" spans="11:11">
      <c r="K278934" s="1"/>
    </row>
    <row r="278935" spans="11:11">
      <c r="K278935" s="1"/>
    </row>
    <row r="278936" spans="11:11">
      <c r="K278936" s="1"/>
    </row>
    <row r="278937" spans="11:11">
      <c r="K278937" s="1"/>
    </row>
    <row r="278938" spans="11:11">
      <c r="K278938" s="1"/>
    </row>
    <row r="278939" spans="11:11">
      <c r="K278939" s="1"/>
    </row>
    <row r="278940" spans="11:11">
      <c r="K278940" s="1"/>
    </row>
    <row r="278941" spans="11:11">
      <c r="K278941" s="1"/>
    </row>
    <row r="278942" spans="11:11">
      <c r="K278942" s="1"/>
    </row>
    <row r="278943" spans="11:11">
      <c r="K278943" s="1"/>
    </row>
    <row r="278944" spans="11:11">
      <c r="K278944" s="1"/>
    </row>
    <row r="278945" spans="11:11">
      <c r="K278945" s="1"/>
    </row>
    <row r="278946" spans="11:11">
      <c r="K278946" s="1"/>
    </row>
    <row r="278947" spans="11:11">
      <c r="K278947" s="1"/>
    </row>
    <row r="278948" spans="11:11">
      <c r="K278948" s="1"/>
    </row>
    <row r="278949" spans="11:11">
      <c r="K278949" s="1"/>
    </row>
    <row r="278950" spans="11:11">
      <c r="K278950" s="1"/>
    </row>
    <row r="278951" spans="11:11">
      <c r="K278951" s="1"/>
    </row>
    <row r="278952" spans="11:11">
      <c r="K278952" s="1"/>
    </row>
    <row r="278953" spans="11:11">
      <c r="K278953" s="1"/>
    </row>
    <row r="278954" spans="11:11">
      <c r="K278954" s="1"/>
    </row>
    <row r="278955" spans="11:11">
      <c r="K278955" s="1"/>
    </row>
    <row r="278956" spans="11:11">
      <c r="K278956" s="1"/>
    </row>
    <row r="278957" spans="11:11">
      <c r="K278957" s="1"/>
    </row>
    <row r="278958" spans="11:11">
      <c r="K278958" s="1"/>
    </row>
    <row r="278959" spans="11:11">
      <c r="K278959" s="1"/>
    </row>
    <row r="278960" spans="11:11">
      <c r="K278960" s="1"/>
    </row>
    <row r="278961" spans="11:11">
      <c r="K278961" s="1"/>
    </row>
    <row r="278962" spans="11:11">
      <c r="K278962" s="1"/>
    </row>
    <row r="278963" spans="11:11">
      <c r="K278963" s="1"/>
    </row>
    <row r="278964" spans="11:11">
      <c r="K278964" s="1"/>
    </row>
    <row r="278965" spans="11:11">
      <c r="K278965" s="1"/>
    </row>
    <row r="278966" spans="11:11">
      <c r="K278966" s="1"/>
    </row>
    <row r="278967" spans="11:11">
      <c r="K278967" s="1"/>
    </row>
    <row r="278968" spans="11:11">
      <c r="K278968" s="1"/>
    </row>
    <row r="278969" spans="11:11">
      <c r="K278969" s="1"/>
    </row>
    <row r="278970" spans="11:11">
      <c r="K278970" s="1"/>
    </row>
    <row r="278971" spans="11:11">
      <c r="K278971" s="1"/>
    </row>
    <row r="278972" spans="11:11">
      <c r="K278972" s="1"/>
    </row>
    <row r="278973" spans="11:11">
      <c r="K278973" s="1"/>
    </row>
    <row r="278974" spans="11:11">
      <c r="K278974" s="1"/>
    </row>
    <row r="278975" spans="11:11">
      <c r="K278975" s="1"/>
    </row>
    <row r="278976" spans="11:11">
      <c r="K278976" s="1"/>
    </row>
    <row r="278977" spans="11:11">
      <c r="K278977" s="1"/>
    </row>
    <row r="278978" spans="11:11">
      <c r="K278978" s="1"/>
    </row>
    <row r="278979" spans="11:11">
      <c r="K278979" s="1"/>
    </row>
    <row r="278980" spans="11:11">
      <c r="K278980" s="1"/>
    </row>
    <row r="278981" spans="11:11">
      <c r="K278981" s="1"/>
    </row>
    <row r="278982" spans="11:11">
      <c r="K278982" s="1"/>
    </row>
    <row r="278983" spans="11:11">
      <c r="K278983" s="1"/>
    </row>
    <row r="278984" spans="11:11">
      <c r="K278984" s="1"/>
    </row>
    <row r="278985" spans="11:11">
      <c r="K278985" s="1"/>
    </row>
    <row r="278986" spans="11:11">
      <c r="K278986" s="1"/>
    </row>
    <row r="278987" spans="11:11">
      <c r="K278987" s="1"/>
    </row>
    <row r="278988" spans="11:11">
      <c r="K278988" s="1"/>
    </row>
    <row r="278989" spans="11:11">
      <c r="K278989" s="1"/>
    </row>
    <row r="278990" spans="11:11">
      <c r="K278990" s="1"/>
    </row>
    <row r="278991" spans="11:11">
      <c r="K278991" s="1"/>
    </row>
    <row r="278992" spans="11:11">
      <c r="K278992" s="1"/>
    </row>
    <row r="278993" spans="11:11">
      <c r="K278993" s="1"/>
    </row>
    <row r="278994" spans="11:11">
      <c r="K278994" s="1"/>
    </row>
    <row r="278995" spans="11:11">
      <c r="K278995" s="1"/>
    </row>
    <row r="278996" spans="11:11">
      <c r="K278996" s="1"/>
    </row>
    <row r="278997" spans="11:11">
      <c r="K278997" s="1"/>
    </row>
    <row r="278998" spans="11:11">
      <c r="K278998" s="1"/>
    </row>
    <row r="278999" spans="11:11">
      <c r="K278999" s="1"/>
    </row>
    <row r="279000" spans="11:11">
      <c r="K279000" s="1"/>
    </row>
    <row r="279001" spans="11:11">
      <c r="K279001" s="1"/>
    </row>
    <row r="279002" spans="11:11">
      <c r="K279002" s="1"/>
    </row>
    <row r="279003" spans="11:11">
      <c r="K279003" s="1"/>
    </row>
    <row r="279004" spans="11:11">
      <c r="K279004" s="1"/>
    </row>
    <row r="279005" spans="11:11">
      <c r="K279005" s="1"/>
    </row>
    <row r="279006" spans="11:11">
      <c r="K279006" s="1"/>
    </row>
    <row r="279007" spans="11:11">
      <c r="K279007" s="1"/>
    </row>
    <row r="279008" spans="11:11">
      <c r="K279008" s="1"/>
    </row>
    <row r="279009" spans="11:11">
      <c r="K279009" s="1"/>
    </row>
    <row r="279010" spans="11:11">
      <c r="K279010" s="1"/>
    </row>
    <row r="279011" spans="11:11">
      <c r="K279011" s="1"/>
    </row>
    <row r="279012" spans="11:11">
      <c r="K279012" s="1"/>
    </row>
    <row r="279013" spans="11:11">
      <c r="K279013" s="1"/>
    </row>
    <row r="279014" spans="11:11">
      <c r="K279014" s="1"/>
    </row>
    <row r="279015" spans="11:11">
      <c r="K279015" s="1"/>
    </row>
    <row r="279016" spans="11:11">
      <c r="K279016" s="1"/>
    </row>
    <row r="279017" spans="11:11">
      <c r="K279017" s="1"/>
    </row>
    <row r="279018" spans="11:11">
      <c r="K279018" s="1"/>
    </row>
    <row r="279019" spans="11:11">
      <c r="K279019" s="1"/>
    </row>
    <row r="279020" spans="11:11">
      <c r="K279020" s="1"/>
    </row>
    <row r="279021" spans="11:11">
      <c r="K279021" s="1"/>
    </row>
    <row r="279022" spans="11:11">
      <c r="K279022" s="1"/>
    </row>
    <row r="279023" spans="11:11">
      <c r="K279023" s="1"/>
    </row>
    <row r="279024" spans="11:11">
      <c r="K279024" s="1"/>
    </row>
    <row r="279025" spans="11:11">
      <c r="K279025" s="1"/>
    </row>
    <row r="279026" spans="11:11">
      <c r="K279026" s="1"/>
    </row>
    <row r="279027" spans="11:11">
      <c r="K279027" s="1"/>
    </row>
    <row r="279028" spans="11:11">
      <c r="K279028" s="1"/>
    </row>
    <row r="279029" spans="11:11">
      <c r="K279029" s="1"/>
    </row>
    <row r="279030" spans="11:11">
      <c r="K279030" s="1"/>
    </row>
    <row r="279031" spans="11:11">
      <c r="K279031" s="1"/>
    </row>
    <row r="279032" spans="11:11">
      <c r="K279032" s="1"/>
    </row>
    <row r="279033" spans="11:11">
      <c r="K279033" s="1"/>
    </row>
    <row r="279034" spans="11:11">
      <c r="K279034" s="1"/>
    </row>
    <row r="279035" spans="11:11">
      <c r="K279035" s="1"/>
    </row>
    <row r="279036" spans="11:11">
      <c r="K279036" s="1"/>
    </row>
    <row r="279037" spans="11:11">
      <c r="K279037" s="1"/>
    </row>
    <row r="279038" spans="11:11">
      <c r="K279038" s="1"/>
    </row>
    <row r="279039" spans="11:11">
      <c r="K279039" s="1"/>
    </row>
    <row r="279040" spans="11:11">
      <c r="K279040" s="1"/>
    </row>
    <row r="279041" spans="11:11">
      <c r="K279041" s="1"/>
    </row>
    <row r="279042" spans="11:11">
      <c r="K279042" s="1"/>
    </row>
    <row r="279043" spans="11:11">
      <c r="K279043" s="1"/>
    </row>
    <row r="279044" spans="11:11">
      <c r="K279044" s="1"/>
    </row>
    <row r="279045" spans="11:11">
      <c r="K279045" s="1"/>
    </row>
    <row r="279046" spans="11:11">
      <c r="K279046" s="1"/>
    </row>
    <row r="279047" spans="11:11">
      <c r="K279047" s="1"/>
    </row>
    <row r="279048" spans="11:11">
      <c r="K279048" s="1"/>
    </row>
    <row r="279049" spans="11:11">
      <c r="K279049" s="1"/>
    </row>
    <row r="279050" spans="11:11">
      <c r="K279050" s="1"/>
    </row>
    <row r="279051" spans="11:11">
      <c r="K279051" s="1"/>
    </row>
    <row r="279052" spans="11:11">
      <c r="K279052" s="1"/>
    </row>
    <row r="279053" spans="11:11">
      <c r="K279053" s="1"/>
    </row>
    <row r="279054" spans="11:11">
      <c r="K279054" s="1"/>
    </row>
    <row r="279055" spans="11:11">
      <c r="K279055" s="1"/>
    </row>
    <row r="279056" spans="11:11">
      <c r="K279056" s="1"/>
    </row>
    <row r="279057" spans="11:11">
      <c r="K279057" s="1"/>
    </row>
    <row r="279058" spans="11:11">
      <c r="K279058" s="1"/>
    </row>
    <row r="279059" spans="11:11">
      <c r="K279059" s="1"/>
    </row>
    <row r="279060" spans="11:11">
      <c r="K279060" s="1"/>
    </row>
    <row r="279061" spans="11:11">
      <c r="K279061" s="1"/>
    </row>
    <row r="279062" spans="11:11">
      <c r="K279062" s="1"/>
    </row>
    <row r="279063" spans="11:11">
      <c r="K279063" s="1"/>
    </row>
    <row r="279064" spans="11:11">
      <c r="K279064" s="1"/>
    </row>
    <row r="279065" spans="11:11">
      <c r="K279065" s="1"/>
    </row>
    <row r="279066" spans="11:11">
      <c r="K279066" s="1"/>
    </row>
    <row r="279067" spans="11:11">
      <c r="K279067" s="1"/>
    </row>
    <row r="279068" spans="11:11">
      <c r="K279068" s="1"/>
    </row>
    <row r="279069" spans="11:11">
      <c r="K279069" s="1"/>
    </row>
    <row r="279070" spans="11:11">
      <c r="K279070" s="1"/>
    </row>
    <row r="279071" spans="11:11">
      <c r="K279071" s="1"/>
    </row>
    <row r="279072" spans="11:11">
      <c r="K279072" s="1"/>
    </row>
    <row r="279073" spans="11:11">
      <c r="K279073" s="1"/>
    </row>
    <row r="279074" spans="11:11">
      <c r="K279074" s="1"/>
    </row>
    <row r="279075" spans="11:11">
      <c r="K279075" s="1"/>
    </row>
    <row r="279076" spans="11:11">
      <c r="K279076" s="1"/>
    </row>
    <row r="279077" spans="11:11">
      <c r="K279077" s="1"/>
    </row>
    <row r="279078" spans="11:11">
      <c r="K279078" s="1"/>
    </row>
    <row r="279079" spans="11:11">
      <c r="K279079" s="1"/>
    </row>
    <row r="279080" spans="11:11">
      <c r="K279080" s="1"/>
    </row>
    <row r="279081" spans="11:11">
      <c r="K279081" s="1"/>
    </row>
    <row r="279082" spans="11:11">
      <c r="K279082" s="1"/>
    </row>
    <row r="279083" spans="11:11">
      <c r="K279083" s="1"/>
    </row>
    <row r="279084" spans="11:11">
      <c r="K279084" s="1"/>
    </row>
    <row r="279085" spans="11:11">
      <c r="K279085" s="1"/>
    </row>
    <row r="279086" spans="11:11">
      <c r="K279086" s="1"/>
    </row>
    <row r="279087" spans="11:11">
      <c r="K279087" s="1"/>
    </row>
    <row r="279088" spans="11:11">
      <c r="K279088" s="1"/>
    </row>
    <row r="279089" spans="11:11">
      <c r="K279089" s="1"/>
    </row>
    <row r="279090" spans="11:11">
      <c r="K279090" s="1"/>
    </row>
    <row r="279091" spans="11:11">
      <c r="K279091" s="1"/>
    </row>
    <row r="279092" spans="11:11">
      <c r="K279092" s="1"/>
    </row>
    <row r="279093" spans="11:11">
      <c r="K279093" s="1"/>
    </row>
    <row r="279094" spans="11:11">
      <c r="K279094" s="1"/>
    </row>
    <row r="279095" spans="11:11">
      <c r="K279095" s="1"/>
    </row>
    <row r="279096" spans="11:11">
      <c r="K279096" s="1"/>
    </row>
    <row r="279097" spans="11:11">
      <c r="K279097" s="1"/>
    </row>
    <row r="279098" spans="11:11">
      <c r="K279098" s="1"/>
    </row>
    <row r="279099" spans="11:11">
      <c r="K279099" s="1"/>
    </row>
    <row r="279100" spans="11:11">
      <c r="K279100" s="1"/>
    </row>
    <row r="279101" spans="11:11">
      <c r="K279101" s="1"/>
    </row>
    <row r="279102" spans="11:11">
      <c r="K279102" s="1"/>
    </row>
    <row r="279103" spans="11:11">
      <c r="K279103" s="1"/>
    </row>
    <row r="279104" spans="11:11">
      <c r="K279104" s="1"/>
    </row>
    <row r="279105" spans="11:11">
      <c r="K279105" s="1"/>
    </row>
    <row r="279106" spans="11:11">
      <c r="K279106" s="1"/>
    </row>
    <row r="279107" spans="11:11">
      <c r="K279107" s="1"/>
    </row>
    <row r="279108" spans="11:11">
      <c r="K279108" s="1"/>
    </row>
    <row r="279109" spans="11:11">
      <c r="K279109" s="1"/>
    </row>
    <row r="279110" spans="11:11">
      <c r="K279110" s="1"/>
    </row>
    <row r="279111" spans="11:11">
      <c r="K279111" s="1"/>
    </row>
    <row r="279112" spans="11:11">
      <c r="K279112" s="1"/>
    </row>
    <row r="279113" spans="11:11">
      <c r="K279113" s="1"/>
    </row>
    <row r="279114" spans="11:11">
      <c r="K279114" s="1"/>
    </row>
    <row r="279115" spans="11:11">
      <c r="K279115" s="1"/>
    </row>
    <row r="279116" spans="11:11">
      <c r="K279116" s="1"/>
    </row>
    <row r="279117" spans="11:11">
      <c r="K279117" s="1"/>
    </row>
    <row r="279118" spans="11:11">
      <c r="K279118" s="1"/>
    </row>
    <row r="279119" spans="11:11">
      <c r="K279119" s="1"/>
    </row>
    <row r="279120" spans="11:11">
      <c r="K279120" s="1"/>
    </row>
    <row r="279121" spans="11:11">
      <c r="K279121" s="1"/>
    </row>
    <row r="279122" spans="11:11">
      <c r="K279122" s="1"/>
    </row>
    <row r="279123" spans="11:11">
      <c r="K279123" s="1"/>
    </row>
    <row r="279124" spans="11:11">
      <c r="K279124" s="1"/>
    </row>
    <row r="279125" spans="11:11">
      <c r="K279125" s="1"/>
    </row>
    <row r="279126" spans="11:11">
      <c r="K279126" s="1"/>
    </row>
    <row r="279127" spans="11:11">
      <c r="K279127" s="1"/>
    </row>
    <row r="279128" spans="11:11">
      <c r="K279128" s="1"/>
    </row>
    <row r="279129" spans="11:11">
      <c r="K279129" s="1"/>
    </row>
    <row r="279130" spans="11:11">
      <c r="K279130" s="1"/>
    </row>
    <row r="279131" spans="11:11">
      <c r="K279131" s="1"/>
    </row>
    <row r="279132" spans="11:11">
      <c r="K279132" s="1"/>
    </row>
    <row r="279133" spans="11:11">
      <c r="K279133" s="1"/>
    </row>
    <row r="279134" spans="11:11">
      <c r="K279134" s="1"/>
    </row>
    <row r="279135" spans="11:11">
      <c r="K279135" s="1"/>
    </row>
    <row r="279136" spans="11:11">
      <c r="K279136" s="1"/>
    </row>
    <row r="279137" spans="11:11">
      <c r="K279137" s="1"/>
    </row>
    <row r="279138" spans="11:11">
      <c r="K279138" s="1"/>
    </row>
    <row r="279139" spans="11:11">
      <c r="K279139" s="1"/>
    </row>
    <row r="279140" spans="11:11">
      <c r="K279140" s="1"/>
    </row>
    <row r="279141" spans="11:11">
      <c r="K279141" s="1"/>
    </row>
    <row r="279142" spans="11:11">
      <c r="K279142" s="1"/>
    </row>
    <row r="279143" spans="11:11">
      <c r="K279143" s="1"/>
    </row>
    <row r="279144" spans="11:11">
      <c r="K279144" s="1"/>
    </row>
    <row r="279145" spans="11:11">
      <c r="K279145" s="1"/>
    </row>
    <row r="279146" spans="11:11">
      <c r="K279146" s="1"/>
    </row>
    <row r="279147" spans="11:11">
      <c r="K279147" s="1"/>
    </row>
    <row r="279148" spans="11:11">
      <c r="K279148" s="1"/>
    </row>
    <row r="279149" spans="11:11">
      <c r="K279149" s="1"/>
    </row>
    <row r="279150" spans="11:11">
      <c r="K279150" s="1"/>
    </row>
    <row r="279151" spans="11:11">
      <c r="K279151" s="1"/>
    </row>
    <row r="279152" spans="11:11">
      <c r="K279152" s="1"/>
    </row>
    <row r="279153" spans="11:11">
      <c r="K279153" s="1"/>
    </row>
    <row r="279154" spans="11:11">
      <c r="K279154" s="1"/>
    </row>
    <row r="279155" spans="11:11">
      <c r="K279155" s="1"/>
    </row>
    <row r="279156" spans="11:11">
      <c r="K279156" s="1"/>
    </row>
    <row r="279157" spans="11:11">
      <c r="K279157" s="1"/>
    </row>
    <row r="279158" spans="11:11">
      <c r="K279158" s="1"/>
    </row>
    <row r="279159" spans="11:11">
      <c r="K279159" s="1"/>
    </row>
    <row r="279160" spans="11:11">
      <c r="K279160" s="1"/>
    </row>
    <row r="279161" spans="11:11">
      <c r="K279161" s="1"/>
    </row>
    <row r="279162" spans="11:11">
      <c r="K279162" s="1"/>
    </row>
    <row r="279163" spans="11:11">
      <c r="K279163" s="1"/>
    </row>
    <row r="279164" spans="11:11">
      <c r="K279164" s="1"/>
    </row>
    <row r="279165" spans="11:11">
      <c r="K279165" s="1"/>
    </row>
    <row r="279166" spans="11:11">
      <c r="K279166" s="1"/>
    </row>
    <row r="279167" spans="11:11">
      <c r="K279167" s="1"/>
    </row>
    <row r="279168" spans="11:11">
      <c r="K279168" s="1"/>
    </row>
    <row r="279169" spans="11:11">
      <c r="K279169" s="1"/>
    </row>
    <row r="279170" spans="11:11">
      <c r="K279170" s="1"/>
    </row>
    <row r="279171" spans="11:11">
      <c r="K279171" s="1"/>
    </row>
    <row r="279172" spans="11:11">
      <c r="K279172" s="1"/>
    </row>
    <row r="279173" spans="11:11">
      <c r="K279173" s="1"/>
    </row>
    <row r="279174" spans="11:11">
      <c r="K279174" s="1"/>
    </row>
    <row r="279175" spans="11:11">
      <c r="K279175" s="1"/>
    </row>
    <row r="279176" spans="11:11">
      <c r="K279176" s="1"/>
    </row>
    <row r="279177" spans="11:11">
      <c r="K279177" s="1"/>
    </row>
    <row r="279178" spans="11:11">
      <c r="K279178" s="1"/>
    </row>
    <row r="279179" spans="11:11">
      <c r="K279179" s="1"/>
    </row>
    <row r="279180" spans="11:11">
      <c r="K279180" s="1"/>
    </row>
    <row r="279181" spans="11:11">
      <c r="K279181" s="1"/>
    </row>
    <row r="279182" spans="11:11">
      <c r="K279182" s="1"/>
    </row>
    <row r="279183" spans="11:11">
      <c r="K279183" s="1"/>
    </row>
    <row r="279184" spans="11:11">
      <c r="K279184" s="1"/>
    </row>
    <row r="279185" spans="11:11">
      <c r="K279185" s="1"/>
    </row>
    <row r="279186" spans="11:11">
      <c r="K279186" s="1"/>
    </row>
    <row r="279187" spans="11:11">
      <c r="K279187" s="1"/>
    </row>
    <row r="279188" spans="11:11">
      <c r="K279188" s="1"/>
    </row>
    <row r="279189" spans="11:11">
      <c r="K279189" s="1"/>
    </row>
    <row r="279190" spans="11:11">
      <c r="K279190" s="1"/>
    </row>
    <row r="279191" spans="11:11">
      <c r="K279191" s="1"/>
    </row>
    <row r="279192" spans="11:11">
      <c r="K279192" s="1"/>
    </row>
    <row r="279193" spans="11:11">
      <c r="K279193" s="1"/>
    </row>
    <row r="279194" spans="11:11">
      <c r="K279194" s="1"/>
    </row>
    <row r="279195" spans="11:11">
      <c r="K279195" s="1"/>
    </row>
    <row r="279196" spans="11:11">
      <c r="K279196" s="1"/>
    </row>
    <row r="279197" spans="11:11">
      <c r="K279197" s="1"/>
    </row>
    <row r="279198" spans="11:11">
      <c r="K279198" s="1"/>
    </row>
    <row r="279199" spans="11:11">
      <c r="K279199" s="1"/>
    </row>
    <row r="279200" spans="11:11">
      <c r="K279200" s="1"/>
    </row>
    <row r="279201" spans="11:11">
      <c r="K279201" s="1"/>
    </row>
    <row r="279202" spans="11:11">
      <c r="K279202" s="1"/>
    </row>
    <row r="279203" spans="11:11">
      <c r="K279203" s="1"/>
    </row>
    <row r="279204" spans="11:11">
      <c r="K279204" s="1"/>
    </row>
    <row r="279205" spans="11:11">
      <c r="K279205" s="1"/>
    </row>
    <row r="279206" spans="11:11">
      <c r="K279206" s="1"/>
    </row>
    <row r="279207" spans="11:11">
      <c r="K279207" s="1"/>
    </row>
    <row r="279208" spans="11:11">
      <c r="K279208" s="1"/>
    </row>
    <row r="279209" spans="11:11">
      <c r="K279209" s="1"/>
    </row>
    <row r="279210" spans="11:11">
      <c r="K279210" s="1"/>
    </row>
    <row r="279211" spans="11:11">
      <c r="K279211" s="1"/>
    </row>
    <row r="279212" spans="11:11">
      <c r="K279212" s="1"/>
    </row>
    <row r="279213" spans="11:11">
      <c r="K279213" s="1"/>
    </row>
    <row r="279214" spans="11:11">
      <c r="K279214" s="1"/>
    </row>
    <row r="279215" spans="11:11">
      <c r="K279215" s="1"/>
    </row>
    <row r="279216" spans="11:11">
      <c r="K279216" s="1"/>
    </row>
    <row r="279217" spans="11:11">
      <c r="K279217" s="1"/>
    </row>
    <row r="279218" spans="11:11">
      <c r="K279218" s="1"/>
    </row>
    <row r="279219" spans="11:11">
      <c r="K279219" s="1"/>
    </row>
    <row r="279220" spans="11:11">
      <c r="K279220" s="1"/>
    </row>
    <row r="279221" spans="11:11">
      <c r="K279221" s="1"/>
    </row>
    <row r="279222" spans="11:11">
      <c r="K279222" s="1"/>
    </row>
    <row r="279223" spans="11:11">
      <c r="K279223" s="1"/>
    </row>
    <row r="279224" spans="11:11">
      <c r="K279224" s="1"/>
    </row>
    <row r="279225" spans="11:11">
      <c r="K279225" s="1"/>
    </row>
    <row r="279226" spans="11:11">
      <c r="K279226" s="1"/>
    </row>
    <row r="279227" spans="11:11">
      <c r="K279227" s="1"/>
    </row>
    <row r="279228" spans="11:11">
      <c r="K279228" s="1"/>
    </row>
    <row r="279229" spans="11:11">
      <c r="K279229" s="1"/>
    </row>
    <row r="279230" spans="11:11">
      <c r="K279230" s="1"/>
    </row>
    <row r="279231" spans="11:11">
      <c r="K279231" s="1"/>
    </row>
    <row r="279232" spans="11:11">
      <c r="K279232" s="1"/>
    </row>
    <row r="279233" spans="11:11">
      <c r="K279233" s="1"/>
    </row>
    <row r="279234" spans="11:11">
      <c r="K279234" s="1"/>
    </row>
    <row r="279235" spans="11:11">
      <c r="K279235" s="1"/>
    </row>
    <row r="279236" spans="11:11">
      <c r="K279236" s="1"/>
    </row>
    <row r="279237" spans="11:11">
      <c r="K279237" s="1"/>
    </row>
    <row r="279238" spans="11:11">
      <c r="K279238" s="1"/>
    </row>
    <row r="279239" spans="11:11">
      <c r="K279239" s="1"/>
    </row>
    <row r="279240" spans="11:11">
      <c r="K279240" s="1"/>
    </row>
    <row r="279241" spans="11:11">
      <c r="K279241" s="1"/>
    </row>
    <row r="279242" spans="11:11">
      <c r="K279242" s="1"/>
    </row>
    <row r="279243" spans="11:11">
      <c r="K279243" s="1"/>
    </row>
    <row r="279244" spans="11:11">
      <c r="K279244" s="1"/>
    </row>
    <row r="279245" spans="11:11">
      <c r="K279245" s="1"/>
    </row>
    <row r="279246" spans="11:11">
      <c r="K279246" s="1"/>
    </row>
    <row r="279247" spans="11:11">
      <c r="K279247" s="1"/>
    </row>
    <row r="279248" spans="11:11">
      <c r="K279248" s="1"/>
    </row>
    <row r="279249" spans="11:11">
      <c r="K279249" s="1"/>
    </row>
    <row r="279250" spans="11:11">
      <c r="K279250" s="1"/>
    </row>
    <row r="279251" spans="11:11">
      <c r="K279251" s="1"/>
    </row>
    <row r="279252" spans="11:11">
      <c r="K279252" s="1"/>
    </row>
    <row r="279253" spans="11:11">
      <c r="K279253" s="1"/>
    </row>
    <row r="279254" spans="11:11">
      <c r="K279254" s="1"/>
    </row>
    <row r="279255" spans="11:11">
      <c r="K279255" s="1"/>
    </row>
    <row r="279256" spans="11:11">
      <c r="K279256" s="1"/>
    </row>
    <row r="279257" spans="11:11">
      <c r="K279257" s="1"/>
    </row>
    <row r="279258" spans="11:11">
      <c r="K279258" s="1"/>
    </row>
    <row r="279259" spans="11:11">
      <c r="K279259" s="1"/>
    </row>
    <row r="279260" spans="11:11">
      <c r="K279260" s="1"/>
    </row>
    <row r="279261" spans="11:11">
      <c r="K279261" s="1"/>
    </row>
    <row r="279262" spans="11:11">
      <c r="K279262" s="1"/>
    </row>
    <row r="279263" spans="11:11">
      <c r="K279263" s="1"/>
    </row>
    <row r="279264" spans="11:11">
      <c r="K279264" s="1"/>
    </row>
    <row r="279265" spans="11:11">
      <c r="K279265" s="1"/>
    </row>
    <row r="279266" spans="11:11">
      <c r="K279266" s="1"/>
    </row>
    <row r="279267" spans="11:11">
      <c r="K279267" s="1"/>
    </row>
    <row r="279268" spans="11:11">
      <c r="K279268" s="1"/>
    </row>
    <row r="279269" spans="11:11">
      <c r="K279269" s="1"/>
    </row>
    <row r="279270" spans="11:11">
      <c r="K279270" s="1"/>
    </row>
    <row r="279271" spans="11:11">
      <c r="K279271" s="1"/>
    </row>
    <row r="279272" spans="11:11">
      <c r="K279272" s="1"/>
    </row>
    <row r="279273" spans="11:11">
      <c r="K279273" s="1"/>
    </row>
    <row r="279274" spans="11:11">
      <c r="K279274" s="1"/>
    </row>
    <row r="279275" spans="11:11">
      <c r="K279275" s="1"/>
    </row>
    <row r="279276" spans="11:11">
      <c r="K279276" s="1"/>
    </row>
    <row r="279277" spans="11:11">
      <c r="K279277" s="1"/>
    </row>
    <row r="279278" spans="11:11">
      <c r="K279278" s="1"/>
    </row>
    <row r="279279" spans="11:11">
      <c r="K279279" s="1"/>
    </row>
    <row r="279280" spans="11:11">
      <c r="K279280" s="1"/>
    </row>
    <row r="279281" spans="11:11">
      <c r="K279281" s="1"/>
    </row>
    <row r="279282" spans="11:11">
      <c r="K279282" s="1"/>
    </row>
    <row r="279283" spans="11:11">
      <c r="K279283" s="1"/>
    </row>
    <row r="279284" spans="11:11">
      <c r="K279284" s="1"/>
    </row>
    <row r="279285" spans="11:11">
      <c r="K279285" s="1"/>
    </row>
    <row r="279286" spans="11:11">
      <c r="K279286" s="1"/>
    </row>
    <row r="279287" spans="11:11">
      <c r="K279287" s="1"/>
    </row>
    <row r="279288" spans="11:11">
      <c r="K279288" s="1"/>
    </row>
    <row r="279289" spans="11:11">
      <c r="K279289" s="1"/>
    </row>
    <row r="279290" spans="11:11">
      <c r="K279290" s="1"/>
    </row>
    <row r="279291" spans="11:11">
      <c r="K279291" s="1"/>
    </row>
    <row r="279292" spans="11:11">
      <c r="K279292" s="1"/>
    </row>
    <row r="279293" spans="11:11">
      <c r="K279293" s="1"/>
    </row>
    <row r="279294" spans="11:11">
      <c r="K279294" s="1"/>
    </row>
    <row r="279295" spans="11:11">
      <c r="K279295" s="1"/>
    </row>
    <row r="279296" spans="11:11">
      <c r="K279296" s="1"/>
    </row>
    <row r="279297" spans="11:11">
      <c r="K279297" s="1"/>
    </row>
    <row r="279298" spans="11:11">
      <c r="K279298" s="1"/>
    </row>
    <row r="279299" spans="11:11">
      <c r="K279299" s="1"/>
    </row>
    <row r="279300" spans="11:11">
      <c r="K279300" s="1"/>
    </row>
    <row r="279301" spans="11:11">
      <c r="K279301" s="1"/>
    </row>
    <row r="279302" spans="11:11">
      <c r="K279302" s="1"/>
    </row>
    <row r="279303" spans="11:11">
      <c r="K279303" s="1"/>
    </row>
    <row r="279304" spans="11:11">
      <c r="K279304" s="1"/>
    </row>
    <row r="279305" spans="11:11">
      <c r="K279305" s="1"/>
    </row>
    <row r="279306" spans="11:11">
      <c r="K279306" s="1"/>
    </row>
    <row r="279307" spans="11:11">
      <c r="K279307" s="1"/>
    </row>
    <row r="279308" spans="11:11">
      <c r="K279308" s="1"/>
    </row>
    <row r="279309" spans="11:11">
      <c r="K279309" s="1"/>
    </row>
    <row r="279310" spans="11:11">
      <c r="K279310" s="1"/>
    </row>
    <row r="279311" spans="11:11">
      <c r="K279311" s="1"/>
    </row>
    <row r="279312" spans="11:11">
      <c r="K279312" s="1"/>
    </row>
    <row r="279313" spans="11:11">
      <c r="K279313" s="1"/>
    </row>
    <row r="279314" spans="11:11">
      <c r="K279314" s="1"/>
    </row>
    <row r="279315" spans="11:11">
      <c r="K279315" s="1"/>
    </row>
    <row r="279316" spans="11:11">
      <c r="K279316" s="1"/>
    </row>
    <row r="279317" spans="11:11">
      <c r="K279317" s="1"/>
    </row>
    <row r="279318" spans="11:11">
      <c r="K279318" s="1"/>
    </row>
    <row r="279319" spans="11:11">
      <c r="K279319" s="1"/>
    </row>
    <row r="279320" spans="11:11">
      <c r="K279320" s="1"/>
    </row>
    <row r="279321" spans="11:11">
      <c r="K279321" s="1"/>
    </row>
    <row r="279322" spans="11:11">
      <c r="K279322" s="1"/>
    </row>
    <row r="279323" spans="11:11">
      <c r="K279323" s="1"/>
    </row>
    <row r="279324" spans="11:11">
      <c r="K279324" s="1"/>
    </row>
    <row r="279325" spans="11:11">
      <c r="K279325" s="1"/>
    </row>
    <row r="279326" spans="11:11">
      <c r="K279326" s="1"/>
    </row>
    <row r="279327" spans="11:11">
      <c r="K279327" s="1"/>
    </row>
    <row r="279328" spans="11:11">
      <c r="K279328" s="1"/>
    </row>
    <row r="279329" spans="11:11">
      <c r="K279329" s="1"/>
    </row>
    <row r="279330" spans="11:11">
      <c r="K279330" s="1"/>
    </row>
    <row r="279331" spans="11:11">
      <c r="K279331" s="1"/>
    </row>
    <row r="279332" spans="11:11">
      <c r="K279332" s="1"/>
    </row>
    <row r="279333" spans="11:11">
      <c r="K279333" s="1"/>
    </row>
    <row r="279334" spans="11:11">
      <c r="K279334" s="1"/>
    </row>
    <row r="279335" spans="11:11">
      <c r="K279335" s="1"/>
    </row>
    <row r="279336" spans="11:11">
      <c r="K279336" s="1"/>
    </row>
    <row r="279337" spans="11:11">
      <c r="K279337" s="1"/>
    </row>
    <row r="279338" spans="11:11">
      <c r="K279338" s="1"/>
    </row>
    <row r="279339" spans="11:11">
      <c r="K279339" s="1"/>
    </row>
    <row r="279340" spans="11:11">
      <c r="K279340" s="1"/>
    </row>
    <row r="279341" spans="11:11">
      <c r="K279341" s="1"/>
    </row>
    <row r="279342" spans="11:11">
      <c r="K279342" s="1"/>
    </row>
    <row r="279343" spans="11:11">
      <c r="K279343" s="1"/>
    </row>
    <row r="279344" spans="11:11">
      <c r="K279344" s="1"/>
    </row>
    <row r="279345" spans="11:11">
      <c r="K279345" s="1"/>
    </row>
    <row r="279346" spans="11:11">
      <c r="K279346" s="1"/>
    </row>
    <row r="279347" spans="11:11">
      <c r="K279347" s="1"/>
    </row>
    <row r="279348" spans="11:11">
      <c r="K279348" s="1"/>
    </row>
    <row r="279349" spans="11:11">
      <c r="K279349" s="1"/>
    </row>
    <row r="279350" spans="11:11">
      <c r="K279350" s="1"/>
    </row>
    <row r="279351" spans="11:11">
      <c r="K279351" s="1"/>
    </row>
    <row r="279352" spans="11:11">
      <c r="K279352" s="1"/>
    </row>
    <row r="279353" spans="11:11">
      <c r="K279353" s="1"/>
    </row>
    <row r="279354" spans="11:11">
      <c r="K279354" s="1"/>
    </row>
    <row r="279355" spans="11:11">
      <c r="K279355" s="1"/>
    </row>
    <row r="279356" spans="11:11">
      <c r="K279356" s="1"/>
    </row>
    <row r="279357" spans="11:11">
      <c r="K279357" s="1"/>
    </row>
    <row r="279358" spans="11:11">
      <c r="K279358" s="1"/>
    </row>
    <row r="279359" spans="11:11">
      <c r="K279359" s="1"/>
    </row>
    <row r="279360" spans="11:11">
      <c r="K279360" s="1"/>
    </row>
    <row r="279361" spans="11:11">
      <c r="K279361" s="1"/>
    </row>
    <row r="279362" spans="11:11">
      <c r="K279362" s="1"/>
    </row>
    <row r="279363" spans="11:11">
      <c r="K279363" s="1"/>
    </row>
    <row r="279364" spans="11:11">
      <c r="K279364" s="1"/>
    </row>
    <row r="279365" spans="11:11">
      <c r="K279365" s="1"/>
    </row>
    <row r="279366" spans="11:11">
      <c r="K279366" s="1"/>
    </row>
    <row r="279367" spans="11:11">
      <c r="K279367" s="1"/>
    </row>
    <row r="279368" spans="11:11">
      <c r="K279368" s="1"/>
    </row>
    <row r="279369" spans="11:11">
      <c r="K279369" s="1"/>
    </row>
    <row r="279370" spans="11:11">
      <c r="K279370" s="1"/>
    </row>
    <row r="279371" spans="11:11">
      <c r="K279371" s="1"/>
    </row>
    <row r="279372" spans="11:11">
      <c r="K279372" s="1"/>
    </row>
    <row r="279373" spans="11:11">
      <c r="K279373" s="1"/>
    </row>
    <row r="279374" spans="11:11">
      <c r="K279374" s="1"/>
    </row>
    <row r="279375" spans="11:11">
      <c r="K279375" s="1"/>
    </row>
    <row r="279376" spans="11:11">
      <c r="K279376" s="1"/>
    </row>
    <row r="279377" spans="11:11">
      <c r="K279377" s="1"/>
    </row>
    <row r="279378" spans="11:11">
      <c r="K279378" s="1"/>
    </row>
    <row r="279379" spans="11:11">
      <c r="K279379" s="1"/>
    </row>
    <row r="279380" spans="11:11">
      <c r="K279380" s="1"/>
    </row>
    <row r="279381" spans="11:11">
      <c r="K279381" s="1"/>
    </row>
    <row r="279382" spans="11:11">
      <c r="K279382" s="1"/>
    </row>
    <row r="279383" spans="11:11">
      <c r="K279383" s="1"/>
    </row>
    <row r="279384" spans="11:11">
      <c r="K279384" s="1"/>
    </row>
    <row r="279385" spans="11:11">
      <c r="K279385" s="1"/>
    </row>
    <row r="279386" spans="11:11">
      <c r="K279386" s="1"/>
    </row>
    <row r="279387" spans="11:11">
      <c r="K279387" s="1"/>
    </row>
    <row r="279388" spans="11:11">
      <c r="K279388" s="1"/>
    </row>
    <row r="279389" spans="11:11">
      <c r="K279389" s="1"/>
    </row>
    <row r="279390" spans="11:11">
      <c r="K279390" s="1"/>
    </row>
    <row r="279391" spans="11:11">
      <c r="K279391" s="1"/>
    </row>
    <row r="279392" spans="11:11">
      <c r="K279392" s="1"/>
    </row>
    <row r="279393" spans="11:11">
      <c r="K279393" s="1"/>
    </row>
    <row r="279394" spans="11:11">
      <c r="K279394" s="1"/>
    </row>
    <row r="279395" spans="11:11">
      <c r="K279395" s="1"/>
    </row>
    <row r="279396" spans="11:11">
      <c r="K279396" s="1"/>
    </row>
    <row r="279397" spans="11:11">
      <c r="K279397" s="1"/>
    </row>
    <row r="279398" spans="11:11">
      <c r="K279398" s="1"/>
    </row>
    <row r="279399" spans="11:11">
      <c r="K279399" s="1"/>
    </row>
    <row r="279400" spans="11:11">
      <c r="K279400" s="1"/>
    </row>
    <row r="279401" spans="11:11">
      <c r="K279401" s="1"/>
    </row>
    <row r="279402" spans="11:11">
      <c r="K279402" s="1"/>
    </row>
    <row r="279403" spans="11:11">
      <c r="K279403" s="1"/>
    </row>
    <row r="279404" spans="11:11">
      <c r="K279404" s="1"/>
    </row>
    <row r="279405" spans="11:11">
      <c r="K279405" s="1"/>
    </row>
    <row r="279406" spans="11:11">
      <c r="K279406" s="1"/>
    </row>
    <row r="279407" spans="11:11">
      <c r="K279407" s="1"/>
    </row>
    <row r="279408" spans="11:11">
      <c r="K279408" s="1"/>
    </row>
    <row r="279409" spans="11:11">
      <c r="K279409" s="1"/>
    </row>
    <row r="279410" spans="11:11">
      <c r="K279410" s="1"/>
    </row>
    <row r="279411" spans="11:11">
      <c r="K279411" s="1"/>
    </row>
    <row r="279412" spans="11:11">
      <c r="K279412" s="1"/>
    </row>
    <row r="279413" spans="11:11">
      <c r="K279413" s="1"/>
    </row>
    <row r="279414" spans="11:11">
      <c r="K279414" s="1"/>
    </row>
    <row r="279415" spans="11:11">
      <c r="K279415" s="1"/>
    </row>
    <row r="279416" spans="11:11">
      <c r="K279416" s="1"/>
    </row>
    <row r="279417" spans="11:11">
      <c r="K279417" s="1"/>
    </row>
    <row r="279418" spans="11:11">
      <c r="K279418" s="1"/>
    </row>
    <row r="279419" spans="11:11">
      <c r="K279419" s="1"/>
    </row>
    <row r="279420" spans="11:11">
      <c r="K279420" s="1"/>
    </row>
    <row r="279421" spans="11:11">
      <c r="K279421" s="1"/>
    </row>
    <row r="279422" spans="11:11">
      <c r="K279422" s="1"/>
    </row>
    <row r="279423" spans="11:11">
      <c r="K279423" s="1"/>
    </row>
    <row r="279424" spans="11:11">
      <c r="K279424" s="1"/>
    </row>
    <row r="279425" spans="11:11">
      <c r="K279425" s="1"/>
    </row>
    <row r="279426" spans="11:11">
      <c r="K279426" s="1"/>
    </row>
    <row r="279427" spans="11:11">
      <c r="K279427" s="1"/>
    </row>
    <row r="279428" spans="11:11">
      <c r="K279428" s="1"/>
    </row>
    <row r="279429" spans="11:11">
      <c r="K279429" s="1"/>
    </row>
    <row r="279430" spans="11:11">
      <c r="K279430" s="1"/>
    </row>
    <row r="279431" spans="11:11">
      <c r="K279431" s="1"/>
    </row>
    <row r="279432" spans="11:11">
      <c r="K279432" s="1"/>
    </row>
    <row r="279433" spans="11:11">
      <c r="K279433" s="1"/>
    </row>
    <row r="279434" spans="11:11">
      <c r="K279434" s="1"/>
    </row>
    <row r="279435" spans="11:11">
      <c r="K279435" s="1"/>
    </row>
    <row r="279436" spans="11:11">
      <c r="K279436" s="1"/>
    </row>
    <row r="279437" spans="11:11">
      <c r="K279437" s="1"/>
    </row>
    <row r="279438" spans="11:11">
      <c r="K279438" s="1"/>
    </row>
    <row r="279439" spans="11:11">
      <c r="K279439" s="1"/>
    </row>
    <row r="279440" spans="11:11">
      <c r="K279440" s="1"/>
    </row>
    <row r="279441" spans="11:11">
      <c r="K279441" s="1"/>
    </row>
    <row r="279442" spans="11:11">
      <c r="K279442" s="1"/>
    </row>
    <row r="279443" spans="11:11">
      <c r="K279443" s="1"/>
    </row>
    <row r="279444" spans="11:11">
      <c r="K279444" s="1"/>
    </row>
    <row r="279445" spans="11:11">
      <c r="K279445" s="1"/>
    </row>
    <row r="279446" spans="11:11">
      <c r="K279446" s="1"/>
    </row>
    <row r="279447" spans="11:11">
      <c r="K279447" s="1"/>
    </row>
    <row r="279448" spans="11:11">
      <c r="K279448" s="1"/>
    </row>
    <row r="279449" spans="11:11">
      <c r="K279449" s="1"/>
    </row>
    <row r="279450" spans="11:11">
      <c r="K279450" s="1"/>
    </row>
    <row r="279451" spans="11:11">
      <c r="K279451" s="1"/>
    </row>
    <row r="279452" spans="11:11">
      <c r="K279452" s="1"/>
    </row>
    <row r="279453" spans="11:11">
      <c r="K279453" s="1"/>
    </row>
    <row r="279454" spans="11:11">
      <c r="K279454" s="1"/>
    </row>
    <row r="279455" spans="11:11">
      <c r="K279455" s="1"/>
    </row>
    <row r="279456" spans="11:11">
      <c r="K279456" s="1"/>
    </row>
    <row r="279457" spans="11:11">
      <c r="K279457" s="1"/>
    </row>
    <row r="279458" spans="11:11">
      <c r="K279458" s="1"/>
    </row>
    <row r="279459" spans="11:11">
      <c r="K279459" s="1"/>
    </row>
    <row r="279460" spans="11:11">
      <c r="K279460" s="1"/>
    </row>
    <row r="279461" spans="11:11">
      <c r="K279461" s="1"/>
    </row>
    <row r="279462" spans="11:11">
      <c r="K279462" s="1"/>
    </row>
    <row r="279463" spans="11:11">
      <c r="K279463" s="1"/>
    </row>
    <row r="279464" spans="11:11">
      <c r="K279464" s="1"/>
    </row>
    <row r="279465" spans="11:11">
      <c r="K279465" s="1"/>
    </row>
    <row r="279466" spans="11:11">
      <c r="K279466" s="1"/>
    </row>
    <row r="279467" spans="11:11">
      <c r="K279467" s="1"/>
    </row>
    <row r="279468" spans="11:11">
      <c r="K279468" s="1"/>
    </row>
    <row r="279469" spans="11:11">
      <c r="K279469" s="1"/>
    </row>
    <row r="279470" spans="11:11">
      <c r="K279470" s="1"/>
    </row>
    <row r="279471" spans="11:11">
      <c r="K279471" s="1"/>
    </row>
    <row r="279472" spans="11:11">
      <c r="K279472" s="1"/>
    </row>
    <row r="279473" spans="11:11">
      <c r="K279473" s="1"/>
    </row>
    <row r="279474" spans="11:11">
      <c r="K279474" s="1"/>
    </row>
    <row r="279475" spans="11:11">
      <c r="K279475" s="1"/>
    </row>
    <row r="279476" spans="11:11">
      <c r="K279476" s="1"/>
    </row>
    <row r="279477" spans="11:11">
      <c r="K279477" s="1"/>
    </row>
    <row r="279478" spans="11:11">
      <c r="K279478" s="1"/>
    </row>
    <row r="279479" spans="11:11">
      <c r="K279479" s="1"/>
    </row>
    <row r="279480" spans="11:11">
      <c r="K279480" s="1"/>
    </row>
    <row r="279481" spans="11:11">
      <c r="K279481" s="1"/>
    </row>
    <row r="279482" spans="11:11">
      <c r="K279482" s="1"/>
    </row>
    <row r="279483" spans="11:11">
      <c r="K279483" s="1"/>
    </row>
    <row r="279484" spans="11:11">
      <c r="K279484" s="1"/>
    </row>
    <row r="279485" spans="11:11">
      <c r="K279485" s="1"/>
    </row>
    <row r="279486" spans="11:11">
      <c r="K279486" s="1"/>
    </row>
    <row r="279487" spans="11:11">
      <c r="K279487" s="1"/>
    </row>
    <row r="279488" spans="11:11">
      <c r="K279488" s="1"/>
    </row>
    <row r="279489" spans="11:11">
      <c r="K279489" s="1"/>
    </row>
    <row r="279490" spans="11:11">
      <c r="K279490" s="1"/>
    </row>
    <row r="279491" spans="11:11">
      <c r="K279491" s="1"/>
    </row>
    <row r="279492" spans="11:11">
      <c r="K279492" s="1"/>
    </row>
    <row r="279493" spans="11:11">
      <c r="K279493" s="1"/>
    </row>
    <row r="279494" spans="11:11">
      <c r="K279494" s="1"/>
    </row>
    <row r="279495" spans="11:11">
      <c r="K279495" s="1"/>
    </row>
    <row r="279496" spans="11:11">
      <c r="K279496" s="1"/>
    </row>
    <row r="279497" spans="11:11">
      <c r="K279497" s="1"/>
    </row>
    <row r="279498" spans="11:11">
      <c r="K279498" s="1"/>
    </row>
    <row r="279499" spans="11:11">
      <c r="K279499" s="1"/>
    </row>
    <row r="279500" spans="11:11">
      <c r="K279500" s="1"/>
    </row>
    <row r="279501" spans="11:11">
      <c r="K279501" s="1"/>
    </row>
    <row r="279502" spans="11:11">
      <c r="K279502" s="1"/>
    </row>
    <row r="279503" spans="11:11">
      <c r="K279503" s="1"/>
    </row>
    <row r="279504" spans="11:11">
      <c r="K279504" s="1"/>
    </row>
    <row r="279505" spans="11:11">
      <c r="K279505" s="1"/>
    </row>
    <row r="279506" spans="11:11">
      <c r="K279506" s="1"/>
    </row>
    <row r="279507" spans="11:11">
      <c r="K279507" s="1"/>
    </row>
    <row r="279508" spans="11:11">
      <c r="K279508" s="1"/>
    </row>
    <row r="279509" spans="11:11">
      <c r="K279509" s="1"/>
    </row>
    <row r="279510" spans="11:11">
      <c r="K279510" s="1"/>
    </row>
    <row r="279511" spans="11:11">
      <c r="K279511" s="1"/>
    </row>
    <row r="279512" spans="11:11">
      <c r="K279512" s="1"/>
    </row>
    <row r="279513" spans="11:11">
      <c r="K279513" s="1"/>
    </row>
    <row r="279514" spans="11:11">
      <c r="K279514" s="1"/>
    </row>
    <row r="279515" spans="11:11">
      <c r="K279515" s="1"/>
    </row>
    <row r="279516" spans="11:11">
      <c r="K279516" s="1"/>
    </row>
    <row r="279517" spans="11:11">
      <c r="K279517" s="1"/>
    </row>
    <row r="279518" spans="11:11">
      <c r="K279518" s="1"/>
    </row>
    <row r="279519" spans="11:11">
      <c r="K279519" s="1"/>
    </row>
    <row r="279520" spans="11:11">
      <c r="K279520" s="1"/>
    </row>
    <row r="279521" spans="11:11">
      <c r="K279521" s="1"/>
    </row>
    <row r="279522" spans="11:11">
      <c r="K279522" s="1"/>
    </row>
    <row r="279523" spans="11:11">
      <c r="K279523" s="1"/>
    </row>
    <row r="279524" spans="11:11">
      <c r="K279524" s="1"/>
    </row>
    <row r="279525" spans="11:11">
      <c r="K279525" s="1"/>
    </row>
    <row r="279526" spans="11:11">
      <c r="K279526" s="1"/>
    </row>
    <row r="279527" spans="11:11">
      <c r="K279527" s="1"/>
    </row>
    <row r="279528" spans="11:11">
      <c r="K279528" s="1"/>
    </row>
    <row r="279529" spans="11:11">
      <c r="K279529" s="1"/>
    </row>
    <row r="279530" spans="11:11">
      <c r="K279530" s="1"/>
    </row>
    <row r="279531" spans="11:11">
      <c r="K279531" s="1"/>
    </row>
    <row r="279532" spans="11:11">
      <c r="K279532" s="1"/>
    </row>
    <row r="279533" spans="11:11">
      <c r="K279533" s="1"/>
    </row>
    <row r="279534" spans="11:11">
      <c r="K279534" s="1"/>
    </row>
    <row r="279535" spans="11:11">
      <c r="K279535" s="1"/>
    </row>
    <row r="279536" spans="11:11">
      <c r="K279536" s="1"/>
    </row>
    <row r="279537" spans="11:11">
      <c r="K279537" s="1"/>
    </row>
    <row r="279538" spans="11:11">
      <c r="K279538" s="1"/>
    </row>
    <row r="279539" spans="11:11">
      <c r="K279539" s="1"/>
    </row>
    <row r="279540" spans="11:11">
      <c r="K279540" s="1"/>
    </row>
    <row r="279541" spans="11:11">
      <c r="K279541" s="1"/>
    </row>
    <row r="279542" spans="11:11">
      <c r="K279542" s="1"/>
    </row>
    <row r="279543" spans="11:11">
      <c r="K279543" s="1"/>
    </row>
    <row r="279544" spans="11:11">
      <c r="K279544" s="1"/>
    </row>
    <row r="279545" spans="11:11">
      <c r="K279545" s="1"/>
    </row>
    <row r="279546" spans="11:11">
      <c r="K279546" s="1"/>
    </row>
    <row r="279547" spans="11:11">
      <c r="K279547" s="1"/>
    </row>
    <row r="279548" spans="11:11">
      <c r="K279548" s="1"/>
    </row>
    <row r="279549" spans="11:11">
      <c r="K279549" s="1"/>
    </row>
    <row r="279550" spans="11:11">
      <c r="K279550" s="1"/>
    </row>
    <row r="279551" spans="11:11">
      <c r="K279551" s="1"/>
    </row>
    <row r="279552" spans="11:11">
      <c r="K279552" s="1"/>
    </row>
    <row r="279553" spans="11:11">
      <c r="K279553" s="1"/>
    </row>
    <row r="279554" spans="11:11">
      <c r="K279554" s="1"/>
    </row>
    <row r="279555" spans="11:11">
      <c r="K279555" s="1"/>
    </row>
    <row r="279556" spans="11:11">
      <c r="K279556" s="1"/>
    </row>
    <row r="279557" spans="11:11">
      <c r="K279557" s="1"/>
    </row>
    <row r="279558" spans="11:11">
      <c r="K279558" s="1"/>
    </row>
    <row r="279559" spans="11:11">
      <c r="K279559" s="1"/>
    </row>
    <row r="279560" spans="11:11">
      <c r="K279560" s="1"/>
    </row>
    <row r="279561" spans="11:11">
      <c r="K279561" s="1"/>
    </row>
    <row r="279562" spans="11:11">
      <c r="K279562" s="1"/>
    </row>
    <row r="279563" spans="11:11">
      <c r="K279563" s="1"/>
    </row>
    <row r="279564" spans="11:11">
      <c r="K279564" s="1"/>
    </row>
    <row r="279565" spans="11:11">
      <c r="K279565" s="1"/>
    </row>
    <row r="279566" spans="11:11">
      <c r="K279566" s="1"/>
    </row>
    <row r="279567" spans="11:11">
      <c r="K279567" s="1"/>
    </row>
    <row r="279568" spans="11:11">
      <c r="K279568" s="1"/>
    </row>
    <row r="279569" spans="11:11">
      <c r="K279569" s="1"/>
    </row>
    <row r="279570" spans="11:11">
      <c r="K279570" s="1"/>
    </row>
    <row r="279571" spans="11:11">
      <c r="K279571" s="1"/>
    </row>
    <row r="279572" spans="11:11">
      <c r="K279572" s="1"/>
    </row>
    <row r="279573" spans="11:11">
      <c r="K279573" s="1"/>
    </row>
    <row r="279574" spans="11:11">
      <c r="K279574" s="1"/>
    </row>
    <row r="279575" spans="11:11">
      <c r="K279575" s="1"/>
    </row>
    <row r="279576" spans="11:11">
      <c r="K279576" s="1"/>
    </row>
    <row r="279577" spans="11:11">
      <c r="K279577" s="1"/>
    </row>
    <row r="279578" spans="11:11">
      <c r="K279578" s="1"/>
    </row>
    <row r="279579" spans="11:11">
      <c r="K279579" s="1"/>
    </row>
    <row r="279580" spans="11:11">
      <c r="K279580" s="1"/>
    </row>
    <row r="279581" spans="11:11">
      <c r="K279581" s="1"/>
    </row>
    <row r="279582" spans="11:11">
      <c r="K279582" s="1"/>
    </row>
    <row r="279583" spans="11:11">
      <c r="K279583" s="1"/>
    </row>
    <row r="279584" spans="11:11">
      <c r="K279584" s="1"/>
    </row>
    <row r="279585" spans="11:11">
      <c r="K279585" s="1"/>
    </row>
    <row r="279586" spans="11:11">
      <c r="K279586" s="1"/>
    </row>
    <row r="279587" spans="11:11">
      <c r="K279587" s="1"/>
    </row>
    <row r="279588" spans="11:11">
      <c r="K279588" s="1"/>
    </row>
    <row r="279589" spans="11:11">
      <c r="K279589" s="1"/>
    </row>
    <row r="279590" spans="11:11">
      <c r="K279590" s="1"/>
    </row>
    <row r="279591" spans="11:11">
      <c r="K279591" s="1"/>
    </row>
    <row r="279592" spans="11:11">
      <c r="K279592" s="1"/>
    </row>
    <row r="279593" spans="11:11">
      <c r="K279593" s="1"/>
    </row>
    <row r="279594" spans="11:11">
      <c r="K279594" s="1"/>
    </row>
    <row r="279595" spans="11:11">
      <c r="K279595" s="1"/>
    </row>
    <row r="279596" spans="11:11">
      <c r="K279596" s="1"/>
    </row>
    <row r="279597" spans="11:11">
      <c r="K279597" s="1"/>
    </row>
    <row r="279598" spans="11:11">
      <c r="K279598" s="1"/>
    </row>
    <row r="279599" spans="11:11">
      <c r="K279599" s="1"/>
    </row>
    <row r="279600" spans="11:11">
      <c r="K279600" s="1"/>
    </row>
    <row r="279601" spans="11:11">
      <c r="K279601" s="1"/>
    </row>
    <row r="279602" spans="11:11">
      <c r="K279602" s="1"/>
    </row>
    <row r="279603" spans="11:11">
      <c r="K279603" s="1"/>
    </row>
    <row r="279604" spans="11:11">
      <c r="K279604" s="1"/>
    </row>
    <row r="279605" spans="11:11">
      <c r="K279605" s="1"/>
    </row>
    <row r="279606" spans="11:11">
      <c r="K279606" s="1"/>
    </row>
    <row r="279607" spans="11:11">
      <c r="K279607" s="1"/>
    </row>
    <row r="279608" spans="11:11">
      <c r="K279608" s="1"/>
    </row>
    <row r="279609" spans="11:11">
      <c r="K279609" s="1"/>
    </row>
    <row r="279610" spans="11:11">
      <c r="K279610" s="1"/>
    </row>
    <row r="279611" spans="11:11">
      <c r="K279611" s="1"/>
    </row>
    <row r="279612" spans="11:11">
      <c r="K279612" s="1"/>
    </row>
    <row r="279613" spans="11:11">
      <c r="K279613" s="1"/>
    </row>
    <row r="279614" spans="11:11">
      <c r="K279614" s="1"/>
    </row>
    <row r="279615" spans="11:11">
      <c r="K279615" s="1"/>
    </row>
    <row r="279616" spans="11:11">
      <c r="K279616" s="1"/>
    </row>
    <row r="279617" spans="11:11">
      <c r="K279617" s="1"/>
    </row>
    <row r="279618" spans="11:11">
      <c r="K279618" s="1"/>
    </row>
    <row r="279619" spans="11:11">
      <c r="K279619" s="1"/>
    </row>
    <row r="279620" spans="11:11">
      <c r="K279620" s="1"/>
    </row>
    <row r="279621" spans="11:11">
      <c r="K279621" s="1"/>
    </row>
    <row r="279622" spans="11:11">
      <c r="K279622" s="1"/>
    </row>
    <row r="279623" spans="11:11">
      <c r="K279623" s="1"/>
    </row>
    <row r="279624" spans="11:11">
      <c r="K279624" s="1"/>
    </row>
    <row r="279625" spans="11:11">
      <c r="K279625" s="1"/>
    </row>
    <row r="279626" spans="11:11">
      <c r="K279626" s="1"/>
    </row>
    <row r="279627" spans="11:11">
      <c r="K279627" s="1"/>
    </row>
    <row r="279628" spans="11:11">
      <c r="K279628" s="1"/>
    </row>
    <row r="279629" spans="11:11">
      <c r="K279629" s="1"/>
    </row>
    <row r="279630" spans="11:11">
      <c r="K279630" s="1"/>
    </row>
    <row r="279631" spans="11:11">
      <c r="K279631" s="1"/>
    </row>
    <row r="279632" spans="11:11">
      <c r="K279632" s="1"/>
    </row>
    <row r="279633" spans="11:11">
      <c r="K279633" s="1"/>
    </row>
    <row r="279634" spans="11:11">
      <c r="K279634" s="1"/>
    </row>
    <row r="279635" spans="11:11">
      <c r="K279635" s="1"/>
    </row>
    <row r="279636" spans="11:11">
      <c r="K279636" s="1"/>
    </row>
    <row r="279637" spans="11:11">
      <c r="K279637" s="1"/>
    </row>
    <row r="279638" spans="11:11">
      <c r="K279638" s="1"/>
    </row>
    <row r="279639" spans="11:11">
      <c r="K279639" s="1"/>
    </row>
    <row r="279640" spans="11:11">
      <c r="K279640" s="1"/>
    </row>
    <row r="279641" spans="11:11">
      <c r="K279641" s="1"/>
    </row>
    <row r="279642" spans="11:11">
      <c r="K279642" s="1"/>
    </row>
    <row r="279643" spans="11:11">
      <c r="K279643" s="1"/>
    </row>
    <row r="279644" spans="11:11">
      <c r="K279644" s="1"/>
    </row>
    <row r="279645" spans="11:11">
      <c r="K279645" s="1"/>
    </row>
    <row r="279646" spans="11:11">
      <c r="K279646" s="1"/>
    </row>
    <row r="279647" spans="11:11">
      <c r="K279647" s="1"/>
    </row>
    <row r="279648" spans="11:11">
      <c r="K279648" s="1"/>
    </row>
    <row r="279649" spans="11:11">
      <c r="K279649" s="1"/>
    </row>
    <row r="279650" spans="11:11">
      <c r="K279650" s="1"/>
    </row>
    <row r="279651" spans="11:11">
      <c r="K279651" s="1"/>
    </row>
    <row r="279652" spans="11:11">
      <c r="K279652" s="1"/>
    </row>
    <row r="279653" spans="11:11">
      <c r="K279653" s="1"/>
    </row>
    <row r="279654" spans="11:11">
      <c r="K279654" s="1"/>
    </row>
    <row r="279655" spans="11:11">
      <c r="K279655" s="1"/>
    </row>
    <row r="279656" spans="11:11">
      <c r="K279656" s="1"/>
    </row>
    <row r="279657" spans="11:11">
      <c r="K279657" s="1"/>
    </row>
    <row r="279658" spans="11:11">
      <c r="K279658" s="1"/>
    </row>
    <row r="279659" spans="11:11">
      <c r="K279659" s="1"/>
    </row>
    <row r="279660" spans="11:11">
      <c r="K279660" s="1"/>
    </row>
    <row r="279661" spans="11:11">
      <c r="K279661" s="1"/>
    </row>
    <row r="279662" spans="11:11">
      <c r="K279662" s="1"/>
    </row>
    <row r="279663" spans="11:11">
      <c r="K279663" s="1"/>
    </row>
    <row r="279664" spans="11:11">
      <c r="K279664" s="1"/>
    </row>
    <row r="279665" spans="11:11">
      <c r="K279665" s="1"/>
    </row>
    <row r="279666" spans="11:11">
      <c r="K279666" s="1"/>
    </row>
    <row r="279667" spans="11:11">
      <c r="K279667" s="1"/>
    </row>
    <row r="279668" spans="11:11">
      <c r="K279668" s="1"/>
    </row>
    <row r="279669" spans="11:11">
      <c r="K279669" s="1"/>
    </row>
    <row r="279670" spans="11:11">
      <c r="K279670" s="1"/>
    </row>
    <row r="279671" spans="11:11">
      <c r="K279671" s="1"/>
    </row>
    <row r="279672" spans="11:11">
      <c r="K279672" s="1"/>
    </row>
    <row r="279673" spans="11:11">
      <c r="K279673" s="1"/>
    </row>
    <row r="279674" spans="11:11">
      <c r="K279674" s="1"/>
    </row>
    <row r="279675" spans="11:11">
      <c r="K279675" s="1"/>
    </row>
    <row r="279676" spans="11:11">
      <c r="K279676" s="1"/>
    </row>
    <row r="279677" spans="11:11">
      <c r="K279677" s="1"/>
    </row>
    <row r="279678" spans="11:11">
      <c r="K279678" s="1"/>
    </row>
    <row r="279679" spans="11:11">
      <c r="K279679" s="1"/>
    </row>
    <row r="279680" spans="11:11">
      <c r="K279680" s="1"/>
    </row>
    <row r="279681" spans="11:11">
      <c r="K279681" s="1"/>
    </row>
    <row r="279682" spans="11:11">
      <c r="K279682" s="1"/>
    </row>
    <row r="279683" spans="11:11">
      <c r="K279683" s="1"/>
    </row>
    <row r="279684" spans="11:11">
      <c r="K279684" s="1"/>
    </row>
    <row r="279685" spans="11:11">
      <c r="K279685" s="1"/>
    </row>
    <row r="279686" spans="11:11">
      <c r="K279686" s="1"/>
    </row>
    <row r="279687" spans="11:11">
      <c r="K279687" s="1"/>
    </row>
    <row r="279688" spans="11:11">
      <c r="K279688" s="1"/>
    </row>
    <row r="279689" spans="11:11">
      <c r="K279689" s="1"/>
    </row>
    <row r="279690" spans="11:11">
      <c r="K279690" s="1"/>
    </row>
    <row r="279691" spans="11:11">
      <c r="K279691" s="1"/>
    </row>
    <row r="279692" spans="11:11">
      <c r="K279692" s="1"/>
    </row>
    <row r="279693" spans="11:11">
      <c r="K279693" s="1"/>
    </row>
    <row r="279694" spans="11:11">
      <c r="K279694" s="1"/>
    </row>
    <row r="279695" spans="11:11">
      <c r="K279695" s="1"/>
    </row>
    <row r="279696" spans="11:11">
      <c r="K279696" s="1"/>
    </row>
    <row r="279697" spans="11:11">
      <c r="K279697" s="1"/>
    </row>
    <row r="279698" spans="11:11">
      <c r="K279698" s="1"/>
    </row>
    <row r="279699" spans="11:11">
      <c r="K279699" s="1"/>
    </row>
    <row r="279700" spans="11:11">
      <c r="K279700" s="1"/>
    </row>
    <row r="279701" spans="11:11">
      <c r="K279701" s="1"/>
    </row>
    <row r="279702" spans="11:11">
      <c r="K279702" s="1"/>
    </row>
    <row r="279703" spans="11:11">
      <c r="K279703" s="1"/>
    </row>
    <row r="279704" spans="11:11">
      <c r="K279704" s="1"/>
    </row>
    <row r="279705" spans="11:11">
      <c r="K279705" s="1"/>
    </row>
    <row r="279706" spans="11:11">
      <c r="K279706" s="1"/>
    </row>
    <row r="279707" spans="11:11">
      <c r="K279707" s="1"/>
    </row>
    <row r="279708" spans="11:11">
      <c r="K279708" s="1"/>
    </row>
    <row r="279709" spans="11:11">
      <c r="K279709" s="1"/>
    </row>
    <row r="279710" spans="11:11">
      <c r="K279710" s="1"/>
    </row>
    <row r="279711" spans="11:11">
      <c r="K279711" s="1"/>
    </row>
    <row r="279712" spans="11:11">
      <c r="K279712" s="1"/>
    </row>
    <row r="279713" spans="11:11">
      <c r="K279713" s="1"/>
    </row>
    <row r="279714" spans="11:11">
      <c r="K279714" s="1"/>
    </row>
    <row r="279715" spans="11:11">
      <c r="K279715" s="1"/>
    </row>
    <row r="279716" spans="11:11">
      <c r="K279716" s="1"/>
    </row>
    <row r="279717" spans="11:11">
      <c r="K279717" s="1"/>
    </row>
    <row r="279718" spans="11:11">
      <c r="K279718" s="1"/>
    </row>
    <row r="279719" spans="11:11">
      <c r="K279719" s="1"/>
    </row>
    <row r="279720" spans="11:11">
      <c r="K279720" s="1"/>
    </row>
    <row r="279721" spans="11:11">
      <c r="K279721" s="1"/>
    </row>
    <row r="279722" spans="11:11">
      <c r="K279722" s="1"/>
    </row>
    <row r="279723" spans="11:11">
      <c r="K279723" s="1"/>
    </row>
    <row r="279724" spans="11:11">
      <c r="K279724" s="1"/>
    </row>
    <row r="279725" spans="11:11">
      <c r="K279725" s="1"/>
    </row>
    <row r="279726" spans="11:11">
      <c r="K279726" s="1"/>
    </row>
    <row r="279727" spans="11:11">
      <c r="K279727" s="1"/>
    </row>
    <row r="279728" spans="11:11">
      <c r="K279728" s="1"/>
    </row>
    <row r="279729" spans="11:11">
      <c r="K279729" s="1"/>
    </row>
    <row r="279730" spans="11:11">
      <c r="K279730" s="1"/>
    </row>
    <row r="279731" spans="11:11">
      <c r="K279731" s="1"/>
    </row>
    <row r="279732" spans="11:11">
      <c r="K279732" s="1"/>
    </row>
    <row r="279733" spans="11:11">
      <c r="K279733" s="1"/>
    </row>
    <row r="279734" spans="11:11">
      <c r="K279734" s="1"/>
    </row>
    <row r="279735" spans="11:11">
      <c r="K279735" s="1"/>
    </row>
    <row r="279736" spans="11:11">
      <c r="K279736" s="1"/>
    </row>
    <row r="279737" spans="11:11">
      <c r="K279737" s="1"/>
    </row>
    <row r="279738" spans="11:11">
      <c r="K279738" s="1"/>
    </row>
    <row r="279739" spans="11:11">
      <c r="K279739" s="1"/>
    </row>
    <row r="279740" spans="11:11">
      <c r="K279740" s="1"/>
    </row>
    <row r="279741" spans="11:11">
      <c r="K279741" s="1"/>
    </row>
    <row r="279742" spans="11:11">
      <c r="K279742" s="1"/>
    </row>
    <row r="279743" spans="11:11">
      <c r="K279743" s="1"/>
    </row>
    <row r="279744" spans="11:11">
      <c r="K279744" s="1"/>
    </row>
    <row r="279745" spans="11:11">
      <c r="K279745" s="1"/>
    </row>
    <row r="279746" spans="11:11">
      <c r="K279746" s="1"/>
    </row>
    <row r="279747" spans="11:11">
      <c r="K279747" s="1"/>
    </row>
    <row r="279748" spans="11:11">
      <c r="K279748" s="1"/>
    </row>
    <row r="279749" spans="11:11">
      <c r="K279749" s="1"/>
    </row>
    <row r="279750" spans="11:11">
      <c r="K279750" s="1"/>
    </row>
    <row r="279751" spans="11:11">
      <c r="K279751" s="1"/>
    </row>
    <row r="279752" spans="11:11">
      <c r="K279752" s="1"/>
    </row>
    <row r="279753" spans="11:11">
      <c r="K279753" s="1"/>
    </row>
    <row r="279754" spans="11:11">
      <c r="K279754" s="1"/>
    </row>
    <row r="279755" spans="11:11">
      <c r="K279755" s="1"/>
    </row>
    <row r="279756" spans="11:11">
      <c r="K279756" s="1"/>
    </row>
    <row r="279757" spans="11:11">
      <c r="K279757" s="1"/>
    </row>
    <row r="279758" spans="11:11">
      <c r="K279758" s="1"/>
    </row>
    <row r="279759" spans="11:11">
      <c r="K279759" s="1"/>
    </row>
    <row r="279760" spans="11:11">
      <c r="K279760" s="1"/>
    </row>
    <row r="279761" spans="11:11">
      <c r="K279761" s="1"/>
    </row>
    <row r="279762" spans="11:11">
      <c r="K279762" s="1"/>
    </row>
    <row r="279763" spans="11:11">
      <c r="K279763" s="1"/>
    </row>
    <row r="279764" spans="11:11">
      <c r="K279764" s="1"/>
    </row>
    <row r="279765" spans="11:11">
      <c r="K279765" s="1"/>
    </row>
    <row r="279766" spans="11:11">
      <c r="K279766" s="1"/>
    </row>
    <row r="279767" spans="11:11">
      <c r="K279767" s="1"/>
    </row>
    <row r="279768" spans="11:11">
      <c r="K279768" s="1"/>
    </row>
    <row r="279769" spans="11:11">
      <c r="K279769" s="1"/>
    </row>
    <row r="279770" spans="11:11">
      <c r="K279770" s="1"/>
    </row>
    <row r="279771" spans="11:11">
      <c r="K279771" s="1"/>
    </row>
    <row r="279772" spans="11:11">
      <c r="K279772" s="1"/>
    </row>
    <row r="279773" spans="11:11">
      <c r="K279773" s="1"/>
    </row>
    <row r="279774" spans="11:11">
      <c r="K279774" s="1"/>
    </row>
    <row r="279775" spans="11:11">
      <c r="K279775" s="1"/>
    </row>
    <row r="279776" spans="11:11">
      <c r="K279776" s="1"/>
    </row>
    <row r="279777" spans="11:11">
      <c r="K279777" s="1"/>
    </row>
    <row r="279778" spans="11:11">
      <c r="K279778" s="1"/>
    </row>
    <row r="279779" spans="11:11">
      <c r="K279779" s="1"/>
    </row>
    <row r="279780" spans="11:11">
      <c r="K279780" s="1"/>
    </row>
    <row r="279781" spans="11:11">
      <c r="K279781" s="1"/>
    </row>
    <row r="279782" spans="11:11">
      <c r="K279782" s="1"/>
    </row>
    <row r="279783" spans="11:11">
      <c r="K279783" s="1"/>
    </row>
    <row r="279784" spans="11:11">
      <c r="K279784" s="1"/>
    </row>
    <row r="279785" spans="11:11">
      <c r="K279785" s="1"/>
    </row>
    <row r="279786" spans="11:11">
      <c r="K279786" s="1"/>
    </row>
    <row r="279787" spans="11:11">
      <c r="K279787" s="1"/>
    </row>
    <row r="279788" spans="11:11">
      <c r="K279788" s="1"/>
    </row>
    <row r="279789" spans="11:11">
      <c r="K279789" s="1"/>
    </row>
    <row r="279790" spans="11:11">
      <c r="K279790" s="1"/>
    </row>
    <row r="279791" spans="11:11">
      <c r="K279791" s="1"/>
    </row>
    <row r="279792" spans="11:11">
      <c r="K279792" s="1"/>
    </row>
    <row r="279793" spans="11:11">
      <c r="K279793" s="1"/>
    </row>
    <row r="279794" spans="11:11">
      <c r="K279794" s="1"/>
    </row>
    <row r="279795" spans="11:11">
      <c r="K279795" s="1"/>
    </row>
    <row r="279796" spans="11:11">
      <c r="K279796" s="1"/>
    </row>
    <row r="279797" spans="11:11">
      <c r="K279797" s="1"/>
    </row>
    <row r="279798" spans="11:11">
      <c r="K279798" s="1"/>
    </row>
    <row r="279799" spans="11:11">
      <c r="K279799" s="1"/>
    </row>
    <row r="279800" spans="11:11">
      <c r="K279800" s="1"/>
    </row>
    <row r="279801" spans="11:11">
      <c r="K279801" s="1"/>
    </row>
    <row r="279802" spans="11:11">
      <c r="K279802" s="1"/>
    </row>
    <row r="279803" spans="11:11">
      <c r="K279803" s="1"/>
    </row>
    <row r="279804" spans="11:11">
      <c r="K279804" s="1"/>
    </row>
    <row r="279805" spans="11:11">
      <c r="K279805" s="1"/>
    </row>
    <row r="279806" spans="11:11">
      <c r="K279806" s="1"/>
    </row>
    <row r="279807" spans="11:11">
      <c r="K279807" s="1"/>
    </row>
    <row r="279808" spans="11:11">
      <c r="K279808" s="1"/>
    </row>
    <row r="279809" spans="11:11">
      <c r="K279809" s="1"/>
    </row>
    <row r="279810" spans="11:11">
      <c r="K279810" s="1"/>
    </row>
    <row r="279811" spans="11:11">
      <c r="K279811" s="1"/>
    </row>
    <row r="279812" spans="11:11">
      <c r="K279812" s="1"/>
    </row>
    <row r="279813" spans="11:11">
      <c r="K279813" s="1"/>
    </row>
    <row r="279814" spans="11:11">
      <c r="K279814" s="1"/>
    </row>
    <row r="279815" spans="11:11">
      <c r="K279815" s="1"/>
    </row>
    <row r="279816" spans="11:11">
      <c r="K279816" s="1"/>
    </row>
    <row r="279817" spans="11:11">
      <c r="K279817" s="1"/>
    </row>
    <row r="279818" spans="11:11">
      <c r="K279818" s="1"/>
    </row>
    <row r="279819" spans="11:11">
      <c r="K279819" s="1"/>
    </row>
    <row r="279820" spans="11:11">
      <c r="K279820" s="1"/>
    </row>
    <row r="279821" spans="11:11">
      <c r="K279821" s="1"/>
    </row>
    <row r="279822" spans="11:11">
      <c r="K279822" s="1"/>
    </row>
    <row r="279823" spans="11:11">
      <c r="K279823" s="1"/>
    </row>
    <row r="279824" spans="11:11">
      <c r="K279824" s="1"/>
    </row>
    <row r="279825" spans="11:11">
      <c r="K279825" s="1"/>
    </row>
    <row r="279826" spans="11:11">
      <c r="K279826" s="1"/>
    </row>
    <row r="279827" spans="11:11">
      <c r="K279827" s="1"/>
    </row>
    <row r="279828" spans="11:11">
      <c r="K279828" s="1"/>
    </row>
    <row r="279829" spans="11:11">
      <c r="K279829" s="1"/>
    </row>
    <row r="279830" spans="11:11">
      <c r="K279830" s="1"/>
    </row>
    <row r="279831" spans="11:11">
      <c r="K279831" s="1"/>
    </row>
    <row r="279832" spans="11:11">
      <c r="K279832" s="1"/>
    </row>
    <row r="279833" spans="11:11">
      <c r="K279833" s="1"/>
    </row>
    <row r="279834" spans="11:11">
      <c r="K279834" s="1"/>
    </row>
    <row r="279835" spans="11:11">
      <c r="K279835" s="1"/>
    </row>
    <row r="279836" spans="11:11">
      <c r="K279836" s="1"/>
    </row>
    <row r="279837" spans="11:11">
      <c r="K279837" s="1"/>
    </row>
    <row r="279838" spans="11:11">
      <c r="K279838" s="1"/>
    </row>
    <row r="279839" spans="11:11">
      <c r="K279839" s="1"/>
    </row>
    <row r="279840" spans="11:11">
      <c r="K279840" s="1"/>
    </row>
    <row r="279841" spans="11:11">
      <c r="K279841" s="1"/>
    </row>
    <row r="279842" spans="11:11">
      <c r="K279842" s="1"/>
    </row>
    <row r="279843" spans="11:11">
      <c r="K279843" s="1"/>
    </row>
    <row r="279844" spans="11:11">
      <c r="K279844" s="1"/>
    </row>
    <row r="279845" spans="11:11">
      <c r="K279845" s="1"/>
    </row>
    <row r="279846" spans="11:11">
      <c r="K279846" s="1"/>
    </row>
    <row r="279847" spans="11:11">
      <c r="K279847" s="1"/>
    </row>
    <row r="279848" spans="11:11">
      <c r="K279848" s="1"/>
    </row>
    <row r="279849" spans="11:11">
      <c r="K279849" s="1"/>
    </row>
    <row r="279850" spans="11:11">
      <c r="K279850" s="1"/>
    </row>
    <row r="279851" spans="11:11">
      <c r="K279851" s="1"/>
    </row>
    <row r="279852" spans="11:11">
      <c r="K279852" s="1"/>
    </row>
    <row r="279853" spans="11:11">
      <c r="K279853" s="1"/>
    </row>
    <row r="279854" spans="11:11">
      <c r="K279854" s="1"/>
    </row>
    <row r="279855" spans="11:11">
      <c r="K279855" s="1"/>
    </row>
    <row r="279856" spans="11:11">
      <c r="K279856" s="1"/>
    </row>
    <row r="279857" spans="11:11">
      <c r="K279857" s="1"/>
    </row>
    <row r="279858" spans="11:11">
      <c r="K279858" s="1"/>
    </row>
    <row r="279859" spans="11:11">
      <c r="K279859" s="1"/>
    </row>
    <row r="279860" spans="11:11">
      <c r="K279860" s="1"/>
    </row>
    <row r="279861" spans="11:11">
      <c r="K279861" s="1"/>
    </row>
    <row r="279862" spans="11:11">
      <c r="K279862" s="1"/>
    </row>
    <row r="279863" spans="11:11">
      <c r="K279863" s="1"/>
    </row>
    <row r="279864" spans="11:11">
      <c r="K279864" s="1"/>
    </row>
    <row r="279865" spans="11:11">
      <c r="K279865" s="1"/>
    </row>
    <row r="279866" spans="11:11">
      <c r="K279866" s="1"/>
    </row>
    <row r="279867" spans="11:11">
      <c r="K279867" s="1"/>
    </row>
    <row r="279868" spans="11:11">
      <c r="K279868" s="1"/>
    </row>
    <row r="279869" spans="11:11">
      <c r="K279869" s="1"/>
    </row>
    <row r="279870" spans="11:11">
      <c r="K279870" s="1"/>
    </row>
    <row r="279871" spans="11:11">
      <c r="K279871" s="1"/>
    </row>
    <row r="279872" spans="11:11">
      <c r="K279872" s="1"/>
    </row>
    <row r="279873" spans="11:11">
      <c r="K279873" s="1"/>
    </row>
    <row r="279874" spans="11:11">
      <c r="K279874" s="1"/>
    </row>
    <row r="279875" spans="11:11">
      <c r="K279875" s="1"/>
    </row>
    <row r="279876" spans="11:11">
      <c r="K279876" s="1"/>
    </row>
    <row r="279877" spans="11:11">
      <c r="K279877" s="1"/>
    </row>
    <row r="279878" spans="11:11">
      <c r="K279878" s="1"/>
    </row>
    <row r="279879" spans="11:11">
      <c r="K279879" s="1"/>
    </row>
    <row r="279880" spans="11:11">
      <c r="K279880" s="1"/>
    </row>
    <row r="279881" spans="11:11">
      <c r="K279881" s="1"/>
    </row>
    <row r="279882" spans="11:11">
      <c r="K279882" s="1"/>
    </row>
    <row r="279883" spans="11:11">
      <c r="K279883" s="1"/>
    </row>
    <row r="279884" spans="11:11">
      <c r="K279884" s="1"/>
    </row>
    <row r="279885" spans="11:11">
      <c r="K279885" s="1"/>
    </row>
    <row r="279886" spans="11:11">
      <c r="K279886" s="1"/>
    </row>
    <row r="279887" spans="11:11">
      <c r="K279887" s="1"/>
    </row>
    <row r="279888" spans="11:11">
      <c r="K279888" s="1"/>
    </row>
    <row r="279889" spans="11:11">
      <c r="K279889" s="1"/>
    </row>
    <row r="279890" spans="11:11">
      <c r="K279890" s="1"/>
    </row>
    <row r="279891" spans="11:11">
      <c r="K279891" s="1"/>
    </row>
    <row r="279892" spans="11:11">
      <c r="K279892" s="1"/>
    </row>
    <row r="279893" spans="11:11">
      <c r="K279893" s="1"/>
    </row>
    <row r="279894" spans="11:11">
      <c r="K279894" s="1"/>
    </row>
    <row r="279895" spans="11:11">
      <c r="K279895" s="1"/>
    </row>
    <row r="279896" spans="11:11">
      <c r="K279896" s="1"/>
    </row>
    <row r="279897" spans="11:11">
      <c r="K279897" s="1"/>
    </row>
    <row r="279898" spans="11:11">
      <c r="K279898" s="1"/>
    </row>
    <row r="279899" spans="11:11">
      <c r="K279899" s="1"/>
    </row>
    <row r="279900" spans="11:11">
      <c r="K279900" s="1"/>
    </row>
    <row r="279901" spans="11:11">
      <c r="K279901" s="1"/>
    </row>
    <row r="279902" spans="11:11">
      <c r="K279902" s="1"/>
    </row>
    <row r="279903" spans="11:11">
      <c r="K279903" s="1"/>
    </row>
    <row r="279904" spans="11:11">
      <c r="K279904" s="1"/>
    </row>
    <row r="279905" spans="11:11">
      <c r="K279905" s="1"/>
    </row>
    <row r="279906" spans="11:11">
      <c r="K279906" s="1"/>
    </row>
    <row r="279907" spans="11:11">
      <c r="K279907" s="1"/>
    </row>
    <row r="279908" spans="11:11">
      <c r="K279908" s="1"/>
    </row>
    <row r="279909" spans="11:11">
      <c r="K279909" s="1"/>
    </row>
    <row r="279910" spans="11:11">
      <c r="K279910" s="1"/>
    </row>
    <row r="279911" spans="11:11">
      <c r="K279911" s="1"/>
    </row>
    <row r="279912" spans="11:11">
      <c r="K279912" s="1"/>
    </row>
    <row r="279913" spans="11:11">
      <c r="K279913" s="1"/>
    </row>
    <row r="279914" spans="11:11">
      <c r="K279914" s="1"/>
    </row>
    <row r="279915" spans="11:11">
      <c r="K279915" s="1"/>
    </row>
    <row r="279916" spans="11:11">
      <c r="K279916" s="1"/>
    </row>
    <row r="279917" spans="11:11">
      <c r="K279917" s="1"/>
    </row>
    <row r="279918" spans="11:11">
      <c r="K279918" s="1"/>
    </row>
    <row r="279919" spans="11:11">
      <c r="K279919" s="1"/>
    </row>
    <row r="279920" spans="11:11">
      <c r="K279920" s="1"/>
    </row>
    <row r="279921" spans="11:11">
      <c r="K279921" s="1"/>
    </row>
    <row r="279922" spans="11:11">
      <c r="K279922" s="1"/>
    </row>
    <row r="279923" spans="11:11">
      <c r="K279923" s="1"/>
    </row>
    <row r="279924" spans="11:11">
      <c r="K279924" s="1"/>
    </row>
    <row r="279925" spans="11:11">
      <c r="K279925" s="1"/>
    </row>
    <row r="279926" spans="11:11">
      <c r="K279926" s="1"/>
    </row>
    <row r="279927" spans="11:11">
      <c r="K279927" s="1"/>
    </row>
    <row r="279928" spans="11:11">
      <c r="K279928" s="1"/>
    </row>
    <row r="279929" spans="11:11">
      <c r="K279929" s="1"/>
    </row>
    <row r="279930" spans="11:11">
      <c r="K279930" s="1"/>
    </row>
    <row r="279931" spans="11:11">
      <c r="K279931" s="1"/>
    </row>
    <row r="279932" spans="11:11">
      <c r="K279932" s="1"/>
    </row>
    <row r="279933" spans="11:11">
      <c r="K279933" s="1"/>
    </row>
    <row r="279934" spans="11:11">
      <c r="K279934" s="1"/>
    </row>
    <row r="279935" spans="11:11">
      <c r="K279935" s="1"/>
    </row>
    <row r="279936" spans="11:11">
      <c r="K279936" s="1"/>
    </row>
    <row r="279937" spans="11:11">
      <c r="K279937" s="1"/>
    </row>
    <row r="279938" spans="11:11">
      <c r="K279938" s="1"/>
    </row>
    <row r="279939" spans="11:11">
      <c r="K279939" s="1"/>
    </row>
    <row r="279940" spans="11:11">
      <c r="K279940" s="1"/>
    </row>
    <row r="279941" spans="11:11">
      <c r="K279941" s="1"/>
    </row>
    <row r="279942" spans="11:11">
      <c r="K279942" s="1"/>
    </row>
    <row r="279943" spans="11:11">
      <c r="K279943" s="1"/>
    </row>
    <row r="279944" spans="11:11">
      <c r="K279944" s="1"/>
    </row>
    <row r="279945" spans="11:11">
      <c r="K279945" s="1"/>
    </row>
    <row r="279946" spans="11:11">
      <c r="K279946" s="1"/>
    </row>
    <row r="279947" spans="11:11">
      <c r="K279947" s="1"/>
    </row>
    <row r="279948" spans="11:11">
      <c r="K279948" s="1"/>
    </row>
    <row r="279949" spans="11:11">
      <c r="K279949" s="1"/>
    </row>
    <row r="279950" spans="11:11">
      <c r="K279950" s="1"/>
    </row>
    <row r="279951" spans="11:11">
      <c r="K279951" s="1"/>
    </row>
    <row r="279952" spans="11:11">
      <c r="K279952" s="1"/>
    </row>
    <row r="279953" spans="11:11">
      <c r="K279953" s="1"/>
    </row>
    <row r="279954" spans="11:11">
      <c r="K279954" s="1"/>
    </row>
    <row r="279955" spans="11:11">
      <c r="K279955" s="1"/>
    </row>
    <row r="279956" spans="11:11">
      <c r="K279956" s="1"/>
    </row>
    <row r="279957" spans="11:11">
      <c r="K279957" s="1"/>
    </row>
    <row r="279958" spans="11:11">
      <c r="K279958" s="1"/>
    </row>
    <row r="279959" spans="11:11">
      <c r="K279959" s="1"/>
    </row>
    <row r="279960" spans="11:11">
      <c r="K279960" s="1"/>
    </row>
    <row r="279961" spans="11:11">
      <c r="K279961" s="1"/>
    </row>
    <row r="279962" spans="11:11">
      <c r="K279962" s="1"/>
    </row>
    <row r="279963" spans="11:11">
      <c r="K279963" s="1"/>
    </row>
    <row r="279964" spans="11:11">
      <c r="K279964" s="1"/>
    </row>
    <row r="279965" spans="11:11">
      <c r="K279965" s="1"/>
    </row>
    <row r="279966" spans="11:11">
      <c r="K279966" s="1"/>
    </row>
    <row r="279967" spans="11:11">
      <c r="K279967" s="1"/>
    </row>
    <row r="279968" spans="11:11">
      <c r="K279968" s="1"/>
    </row>
    <row r="279969" spans="11:11">
      <c r="K279969" s="1"/>
    </row>
    <row r="279970" spans="11:11">
      <c r="K279970" s="1"/>
    </row>
    <row r="279971" spans="11:11">
      <c r="K279971" s="1"/>
    </row>
    <row r="279972" spans="11:11">
      <c r="K279972" s="1"/>
    </row>
    <row r="279973" spans="11:11">
      <c r="K279973" s="1"/>
    </row>
    <row r="279974" spans="11:11">
      <c r="K279974" s="1"/>
    </row>
    <row r="279975" spans="11:11">
      <c r="K279975" s="1"/>
    </row>
    <row r="279976" spans="11:11">
      <c r="K279976" s="1"/>
    </row>
    <row r="279977" spans="11:11">
      <c r="K279977" s="1"/>
    </row>
    <row r="279978" spans="11:11">
      <c r="K279978" s="1"/>
    </row>
    <row r="279979" spans="11:11">
      <c r="K279979" s="1"/>
    </row>
    <row r="279980" spans="11:11">
      <c r="K279980" s="1"/>
    </row>
    <row r="279981" spans="11:11">
      <c r="K279981" s="1"/>
    </row>
    <row r="279982" spans="11:11">
      <c r="K279982" s="1"/>
    </row>
    <row r="279983" spans="11:11">
      <c r="K279983" s="1"/>
    </row>
    <row r="279984" spans="11:11">
      <c r="K279984" s="1"/>
    </row>
    <row r="279985" spans="11:11">
      <c r="K279985" s="1"/>
    </row>
    <row r="279986" spans="11:11">
      <c r="K279986" s="1"/>
    </row>
    <row r="279987" spans="11:11">
      <c r="K279987" s="1"/>
    </row>
    <row r="279988" spans="11:11">
      <c r="K279988" s="1"/>
    </row>
    <row r="279989" spans="11:11">
      <c r="K279989" s="1"/>
    </row>
    <row r="279990" spans="11:11">
      <c r="K279990" s="1"/>
    </row>
    <row r="279991" spans="11:11">
      <c r="K279991" s="1"/>
    </row>
    <row r="279992" spans="11:11">
      <c r="K279992" s="1"/>
    </row>
    <row r="279993" spans="11:11">
      <c r="K279993" s="1"/>
    </row>
    <row r="279994" spans="11:11">
      <c r="K279994" s="1"/>
    </row>
    <row r="279995" spans="11:11">
      <c r="K279995" s="1"/>
    </row>
    <row r="279996" spans="11:11">
      <c r="K279996" s="1"/>
    </row>
    <row r="279997" spans="11:11">
      <c r="K279997" s="1"/>
    </row>
    <row r="279998" spans="11:11">
      <c r="K279998" s="1"/>
    </row>
    <row r="279999" spans="11:11">
      <c r="K279999" s="1"/>
    </row>
    <row r="280000" spans="11:11">
      <c r="K280000" s="1"/>
    </row>
    <row r="280001" spans="11:11">
      <c r="K280001" s="1"/>
    </row>
    <row r="280002" spans="11:11">
      <c r="K280002" s="1"/>
    </row>
    <row r="280003" spans="11:11">
      <c r="K280003" s="1"/>
    </row>
    <row r="280004" spans="11:11">
      <c r="K280004" s="1"/>
    </row>
    <row r="280005" spans="11:11">
      <c r="K280005" s="1"/>
    </row>
    <row r="280006" spans="11:11">
      <c r="K280006" s="1"/>
    </row>
    <row r="280007" spans="11:11">
      <c r="K280007" s="1"/>
    </row>
    <row r="280008" spans="11:11">
      <c r="K280008" s="1"/>
    </row>
    <row r="280009" spans="11:11">
      <c r="K280009" s="1"/>
    </row>
    <row r="280010" spans="11:11">
      <c r="K280010" s="1"/>
    </row>
    <row r="280011" spans="11:11">
      <c r="K280011" s="1"/>
    </row>
    <row r="280012" spans="11:11">
      <c r="K280012" s="1"/>
    </row>
    <row r="280013" spans="11:11">
      <c r="K280013" s="1"/>
    </row>
    <row r="280014" spans="11:11">
      <c r="K280014" s="1"/>
    </row>
    <row r="280015" spans="11:11">
      <c r="K280015" s="1"/>
    </row>
    <row r="280016" spans="11:11">
      <c r="K280016" s="1"/>
    </row>
    <row r="280017" spans="11:11">
      <c r="K280017" s="1"/>
    </row>
    <row r="280018" spans="11:11">
      <c r="K280018" s="1"/>
    </row>
    <row r="280019" spans="11:11">
      <c r="K280019" s="1"/>
    </row>
    <row r="280020" spans="11:11">
      <c r="K280020" s="1"/>
    </row>
    <row r="280021" spans="11:11">
      <c r="K280021" s="1"/>
    </row>
    <row r="280022" spans="11:11">
      <c r="K280022" s="1"/>
    </row>
    <row r="280023" spans="11:11">
      <c r="K280023" s="1"/>
    </row>
    <row r="280024" spans="11:11">
      <c r="K280024" s="1"/>
    </row>
    <row r="280025" spans="11:11">
      <c r="K280025" s="1"/>
    </row>
    <row r="280026" spans="11:11">
      <c r="K280026" s="1"/>
    </row>
    <row r="280027" spans="11:11">
      <c r="K280027" s="1"/>
    </row>
    <row r="280028" spans="11:11">
      <c r="K280028" s="1"/>
    </row>
    <row r="280029" spans="11:11">
      <c r="K280029" s="1"/>
    </row>
    <row r="280030" spans="11:11">
      <c r="K280030" s="1"/>
    </row>
    <row r="280031" spans="11:11">
      <c r="K280031" s="1"/>
    </row>
    <row r="280032" spans="11:11">
      <c r="K280032" s="1"/>
    </row>
    <row r="280033" spans="11:11">
      <c r="K280033" s="1"/>
    </row>
    <row r="280034" spans="11:11">
      <c r="K280034" s="1"/>
    </row>
    <row r="280035" spans="11:11">
      <c r="K280035" s="1"/>
    </row>
    <row r="280036" spans="11:11">
      <c r="K280036" s="1"/>
    </row>
    <row r="280037" spans="11:11">
      <c r="K280037" s="1"/>
    </row>
    <row r="280038" spans="11:11">
      <c r="K280038" s="1"/>
    </row>
    <row r="280039" spans="11:11">
      <c r="K280039" s="1"/>
    </row>
    <row r="280040" spans="11:11">
      <c r="K280040" s="1"/>
    </row>
    <row r="280041" spans="11:11">
      <c r="K280041" s="1"/>
    </row>
    <row r="280042" spans="11:11">
      <c r="K280042" s="1"/>
    </row>
    <row r="280043" spans="11:11">
      <c r="K280043" s="1"/>
    </row>
    <row r="280044" spans="11:11">
      <c r="K280044" s="1"/>
    </row>
    <row r="280045" spans="11:11">
      <c r="K280045" s="1"/>
    </row>
    <row r="280046" spans="11:11">
      <c r="K280046" s="1"/>
    </row>
    <row r="280047" spans="11:11">
      <c r="K280047" s="1"/>
    </row>
    <row r="280048" spans="11:11">
      <c r="K280048" s="1"/>
    </row>
    <row r="280049" spans="11:11">
      <c r="K280049" s="1"/>
    </row>
    <row r="280050" spans="11:11">
      <c r="K280050" s="1"/>
    </row>
    <row r="280051" spans="11:11">
      <c r="K280051" s="1"/>
    </row>
    <row r="280052" spans="11:11">
      <c r="K280052" s="1"/>
    </row>
    <row r="280053" spans="11:11">
      <c r="K280053" s="1"/>
    </row>
    <row r="280054" spans="11:11">
      <c r="K280054" s="1"/>
    </row>
    <row r="280055" spans="11:11">
      <c r="K280055" s="1"/>
    </row>
    <row r="280056" spans="11:11">
      <c r="K280056" s="1"/>
    </row>
    <row r="280057" spans="11:11">
      <c r="K280057" s="1"/>
    </row>
    <row r="280058" spans="11:11">
      <c r="K280058" s="1"/>
    </row>
    <row r="280059" spans="11:11">
      <c r="K280059" s="1"/>
    </row>
    <row r="280060" spans="11:11">
      <c r="K280060" s="1"/>
    </row>
    <row r="280061" spans="11:11">
      <c r="K280061" s="1"/>
    </row>
    <row r="280062" spans="11:11">
      <c r="K280062" s="1"/>
    </row>
    <row r="280063" spans="11:11">
      <c r="K280063" s="1"/>
    </row>
    <row r="280064" spans="11:11">
      <c r="K280064" s="1"/>
    </row>
    <row r="280065" spans="11:11">
      <c r="K280065" s="1"/>
    </row>
    <row r="280066" spans="11:11">
      <c r="K280066" s="1"/>
    </row>
    <row r="280067" spans="11:11">
      <c r="K280067" s="1"/>
    </row>
    <row r="280068" spans="11:11">
      <c r="K280068" s="1"/>
    </row>
    <row r="280069" spans="11:11">
      <c r="K280069" s="1"/>
    </row>
    <row r="280070" spans="11:11">
      <c r="K280070" s="1"/>
    </row>
    <row r="280071" spans="11:11">
      <c r="K280071" s="1"/>
    </row>
    <row r="280072" spans="11:11">
      <c r="K280072" s="1"/>
    </row>
    <row r="280073" spans="11:11">
      <c r="K280073" s="1"/>
    </row>
    <row r="280074" spans="11:11">
      <c r="K280074" s="1"/>
    </row>
    <row r="280075" spans="11:11">
      <c r="K280075" s="1"/>
    </row>
    <row r="280076" spans="11:11">
      <c r="K280076" s="1"/>
    </row>
    <row r="280077" spans="11:11">
      <c r="K280077" s="1"/>
    </row>
    <row r="280078" spans="11:11">
      <c r="K280078" s="1"/>
    </row>
    <row r="280079" spans="11:11">
      <c r="K280079" s="1"/>
    </row>
    <row r="280080" spans="11:11">
      <c r="K280080" s="1"/>
    </row>
    <row r="280081" spans="11:11">
      <c r="K280081" s="1"/>
    </row>
    <row r="280082" spans="11:11">
      <c r="K280082" s="1"/>
    </row>
    <row r="280083" spans="11:11">
      <c r="K280083" s="1"/>
    </row>
    <row r="280084" spans="11:11">
      <c r="K280084" s="1"/>
    </row>
    <row r="280085" spans="11:11">
      <c r="K280085" s="1"/>
    </row>
    <row r="280086" spans="11:11">
      <c r="K280086" s="1"/>
    </row>
    <row r="280087" spans="11:11">
      <c r="K280087" s="1"/>
    </row>
    <row r="280088" spans="11:11">
      <c r="K280088" s="1"/>
    </row>
    <row r="280089" spans="11:11">
      <c r="K280089" s="1"/>
    </row>
    <row r="280090" spans="11:11">
      <c r="K280090" s="1"/>
    </row>
    <row r="280091" spans="11:11">
      <c r="K280091" s="1"/>
    </row>
    <row r="280092" spans="11:11">
      <c r="K280092" s="1"/>
    </row>
    <row r="280093" spans="11:11">
      <c r="K280093" s="1"/>
    </row>
    <row r="280094" spans="11:11">
      <c r="K280094" s="1"/>
    </row>
    <row r="280095" spans="11:11">
      <c r="K280095" s="1"/>
    </row>
    <row r="280096" spans="11:11">
      <c r="K280096" s="1"/>
    </row>
    <row r="280097" spans="11:11">
      <c r="K280097" s="1"/>
    </row>
    <row r="280098" spans="11:11">
      <c r="K280098" s="1"/>
    </row>
    <row r="280099" spans="11:11">
      <c r="K280099" s="1"/>
    </row>
    <row r="280100" spans="11:11">
      <c r="K280100" s="1"/>
    </row>
    <row r="280101" spans="11:11">
      <c r="K280101" s="1"/>
    </row>
    <row r="280102" spans="11:11">
      <c r="K280102" s="1"/>
    </row>
    <row r="280103" spans="11:11">
      <c r="K280103" s="1"/>
    </row>
    <row r="280104" spans="11:11">
      <c r="K280104" s="1"/>
    </row>
    <row r="280105" spans="11:11">
      <c r="K280105" s="1"/>
    </row>
    <row r="280106" spans="11:11">
      <c r="K280106" s="1"/>
    </row>
    <row r="280107" spans="11:11">
      <c r="K280107" s="1"/>
    </row>
    <row r="280108" spans="11:11">
      <c r="K280108" s="1"/>
    </row>
    <row r="280109" spans="11:11">
      <c r="K280109" s="1"/>
    </row>
    <row r="280110" spans="11:11">
      <c r="K280110" s="1"/>
    </row>
    <row r="280111" spans="11:11">
      <c r="K280111" s="1"/>
    </row>
    <row r="280112" spans="11:11">
      <c r="K280112" s="1"/>
    </row>
    <row r="280113" spans="11:11">
      <c r="K280113" s="1"/>
    </row>
    <row r="280114" spans="11:11">
      <c r="K280114" s="1"/>
    </row>
    <row r="280115" spans="11:11">
      <c r="K280115" s="1"/>
    </row>
    <row r="280116" spans="11:11">
      <c r="K280116" s="1"/>
    </row>
    <row r="280117" spans="11:11">
      <c r="K280117" s="1"/>
    </row>
    <row r="280118" spans="11:11">
      <c r="K280118" s="1"/>
    </row>
    <row r="280119" spans="11:11">
      <c r="K280119" s="1"/>
    </row>
    <row r="280120" spans="11:11">
      <c r="K280120" s="1"/>
    </row>
    <row r="280121" spans="11:11">
      <c r="K280121" s="1"/>
    </row>
    <row r="280122" spans="11:11">
      <c r="K280122" s="1"/>
    </row>
    <row r="280123" spans="11:11">
      <c r="K280123" s="1"/>
    </row>
    <row r="280124" spans="11:11">
      <c r="K280124" s="1"/>
    </row>
    <row r="280125" spans="11:11">
      <c r="K280125" s="1"/>
    </row>
    <row r="280126" spans="11:11">
      <c r="K280126" s="1"/>
    </row>
    <row r="280127" spans="11:11">
      <c r="K280127" s="1"/>
    </row>
    <row r="280128" spans="11:11">
      <c r="K280128" s="1"/>
    </row>
    <row r="280129" spans="11:11">
      <c r="K280129" s="1"/>
    </row>
    <row r="280130" spans="11:11">
      <c r="K280130" s="1"/>
    </row>
    <row r="280131" spans="11:11">
      <c r="K280131" s="1"/>
    </row>
    <row r="280132" spans="11:11">
      <c r="K280132" s="1"/>
    </row>
    <row r="280133" spans="11:11">
      <c r="K280133" s="1"/>
    </row>
    <row r="280134" spans="11:11">
      <c r="K280134" s="1"/>
    </row>
    <row r="280135" spans="11:11">
      <c r="K280135" s="1"/>
    </row>
    <row r="280136" spans="11:11">
      <c r="K280136" s="1"/>
    </row>
    <row r="280137" spans="11:11">
      <c r="K280137" s="1"/>
    </row>
    <row r="280138" spans="11:11">
      <c r="K280138" s="1"/>
    </row>
    <row r="280139" spans="11:11">
      <c r="K280139" s="1"/>
    </row>
    <row r="280140" spans="11:11">
      <c r="K280140" s="1"/>
    </row>
    <row r="280141" spans="11:11">
      <c r="K280141" s="1"/>
    </row>
    <row r="280142" spans="11:11">
      <c r="K280142" s="1"/>
    </row>
    <row r="280143" spans="11:11">
      <c r="K280143" s="1"/>
    </row>
    <row r="280144" spans="11:11">
      <c r="K280144" s="1"/>
    </row>
    <row r="280145" spans="11:11">
      <c r="K280145" s="1"/>
    </row>
    <row r="280146" spans="11:11">
      <c r="K280146" s="1"/>
    </row>
    <row r="280147" spans="11:11">
      <c r="K280147" s="1"/>
    </row>
    <row r="280148" spans="11:11">
      <c r="K280148" s="1"/>
    </row>
    <row r="280149" spans="11:11">
      <c r="K280149" s="1"/>
    </row>
    <row r="280150" spans="11:11">
      <c r="K280150" s="1"/>
    </row>
    <row r="280151" spans="11:11">
      <c r="K280151" s="1"/>
    </row>
    <row r="280152" spans="11:11">
      <c r="K280152" s="1"/>
    </row>
    <row r="280153" spans="11:11">
      <c r="K280153" s="1"/>
    </row>
    <row r="280154" spans="11:11">
      <c r="K280154" s="1"/>
    </row>
    <row r="280155" spans="11:11">
      <c r="K280155" s="1"/>
    </row>
    <row r="280156" spans="11:11">
      <c r="K280156" s="1"/>
    </row>
    <row r="280157" spans="11:11">
      <c r="K280157" s="1"/>
    </row>
    <row r="280158" spans="11:11">
      <c r="K280158" s="1"/>
    </row>
    <row r="280159" spans="11:11">
      <c r="K280159" s="1"/>
    </row>
    <row r="280160" spans="11:11">
      <c r="K280160" s="1"/>
    </row>
    <row r="280161" spans="11:11">
      <c r="K280161" s="1"/>
    </row>
    <row r="280162" spans="11:11">
      <c r="K280162" s="1"/>
    </row>
    <row r="280163" spans="11:11">
      <c r="K280163" s="1"/>
    </row>
    <row r="280164" spans="11:11">
      <c r="K280164" s="1"/>
    </row>
    <row r="280165" spans="11:11">
      <c r="K280165" s="1"/>
    </row>
    <row r="280166" spans="11:11">
      <c r="K280166" s="1"/>
    </row>
    <row r="280167" spans="11:11">
      <c r="K280167" s="1"/>
    </row>
    <row r="280168" spans="11:11">
      <c r="K280168" s="1"/>
    </row>
    <row r="280169" spans="11:11">
      <c r="K280169" s="1"/>
    </row>
    <row r="280170" spans="11:11">
      <c r="K280170" s="1"/>
    </row>
    <row r="280171" spans="11:11">
      <c r="K280171" s="1"/>
    </row>
    <row r="280172" spans="11:11">
      <c r="K280172" s="1"/>
    </row>
    <row r="280173" spans="11:11">
      <c r="K280173" s="1"/>
    </row>
    <row r="280174" spans="11:11">
      <c r="K280174" s="1"/>
    </row>
    <row r="280175" spans="11:11">
      <c r="K280175" s="1"/>
    </row>
    <row r="280176" spans="11:11">
      <c r="K280176" s="1"/>
    </row>
    <row r="280177" spans="11:11">
      <c r="K280177" s="1"/>
    </row>
    <row r="280178" spans="11:11">
      <c r="K280178" s="1"/>
    </row>
    <row r="280179" spans="11:11">
      <c r="K280179" s="1"/>
    </row>
    <row r="280180" spans="11:11">
      <c r="K280180" s="1"/>
    </row>
    <row r="280181" spans="11:11">
      <c r="K280181" s="1"/>
    </row>
    <row r="280182" spans="11:11">
      <c r="K280182" s="1"/>
    </row>
    <row r="280183" spans="11:11">
      <c r="K280183" s="1"/>
    </row>
    <row r="280184" spans="11:11">
      <c r="K280184" s="1"/>
    </row>
    <row r="280185" spans="11:11">
      <c r="K280185" s="1"/>
    </row>
    <row r="280186" spans="11:11">
      <c r="K280186" s="1"/>
    </row>
    <row r="280187" spans="11:11">
      <c r="K280187" s="1"/>
    </row>
    <row r="280188" spans="11:11">
      <c r="K280188" s="1"/>
    </row>
    <row r="280189" spans="11:11">
      <c r="K280189" s="1"/>
    </row>
    <row r="280190" spans="11:11">
      <c r="K280190" s="1"/>
    </row>
    <row r="280191" spans="11:11">
      <c r="K280191" s="1"/>
    </row>
    <row r="280192" spans="11:11">
      <c r="K280192" s="1"/>
    </row>
    <row r="280193" spans="11:11">
      <c r="K280193" s="1"/>
    </row>
    <row r="280194" spans="11:11">
      <c r="K280194" s="1"/>
    </row>
    <row r="280195" spans="11:11">
      <c r="K280195" s="1"/>
    </row>
    <row r="280196" spans="11:11">
      <c r="K280196" s="1"/>
    </row>
    <row r="280197" spans="11:11">
      <c r="K280197" s="1"/>
    </row>
    <row r="280198" spans="11:11">
      <c r="K280198" s="1"/>
    </row>
    <row r="280199" spans="11:11">
      <c r="K280199" s="1"/>
    </row>
    <row r="280200" spans="11:11">
      <c r="K280200" s="1"/>
    </row>
    <row r="280201" spans="11:11">
      <c r="K280201" s="1"/>
    </row>
    <row r="280202" spans="11:11">
      <c r="K280202" s="1"/>
    </row>
    <row r="280203" spans="11:11">
      <c r="K280203" s="1"/>
    </row>
    <row r="280204" spans="11:11">
      <c r="K280204" s="1"/>
    </row>
    <row r="280205" spans="11:11">
      <c r="K280205" s="1"/>
    </row>
    <row r="280206" spans="11:11">
      <c r="K280206" s="1"/>
    </row>
    <row r="280207" spans="11:11">
      <c r="K280207" s="1"/>
    </row>
    <row r="280208" spans="11:11">
      <c r="K280208" s="1"/>
    </row>
    <row r="280209" spans="11:11">
      <c r="K280209" s="1"/>
    </row>
    <row r="280210" spans="11:11">
      <c r="K280210" s="1"/>
    </row>
    <row r="280211" spans="11:11">
      <c r="K280211" s="1"/>
    </row>
    <row r="280212" spans="11:11">
      <c r="K280212" s="1"/>
    </row>
    <row r="280213" spans="11:11">
      <c r="K280213" s="1"/>
    </row>
    <row r="280214" spans="11:11">
      <c r="K280214" s="1"/>
    </row>
    <row r="280215" spans="11:11">
      <c r="K280215" s="1"/>
    </row>
    <row r="280216" spans="11:11">
      <c r="K280216" s="1"/>
    </row>
    <row r="280217" spans="11:11">
      <c r="K280217" s="1"/>
    </row>
    <row r="280218" spans="11:11">
      <c r="K280218" s="1"/>
    </row>
    <row r="280219" spans="11:11">
      <c r="K280219" s="1"/>
    </row>
    <row r="280220" spans="11:11">
      <c r="K280220" s="1"/>
    </row>
    <row r="280221" spans="11:11">
      <c r="K280221" s="1"/>
    </row>
    <row r="280222" spans="11:11">
      <c r="K280222" s="1"/>
    </row>
    <row r="280223" spans="11:11">
      <c r="K280223" s="1"/>
    </row>
    <row r="280224" spans="11:11">
      <c r="K280224" s="1"/>
    </row>
    <row r="280225" spans="11:11">
      <c r="K280225" s="1"/>
    </row>
    <row r="280226" spans="11:11">
      <c r="K280226" s="1"/>
    </row>
    <row r="280227" spans="11:11">
      <c r="K280227" s="1"/>
    </row>
    <row r="280228" spans="11:11">
      <c r="K280228" s="1"/>
    </row>
    <row r="280229" spans="11:11">
      <c r="K280229" s="1"/>
    </row>
    <row r="280230" spans="11:11">
      <c r="K280230" s="1"/>
    </row>
    <row r="280231" spans="11:11">
      <c r="K280231" s="1"/>
    </row>
    <row r="280232" spans="11:11">
      <c r="K280232" s="1"/>
    </row>
    <row r="280233" spans="11:11">
      <c r="K280233" s="1"/>
    </row>
    <row r="280234" spans="11:11">
      <c r="K280234" s="1"/>
    </row>
    <row r="280235" spans="11:11">
      <c r="K280235" s="1"/>
    </row>
    <row r="280236" spans="11:11">
      <c r="K280236" s="1"/>
    </row>
    <row r="280237" spans="11:11">
      <c r="K280237" s="1"/>
    </row>
    <row r="280238" spans="11:11">
      <c r="K280238" s="1"/>
    </row>
    <row r="280239" spans="11:11">
      <c r="K280239" s="1"/>
    </row>
    <row r="280240" spans="11:11">
      <c r="K280240" s="1"/>
    </row>
    <row r="280241" spans="11:11">
      <c r="K280241" s="1"/>
    </row>
    <row r="280242" spans="11:11">
      <c r="K280242" s="1"/>
    </row>
    <row r="280243" spans="11:11">
      <c r="K280243" s="1"/>
    </row>
    <row r="280244" spans="11:11">
      <c r="K280244" s="1"/>
    </row>
    <row r="280245" spans="11:11">
      <c r="K280245" s="1"/>
    </row>
    <row r="280246" spans="11:11">
      <c r="K280246" s="1"/>
    </row>
    <row r="280247" spans="11:11">
      <c r="K280247" s="1"/>
    </row>
    <row r="280248" spans="11:11">
      <c r="K280248" s="1"/>
    </row>
    <row r="280249" spans="11:11">
      <c r="K280249" s="1"/>
    </row>
    <row r="280250" spans="11:11">
      <c r="K280250" s="1"/>
    </row>
    <row r="280251" spans="11:11">
      <c r="K280251" s="1"/>
    </row>
    <row r="280252" spans="11:11">
      <c r="K280252" s="1"/>
    </row>
    <row r="280253" spans="11:11">
      <c r="K280253" s="1"/>
    </row>
    <row r="280254" spans="11:11">
      <c r="K280254" s="1"/>
    </row>
    <row r="280255" spans="11:11">
      <c r="K280255" s="1"/>
    </row>
    <row r="280256" spans="11:11">
      <c r="K280256" s="1"/>
    </row>
    <row r="280257" spans="11:11">
      <c r="K280257" s="1"/>
    </row>
    <row r="280258" spans="11:11">
      <c r="K280258" s="1"/>
    </row>
    <row r="280259" spans="11:11">
      <c r="K280259" s="1"/>
    </row>
    <row r="280260" spans="11:11">
      <c r="K280260" s="1"/>
    </row>
    <row r="280261" spans="11:11">
      <c r="K280261" s="1"/>
    </row>
    <row r="280262" spans="11:11">
      <c r="K280262" s="1"/>
    </row>
    <row r="280263" spans="11:11">
      <c r="K280263" s="1"/>
    </row>
    <row r="280264" spans="11:11">
      <c r="K280264" s="1"/>
    </row>
    <row r="280265" spans="11:11">
      <c r="K280265" s="1"/>
    </row>
    <row r="280266" spans="11:11">
      <c r="K280266" s="1"/>
    </row>
    <row r="280267" spans="11:11">
      <c r="K280267" s="1"/>
    </row>
    <row r="280268" spans="11:11">
      <c r="K280268" s="1"/>
    </row>
    <row r="280269" spans="11:11">
      <c r="K280269" s="1"/>
    </row>
    <row r="280270" spans="11:11">
      <c r="K280270" s="1"/>
    </row>
    <row r="280271" spans="11:11">
      <c r="K280271" s="1"/>
    </row>
    <row r="280272" spans="11:11">
      <c r="K280272" s="1"/>
    </row>
    <row r="280273" spans="11:11">
      <c r="K280273" s="1"/>
    </row>
    <row r="280274" spans="11:11">
      <c r="K280274" s="1"/>
    </row>
    <row r="280275" spans="11:11">
      <c r="K280275" s="1"/>
    </row>
    <row r="280276" spans="11:11">
      <c r="K280276" s="1"/>
    </row>
    <row r="280277" spans="11:11">
      <c r="K280277" s="1"/>
    </row>
    <row r="280278" spans="11:11">
      <c r="K280278" s="1"/>
    </row>
    <row r="280279" spans="11:11">
      <c r="K280279" s="1"/>
    </row>
    <row r="280280" spans="11:11">
      <c r="K280280" s="1"/>
    </row>
    <row r="280281" spans="11:11">
      <c r="K280281" s="1"/>
    </row>
    <row r="280282" spans="11:11">
      <c r="K280282" s="1"/>
    </row>
    <row r="280283" spans="11:11">
      <c r="K280283" s="1"/>
    </row>
    <row r="280284" spans="11:11">
      <c r="K280284" s="1"/>
    </row>
    <row r="280285" spans="11:11">
      <c r="K280285" s="1"/>
    </row>
    <row r="280286" spans="11:11">
      <c r="K280286" s="1"/>
    </row>
    <row r="280287" spans="11:11">
      <c r="K280287" s="1"/>
    </row>
    <row r="280288" spans="11:11">
      <c r="K280288" s="1"/>
    </row>
    <row r="280289" spans="11:11">
      <c r="K280289" s="1"/>
    </row>
    <row r="280290" spans="11:11">
      <c r="K280290" s="1"/>
    </row>
    <row r="280291" spans="11:11">
      <c r="K280291" s="1"/>
    </row>
    <row r="280292" spans="11:11">
      <c r="K280292" s="1"/>
    </row>
    <row r="280293" spans="11:11">
      <c r="K280293" s="1"/>
    </row>
    <row r="280294" spans="11:11">
      <c r="K280294" s="1"/>
    </row>
    <row r="280295" spans="11:11">
      <c r="K280295" s="1"/>
    </row>
    <row r="280296" spans="11:11">
      <c r="K280296" s="1"/>
    </row>
    <row r="280297" spans="11:11">
      <c r="K280297" s="1"/>
    </row>
    <row r="280298" spans="11:11">
      <c r="K280298" s="1"/>
    </row>
    <row r="280299" spans="11:11">
      <c r="K280299" s="1"/>
    </row>
    <row r="280300" spans="11:11">
      <c r="K280300" s="1"/>
    </row>
    <row r="280301" spans="11:11">
      <c r="K280301" s="1"/>
    </row>
    <row r="280302" spans="11:11">
      <c r="K280302" s="1"/>
    </row>
    <row r="280303" spans="11:11">
      <c r="K280303" s="1"/>
    </row>
    <row r="280304" spans="11:11">
      <c r="K280304" s="1"/>
    </row>
    <row r="280305" spans="11:11">
      <c r="K280305" s="1"/>
    </row>
    <row r="280306" spans="11:11">
      <c r="K280306" s="1"/>
    </row>
    <row r="280307" spans="11:11">
      <c r="K280307" s="1"/>
    </row>
    <row r="280308" spans="11:11">
      <c r="K280308" s="1"/>
    </row>
    <row r="280309" spans="11:11">
      <c r="K280309" s="1"/>
    </row>
    <row r="280310" spans="11:11">
      <c r="K280310" s="1"/>
    </row>
    <row r="280311" spans="11:11">
      <c r="K280311" s="1"/>
    </row>
    <row r="280312" spans="11:11">
      <c r="K280312" s="1"/>
    </row>
    <row r="280313" spans="11:11">
      <c r="K280313" s="1"/>
    </row>
    <row r="280314" spans="11:11">
      <c r="K280314" s="1"/>
    </row>
    <row r="280315" spans="11:11">
      <c r="K280315" s="1"/>
    </row>
    <row r="280316" spans="11:11">
      <c r="K280316" s="1"/>
    </row>
    <row r="280317" spans="11:11">
      <c r="K280317" s="1"/>
    </row>
    <row r="280318" spans="11:11">
      <c r="K280318" s="1"/>
    </row>
    <row r="280319" spans="11:11">
      <c r="K280319" s="1"/>
    </row>
    <row r="280320" spans="11:11">
      <c r="K280320" s="1"/>
    </row>
    <row r="280321" spans="11:11">
      <c r="K280321" s="1"/>
    </row>
    <row r="280322" spans="11:11">
      <c r="K280322" s="1"/>
    </row>
    <row r="280323" spans="11:11">
      <c r="K280323" s="1"/>
    </row>
    <row r="280324" spans="11:11">
      <c r="K280324" s="1"/>
    </row>
    <row r="280325" spans="11:11">
      <c r="K280325" s="1"/>
    </row>
    <row r="280326" spans="11:11">
      <c r="K280326" s="1"/>
    </row>
    <row r="280327" spans="11:11">
      <c r="K280327" s="1"/>
    </row>
    <row r="280328" spans="11:11">
      <c r="K280328" s="1"/>
    </row>
    <row r="280329" spans="11:11">
      <c r="K280329" s="1"/>
    </row>
    <row r="280330" spans="11:11">
      <c r="K280330" s="1"/>
    </row>
    <row r="280331" spans="11:11">
      <c r="K280331" s="1"/>
    </row>
    <row r="280332" spans="11:11">
      <c r="K280332" s="1"/>
    </row>
    <row r="280333" spans="11:11">
      <c r="K280333" s="1"/>
    </row>
    <row r="280334" spans="11:11">
      <c r="K280334" s="1"/>
    </row>
    <row r="280335" spans="11:11">
      <c r="K280335" s="1"/>
    </row>
    <row r="280336" spans="11:11">
      <c r="K280336" s="1"/>
    </row>
    <row r="280337" spans="11:11">
      <c r="K280337" s="1"/>
    </row>
    <row r="280338" spans="11:11">
      <c r="K280338" s="1"/>
    </row>
    <row r="280339" spans="11:11">
      <c r="K280339" s="1"/>
    </row>
    <row r="280340" spans="11:11">
      <c r="K280340" s="1"/>
    </row>
    <row r="280341" spans="11:11">
      <c r="K280341" s="1"/>
    </row>
    <row r="280342" spans="11:11">
      <c r="K280342" s="1"/>
    </row>
    <row r="280343" spans="11:11">
      <c r="K280343" s="1"/>
    </row>
    <row r="280344" spans="11:11">
      <c r="K280344" s="1"/>
    </row>
    <row r="280345" spans="11:11">
      <c r="K280345" s="1"/>
    </row>
    <row r="280346" spans="11:11">
      <c r="K280346" s="1"/>
    </row>
    <row r="280347" spans="11:11">
      <c r="K280347" s="1"/>
    </row>
    <row r="280348" spans="11:11">
      <c r="K280348" s="1"/>
    </row>
    <row r="280349" spans="11:11">
      <c r="K280349" s="1"/>
    </row>
    <row r="280350" spans="11:11">
      <c r="K280350" s="1"/>
    </row>
    <row r="280351" spans="11:11">
      <c r="K280351" s="1"/>
    </row>
    <row r="280352" spans="11:11">
      <c r="K280352" s="1"/>
    </row>
    <row r="280353" spans="11:11">
      <c r="K280353" s="1"/>
    </row>
    <row r="280354" spans="11:11">
      <c r="K280354" s="1"/>
    </row>
    <row r="280355" spans="11:11">
      <c r="K280355" s="1"/>
    </row>
    <row r="280356" spans="11:11">
      <c r="K280356" s="1"/>
    </row>
    <row r="280357" spans="11:11">
      <c r="K280357" s="1"/>
    </row>
    <row r="280358" spans="11:11">
      <c r="K280358" s="1"/>
    </row>
    <row r="280359" spans="11:11">
      <c r="K280359" s="1"/>
    </row>
    <row r="280360" spans="11:11">
      <c r="K280360" s="1"/>
    </row>
    <row r="280361" spans="11:11">
      <c r="K280361" s="1"/>
    </row>
    <row r="280362" spans="11:11">
      <c r="K280362" s="1"/>
    </row>
    <row r="280363" spans="11:11">
      <c r="K280363" s="1"/>
    </row>
    <row r="280364" spans="11:11">
      <c r="K280364" s="1"/>
    </row>
    <row r="280365" spans="11:11">
      <c r="K280365" s="1"/>
    </row>
    <row r="280366" spans="11:11">
      <c r="K280366" s="1"/>
    </row>
    <row r="280367" spans="11:11">
      <c r="K280367" s="1"/>
    </row>
    <row r="280368" spans="11:11">
      <c r="K280368" s="1"/>
    </row>
    <row r="280369" spans="11:11">
      <c r="K280369" s="1"/>
    </row>
    <row r="280370" spans="11:11">
      <c r="K280370" s="1"/>
    </row>
    <row r="280371" spans="11:11">
      <c r="K280371" s="1"/>
    </row>
    <row r="280372" spans="11:11">
      <c r="K280372" s="1"/>
    </row>
    <row r="280373" spans="11:11">
      <c r="K280373" s="1"/>
    </row>
    <row r="280374" spans="11:11">
      <c r="K280374" s="1"/>
    </row>
    <row r="280375" spans="11:11">
      <c r="K280375" s="1"/>
    </row>
    <row r="280376" spans="11:11">
      <c r="K280376" s="1"/>
    </row>
    <row r="280377" spans="11:11">
      <c r="K280377" s="1"/>
    </row>
    <row r="280378" spans="11:11">
      <c r="K280378" s="1"/>
    </row>
    <row r="280379" spans="11:11">
      <c r="K280379" s="1"/>
    </row>
    <row r="280380" spans="11:11">
      <c r="K280380" s="1"/>
    </row>
    <row r="280381" spans="11:11">
      <c r="K280381" s="1"/>
    </row>
    <row r="280382" spans="11:11">
      <c r="K280382" s="1"/>
    </row>
    <row r="280383" spans="11:11">
      <c r="K280383" s="1"/>
    </row>
    <row r="280384" spans="11:11">
      <c r="K280384" s="1"/>
    </row>
    <row r="280385" spans="11:11">
      <c r="K280385" s="1"/>
    </row>
    <row r="280386" spans="11:11">
      <c r="K280386" s="1"/>
    </row>
    <row r="280387" spans="11:11">
      <c r="K280387" s="1"/>
    </row>
    <row r="280388" spans="11:11">
      <c r="K280388" s="1"/>
    </row>
    <row r="280389" spans="11:11">
      <c r="K280389" s="1"/>
    </row>
    <row r="280390" spans="11:11">
      <c r="K280390" s="1"/>
    </row>
    <row r="280391" spans="11:11">
      <c r="K280391" s="1"/>
    </row>
    <row r="280392" spans="11:11">
      <c r="K280392" s="1"/>
    </row>
    <row r="280393" spans="11:11">
      <c r="K280393" s="1"/>
    </row>
    <row r="280394" spans="11:11">
      <c r="K280394" s="1"/>
    </row>
    <row r="280395" spans="11:11">
      <c r="K280395" s="1"/>
    </row>
    <row r="280396" spans="11:11">
      <c r="K280396" s="1"/>
    </row>
    <row r="280397" spans="11:11">
      <c r="K280397" s="1"/>
    </row>
    <row r="280398" spans="11:11">
      <c r="K280398" s="1"/>
    </row>
    <row r="280399" spans="11:11">
      <c r="K280399" s="1"/>
    </row>
    <row r="280400" spans="11:11">
      <c r="K280400" s="1"/>
    </row>
    <row r="280401" spans="11:11">
      <c r="K280401" s="1"/>
    </row>
    <row r="280402" spans="11:11">
      <c r="K280402" s="1"/>
    </row>
    <row r="280403" spans="11:11">
      <c r="K280403" s="1"/>
    </row>
    <row r="280404" spans="11:11">
      <c r="K280404" s="1"/>
    </row>
    <row r="280405" spans="11:11">
      <c r="K280405" s="1"/>
    </row>
    <row r="280406" spans="11:11">
      <c r="K280406" s="1"/>
    </row>
    <row r="280407" spans="11:11">
      <c r="K280407" s="1"/>
    </row>
    <row r="280408" spans="11:11">
      <c r="K280408" s="1"/>
    </row>
    <row r="280409" spans="11:11">
      <c r="K280409" s="1"/>
    </row>
    <row r="280410" spans="11:11">
      <c r="K280410" s="1"/>
    </row>
    <row r="280411" spans="11:11">
      <c r="K280411" s="1"/>
    </row>
    <row r="280412" spans="11:11">
      <c r="K280412" s="1"/>
    </row>
    <row r="280413" spans="11:11">
      <c r="K280413" s="1"/>
    </row>
    <row r="280414" spans="11:11">
      <c r="K280414" s="1"/>
    </row>
    <row r="280415" spans="11:11">
      <c r="K280415" s="1"/>
    </row>
    <row r="280416" spans="11:11">
      <c r="K280416" s="1"/>
    </row>
    <row r="280417" spans="11:11">
      <c r="K280417" s="1"/>
    </row>
    <row r="280418" spans="11:11">
      <c r="K280418" s="1"/>
    </row>
    <row r="280419" spans="11:11">
      <c r="K280419" s="1"/>
    </row>
    <row r="280420" spans="11:11">
      <c r="K280420" s="1"/>
    </row>
    <row r="280421" spans="11:11">
      <c r="K280421" s="1"/>
    </row>
    <row r="280422" spans="11:11">
      <c r="K280422" s="1"/>
    </row>
    <row r="280423" spans="11:11">
      <c r="K280423" s="1"/>
    </row>
    <row r="280424" spans="11:11">
      <c r="K280424" s="1"/>
    </row>
    <row r="280425" spans="11:11">
      <c r="K280425" s="1"/>
    </row>
    <row r="280426" spans="11:11">
      <c r="K280426" s="1"/>
    </row>
    <row r="280427" spans="11:11">
      <c r="K280427" s="1"/>
    </row>
    <row r="280428" spans="11:11">
      <c r="K280428" s="1"/>
    </row>
    <row r="280429" spans="11:11">
      <c r="K280429" s="1"/>
    </row>
    <row r="280430" spans="11:11">
      <c r="K280430" s="1"/>
    </row>
    <row r="280431" spans="11:11">
      <c r="K280431" s="1"/>
    </row>
    <row r="280432" spans="11:11">
      <c r="K280432" s="1"/>
    </row>
    <row r="280433" spans="11:11">
      <c r="K280433" s="1"/>
    </row>
    <row r="280434" spans="11:11">
      <c r="K280434" s="1"/>
    </row>
    <row r="280435" spans="11:11">
      <c r="K280435" s="1"/>
    </row>
    <row r="280436" spans="11:11">
      <c r="K280436" s="1"/>
    </row>
    <row r="280437" spans="11:11">
      <c r="K280437" s="1"/>
    </row>
    <row r="280438" spans="11:11">
      <c r="K280438" s="1"/>
    </row>
    <row r="280439" spans="11:11">
      <c r="K280439" s="1"/>
    </row>
    <row r="280440" spans="11:11">
      <c r="K280440" s="1"/>
    </row>
    <row r="280441" spans="11:11">
      <c r="K280441" s="1"/>
    </row>
    <row r="280442" spans="11:11">
      <c r="K280442" s="1"/>
    </row>
    <row r="280443" spans="11:11">
      <c r="K280443" s="1"/>
    </row>
    <row r="280444" spans="11:11">
      <c r="K280444" s="1"/>
    </row>
    <row r="280445" spans="11:11">
      <c r="K280445" s="1"/>
    </row>
    <row r="280446" spans="11:11">
      <c r="K280446" s="1"/>
    </row>
    <row r="280447" spans="11:11">
      <c r="K280447" s="1"/>
    </row>
    <row r="280448" spans="11:11">
      <c r="K280448" s="1"/>
    </row>
    <row r="280449" spans="11:11">
      <c r="K280449" s="1"/>
    </row>
    <row r="280450" spans="11:11">
      <c r="K280450" s="1"/>
    </row>
    <row r="280451" spans="11:11">
      <c r="K280451" s="1"/>
    </row>
    <row r="280452" spans="11:11">
      <c r="K280452" s="1"/>
    </row>
    <row r="280453" spans="11:11">
      <c r="K280453" s="1"/>
    </row>
    <row r="280454" spans="11:11">
      <c r="K280454" s="1"/>
    </row>
    <row r="280455" spans="11:11">
      <c r="K280455" s="1"/>
    </row>
    <row r="280456" spans="11:11">
      <c r="K280456" s="1"/>
    </row>
    <row r="280457" spans="11:11">
      <c r="K280457" s="1"/>
    </row>
    <row r="280458" spans="11:11">
      <c r="K280458" s="1"/>
    </row>
    <row r="280459" spans="11:11">
      <c r="K280459" s="1"/>
    </row>
    <row r="280460" spans="11:11">
      <c r="K280460" s="1"/>
    </row>
    <row r="280461" spans="11:11">
      <c r="K280461" s="1"/>
    </row>
    <row r="280462" spans="11:11">
      <c r="K280462" s="1"/>
    </row>
    <row r="280463" spans="11:11">
      <c r="K280463" s="1"/>
    </row>
    <row r="280464" spans="11:11">
      <c r="K280464" s="1"/>
    </row>
    <row r="280465" spans="11:11">
      <c r="K280465" s="1"/>
    </row>
    <row r="280466" spans="11:11">
      <c r="K280466" s="1"/>
    </row>
    <row r="280467" spans="11:11">
      <c r="K280467" s="1"/>
    </row>
    <row r="280468" spans="11:11">
      <c r="K280468" s="1"/>
    </row>
    <row r="280469" spans="11:11">
      <c r="K280469" s="1"/>
    </row>
    <row r="280470" spans="11:11">
      <c r="K280470" s="1"/>
    </row>
    <row r="280471" spans="11:11">
      <c r="K280471" s="1"/>
    </row>
    <row r="280472" spans="11:11">
      <c r="K280472" s="1"/>
    </row>
    <row r="280473" spans="11:11">
      <c r="K280473" s="1"/>
    </row>
    <row r="280474" spans="11:11">
      <c r="K280474" s="1"/>
    </row>
    <row r="280475" spans="11:11">
      <c r="K280475" s="1"/>
    </row>
    <row r="280476" spans="11:11">
      <c r="K280476" s="1"/>
    </row>
    <row r="280477" spans="11:11">
      <c r="K280477" s="1"/>
    </row>
    <row r="280478" spans="11:11">
      <c r="K280478" s="1"/>
    </row>
    <row r="280479" spans="11:11">
      <c r="K280479" s="1"/>
    </row>
    <row r="280480" spans="11:11">
      <c r="K280480" s="1"/>
    </row>
    <row r="280481" spans="11:11">
      <c r="K280481" s="1"/>
    </row>
    <row r="280482" spans="11:11">
      <c r="K280482" s="1"/>
    </row>
    <row r="280483" spans="11:11">
      <c r="K280483" s="1"/>
    </row>
    <row r="280484" spans="11:11">
      <c r="K280484" s="1"/>
    </row>
    <row r="280485" spans="11:11">
      <c r="K280485" s="1"/>
    </row>
    <row r="280486" spans="11:11">
      <c r="K280486" s="1"/>
    </row>
    <row r="280487" spans="11:11">
      <c r="K280487" s="1"/>
    </row>
    <row r="280488" spans="11:11">
      <c r="K280488" s="1"/>
    </row>
    <row r="280489" spans="11:11">
      <c r="K280489" s="1"/>
    </row>
    <row r="280490" spans="11:11">
      <c r="K280490" s="1"/>
    </row>
    <row r="280491" spans="11:11">
      <c r="K280491" s="1"/>
    </row>
    <row r="280492" spans="11:11">
      <c r="K280492" s="1"/>
    </row>
    <row r="280493" spans="11:11">
      <c r="K280493" s="1"/>
    </row>
    <row r="280494" spans="11:11">
      <c r="K280494" s="1"/>
    </row>
    <row r="280495" spans="11:11">
      <c r="K280495" s="1"/>
    </row>
    <row r="280496" spans="11:11">
      <c r="K280496" s="1"/>
    </row>
    <row r="280497" spans="11:11">
      <c r="K280497" s="1"/>
    </row>
    <row r="280498" spans="11:11">
      <c r="K280498" s="1"/>
    </row>
    <row r="280499" spans="11:11">
      <c r="K280499" s="1"/>
    </row>
    <row r="280500" spans="11:11">
      <c r="K280500" s="1"/>
    </row>
    <row r="280501" spans="11:11">
      <c r="K280501" s="1"/>
    </row>
    <row r="280502" spans="11:11">
      <c r="K280502" s="1"/>
    </row>
    <row r="280503" spans="11:11">
      <c r="K280503" s="1"/>
    </row>
    <row r="280504" spans="11:11">
      <c r="K280504" s="1"/>
    </row>
    <row r="280505" spans="11:11">
      <c r="K280505" s="1"/>
    </row>
    <row r="280506" spans="11:11">
      <c r="K280506" s="1"/>
    </row>
    <row r="280507" spans="11:11">
      <c r="K280507" s="1"/>
    </row>
    <row r="280508" spans="11:11">
      <c r="K280508" s="1"/>
    </row>
    <row r="280509" spans="11:11">
      <c r="K280509" s="1"/>
    </row>
    <row r="280510" spans="11:11">
      <c r="K280510" s="1"/>
    </row>
    <row r="280511" spans="11:11">
      <c r="K280511" s="1"/>
    </row>
    <row r="280512" spans="11:11">
      <c r="K280512" s="1"/>
    </row>
    <row r="280513" spans="11:11">
      <c r="K280513" s="1"/>
    </row>
    <row r="280514" spans="11:11">
      <c r="K280514" s="1"/>
    </row>
    <row r="280515" spans="11:11">
      <c r="K280515" s="1"/>
    </row>
    <row r="280516" spans="11:11">
      <c r="K280516" s="1"/>
    </row>
    <row r="280517" spans="11:11">
      <c r="K280517" s="1"/>
    </row>
    <row r="280518" spans="11:11">
      <c r="K280518" s="1"/>
    </row>
    <row r="280519" spans="11:11">
      <c r="K280519" s="1"/>
    </row>
    <row r="280520" spans="11:11">
      <c r="K280520" s="1"/>
    </row>
    <row r="280521" spans="11:11">
      <c r="K280521" s="1"/>
    </row>
    <row r="280522" spans="11:11">
      <c r="K280522" s="1"/>
    </row>
    <row r="280523" spans="11:11">
      <c r="K280523" s="1"/>
    </row>
    <row r="280524" spans="11:11">
      <c r="K280524" s="1"/>
    </row>
    <row r="280525" spans="11:11">
      <c r="K280525" s="1"/>
    </row>
    <row r="280526" spans="11:11">
      <c r="K280526" s="1"/>
    </row>
    <row r="280527" spans="11:11">
      <c r="K280527" s="1"/>
    </row>
    <row r="280528" spans="11:11">
      <c r="K280528" s="1"/>
    </row>
    <row r="280529" spans="11:11">
      <c r="K280529" s="1"/>
    </row>
    <row r="280530" spans="11:11">
      <c r="K280530" s="1"/>
    </row>
    <row r="280531" spans="11:11">
      <c r="K280531" s="1"/>
    </row>
    <row r="280532" spans="11:11">
      <c r="K280532" s="1"/>
    </row>
    <row r="280533" spans="11:11">
      <c r="K280533" s="1"/>
    </row>
    <row r="280534" spans="11:11">
      <c r="K280534" s="1"/>
    </row>
    <row r="280535" spans="11:11">
      <c r="K280535" s="1"/>
    </row>
    <row r="280536" spans="11:11">
      <c r="K280536" s="1"/>
    </row>
    <row r="280537" spans="11:11">
      <c r="K280537" s="1"/>
    </row>
    <row r="280538" spans="11:11">
      <c r="K280538" s="1"/>
    </row>
    <row r="280539" spans="11:11">
      <c r="K280539" s="1"/>
    </row>
    <row r="280540" spans="11:11">
      <c r="K280540" s="1"/>
    </row>
    <row r="280541" spans="11:11">
      <c r="K280541" s="1"/>
    </row>
    <row r="280542" spans="11:11">
      <c r="K280542" s="1"/>
    </row>
    <row r="280543" spans="11:11">
      <c r="K280543" s="1"/>
    </row>
    <row r="280544" spans="11:11">
      <c r="K280544" s="1"/>
    </row>
    <row r="280545" spans="11:11">
      <c r="K280545" s="1"/>
    </row>
    <row r="280546" spans="11:11">
      <c r="K280546" s="1"/>
    </row>
    <row r="280547" spans="11:11">
      <c r="K280547" s="1"/>
    </row>
    <row r="280548" spans="11:11">
      <c r="K280548" s="1"/>
    </row>
    <row r="280549" spans="11:11">
      <c r="K280549" s="1"/>
    </row>
    <row r="280550" spans="11:11">
      <c r="K280550" s="1"/>
    </row>
    <row r="280551" spans="11:11">
      <c r="K280551" s="1"/>
    </row>
    <row r="280552" spans="11:11">
      <c r="K280552" s="1"/>
    </row>
    <row r="280553" spans="11:11">
      <c r="K280553" s="1"/>
    </row>
    <row r="280554" spans="11:11">
      <c r="K280554" s="1"/>
    </row>
    <row r="280555" spans="11:11">
      <c r="K280555" s="1"/>
    </row>
    <row r="280556" spans="11:11">
      <c r="K280556" s="1"/>
    </row>
    <row r="280557" spans="11:11">
      <c r="K280557" s="1"/>
    </row>
    <row r="280558" spans="11:11">
      <c r="K280558" s="1"/>
    </row>
    <row r="280559" spans="11:11">
      <c r="K280559" s="1"/>
    </row>
    <row r="280560" spans="11:11">
      <c r="K280560" s="1"/>
    </row>
    <row r="280561" spans="11:11">
      <c r="K280561" s="1"/>
    </row>
    <row r="280562" spans="11:11">
      <c r="K280562" s="1"/>
    </row>
    <row r="280563" spans="11:11">
      <c r="K280563" s="1"/>
    </row>
    <row r="280564" spans="11:11">
      <c r="K280564" s="1"/>
    </row>
    <row r="280565" spans="11:11">
      <c r="K280565" s="1"/>
    </row>
    <row r="280566" spans="11:11">
      <c r="K280566" s="1"/>
    </row>
    <row r="280567" spans="11:11">
      <c r="K280567" s="1"/>
    </row>
    <row r="280568" spans="11:11">
      <c r="K280568" s="1"/>
    </row>
    <row r="280569" spans="11:11">
      <c r="K280569" s="1"/>
    </row>
    <row r="280570" spans="11:11">
      <c r="K280570" s="1"/>
    </row>
    <row r="280571" spans="11:11">
      <c r="K280571" s="1"/>
    </row>
    <row r="280572" spans="11:11">
      <c r="K280572" s="1"/>
    </row>
    <row r="280573" spans="11:11">
      <c r="K280573" s="1"/>
    </row>
    <row r="280574" spans="11:11">
      <c r="K280574" s="1"/>
    </row>
    <row r="280575" spans="11:11">
      <c r="K280575" s="1"/>
    </row>
    <row r="280576" spans="11:11">
      <c r="K280576" s="1"/>
    </row>
    <row r="280577" spans="11:11">
      <c r="K280577" s="1"/>
    </row>
    <row r="280578" spans="11:11">
      <c r="K280578" s="1"/>
    </row>
    <row r="280579" spans="11:11">
      <c r="K280579" s="1"/>
    </row>
    <row r="280580" spans="11:11">
      <c r="K280580" s="1"/>
    </row>
    <row r="280581" spans="11:11">
      <c r="K280581" s="1"/>
    </row>
    <row r="280582" spans="11:11">
      <c r="K280582" s="1"/>
    </row>
    <row r="280583" spans="11:11">
      <c r="K280583" s="1"/>
    </row>
    <row r="280584" spans="11:11">
      <c r="K280584" s="1"/>
    </row>
    <row r="280585" spans="11:11">
      <c r="K280585" s="1"/>
    </row>
    <row r="280586" spans="11:11">
      <c r="K280586" s="1"/>
    </row>
    <row r="280587" spans="11:11">
      <c r="K280587" s="1"/>
    </row>
    <row r="280588" spans="11:11">
      <c r="K280588" s="1"/>
    </row>
    <row r="280589" spans="11:11">
      <c r="K280589" s="1"/>
    </row>
    <row r="280590" spans="11:11">
      <c r="K280590" s="1"/>
    </row>
    <row r="280591" spans="11:11">
      <c r="K280591" s="1"/>
    </row>
    <row r="280592" spans="11:11">
      <c r="K280592" s="1"/>
    </row>
    <row r="280593" spans="11:11">
      <c r="K280593" s="1"/>
    </row>
    <row r="280594" spans="11:11">
      <c r="K280594" s="1"/>
    </row>
    <row r="280595" spans="11:11">
      <c r="K280595" s="1"/>
    </row>
    <row r="280596" spans="11:11">
      <c r="K280596" s="1"/>
    </row>
    <row r="280597" spans="11:11">
      <c r="K280597" s="1"/>
    </row>
    <row r="280598" spans="11:11">
      <c r="K280598" s="1"/>
    </row>
    <row r="280599" spans="11:11">
      <c r="K280599" s="1"/>
    </row>
    <row r="280600" spans="11:11">
      <c r="K280600" s="1"/>
    </row>
    <row r="280601" spans="11:11">
      <c r="K280601" s="1"/>
    </row>
    <row r="280602" spans="11:11">
      <c r="K280602" s="1"/>
    </row>
    <row r="280603" spans="11:11">
      <c r="K280603" s="1"/>
    </row>
    <row r="280604" spans="11:11">
      <c r="K280604" s="1"/>
    </row>
    <row r="280605" spans="11:11">
      <c r="K280605" s="1"/>
    </row>
    <row r="280606" spans="11:11">
      <c r="K280606" s="1"/>
    </row>
    <row r="280607" spans="11:11">
      <c r="K280607" s="1"/>
    </row>
    <row r="280608" spans="11:11">
      <c r="K280608" s="1"/>
    </row>
    <row r="280609" spans="11:11">
      <c r="K280609" s="1"/>
    </row>
    <row r="280610" spans="11:11">
      <c r="K280610" s="1"/>
    </row>
    <row r="280611" spans="11:11">
      <c r="K280611" s="1"/>
    </row>
    <row r="280612" spans="11:11">
      <c r="K280612" s="1"/>
    </row>
    <row r="280613" spans="11:11">
      <c r="K280613" s="1"/>
    </row>
    <row r="280614" spans="11:11">
      <c r="K280614" s="1"/>
    </row>
    <row r="280615" spans="11:11">
      <c r="K280615" s="1"/>
    </row>
    <row r="280616" spans="11:11">
      <c r="K280616" s="1"/>
    </row>
    <row r="280617" spans="11:11">
      <c r="K280617" s="1"/>
    </row>
    <row r="280618" spans="11:11">
      <c r="K280618" s="1"/>
    </row>
    <row r="280619" spans="11:11">
      <c r="K280619" s="1"/>
    </row>
    <row r="280620" spans="11:11">
      <c r="K280620" s="1"/>
    </row>
    <row r="280621" spans="11:11">
      <c r="K280621" s="1"/>
    </row>
    <row r="280622" spans="11:11">
      <c r="K280622" s="1"/>
    </row>
    <row r="280623" spans="11:11">
      <c r="K280623" s="1"/>
    </row>
    <row r="280624" spans="11:11">
      <c r="K280624" s="1"/>
    </row>
    <row r="280625" spans="11:11">
      <c r="K280625" s="1"/>
    </row>
    <row r="280626" spans="11:11">
      <c r="K280626" s="1"/>
    </row>
    <row r="280627" spans="11:11">
      <c r="K280627" s="1"/>
    </row>
    <row r="280628" spans="11:11">
      <c r="K280628" s="1"/>
    </row>
    <row r="280629" spans="11:11">
      <c r="K280629" s="1"/>
    </row>
    <row r="280630" spans="11:11">
      <c r="K280630" s="1"/>
    </row>
    <row r="280631" spans="11:11">
      <c r="K280631" s="1"/>
    </row>
    <row r="280632" spans="11:11">
      <c r="K280632" s="1"/>
    </row>
    <row r="280633" spans="11:11">
      <c r="K280633" s="1"/>
    </row>
    <row r="280634" spans="11:11">
      <c r="K280634" s="1"/>
    </row>
    <row r="280635" spans="11:11">
      <c r="K280635" s="1"/>
    </row>
    <row r="280636" spans="11:11">
      <c r="K280636" s="1"/>
    </row>
    <row r="280637" spans="11:11">
      <c r="K280637" s="1"/>
    </row>
    <row r="280638" spans="11:11">
      <c r="K280638" s="1"/>
    </row>
    <row r="280639" spans="11:11">
      <c r="K280639" s="1"/>
    </row>
    <row r="280640" spans="11:11">
      <c r="K280640" s="1"/>
    </row>
    <row r="280641" spans="11:11">
      <c r="K280641" s="1"/>
    </row>
    <row r="280642" spans="11:11">
      <c r="K280642" s="1"/>
    </row>
    <row r="280643" spans="11:11">
      <c r="K280643" s="1"/>
    </row>
    <row r="280644" spans="11:11">
      <c r="K280644" s="1"/>
    </row>
    <row r="280645" spans="11:11">
      <c r="K280645" s="1"/>
    </row>
    <row r="280646" spans="11:11">
      <c r="K280646" s="1"/>
    </row>
    <row r="280647" spans="11:11">
      <c r="K280647" s="1"/>
    </row>
    <row r="280648" spans="11:11">
      <c r="K280648" s="1"/>
    </row>
    <row r="280649" spans="11:11">
      <c r="K280649" s="1"/>
    </row>
    <row r="280650" spans="11:11">
      <c r="K280650" s="1"/>
    </row>
    <row r="280651" spans="11:11">
      <c r="K280651" s="1"/>
    </row>
    <row r="280652" spans="11:11">
      <c r="K280652" s="1"/>
    </row>
    <row r="280653" spans="11:11">
      <c r="K280653" s="1"/>
    </row>
    <row r="280654" spans="11:11">
      <c r="K280654" s="1"/>
    </row>
    <row r="280655" spans="11:11">
      <c r="K280655" s="1"/>
    </row>
    <row r="280656" spans="11:11">
      <c r="K280656" s="1"/>
    </row>
    <row r="280657" spans="11:11">
      <c r="K280657" s="1"/>
    </row>
    <row r="280658" spans="11:11">
      <c r="K280658" s="1"/>
    </row>
    <row r="280659" spans="11:11">
      <c r="K280659" s="1"/>
    </row>
    <row r="280660" spans="11:11">
      <c r="K280660" s="1"/>
    </row>
    <row r="280661" spans="11:11">
      <c r="K280661" s="1"/>
    </row>
    <row r="280662" spans="11:11">
      <c r="K280662" s="1"/>
    </row>
    <row r="280663" spans="11:11">
      <c r="K280663" s="1"/>
    </row>
    <row r="280664" spans="11:11">
      <c r="K280664" s="1"/>
    </row>
    <row r="280665" spans="11:11">
      <c r="K280665" s="1"/>
    </row>
    <row r="280666" spans="11:11">
      <c r="K280666" s="1"/>
    </row>
    <row r="280667" spans="11:11">
      <c r="K280667" s="1"/>
    </row>
    <row r="280668" spans="11:11">
      <c r="K280668" s="1"/>
    </row>
    <row r="280669" spans="11:11">
      <c r="K280669" s="1"/>
    </row>
    <row r="280670" spans="11:11">
      <c r="K280670" s="1"/>
    </row>
    <row r="280671" spans="11:11">
      <c r="K280671" s="1"/>
    </row>
    <row r="280672" spans="11:11">
      <c r="K280672" s="1"/>
    </row>
    <row r="280673" spans="11:11">
      <c r="K280673" s="1"/>
    </row>
    <row r="280674" spans="11:11">
      <c r="K280674" s="1"/>
    </row>
    <row r="280675" spans="11:11">
      <c r="K280675" s="1"/>
    </row>
    <row r="280676" spans="11:11">
      <c r="K280676" s="1"/>
    </row>
    <row r="280677" spans="11:11">
      <c r="K280677" s="1"/>
    </row>
    <row r="280678" spans="11:11">
      <c r="K280678" s="1"/>
    </row>
    <row r="280679" spans="11:11">
      <c r="K280679" s="1"/>
    </row>
    <row r="280680" spans="11:11">
      <c r="K280680" s="1"/>
    </row>
    <row r="280681" spans="11:11">
      <c r="K280681" s="1"/>
    </row>
    <row r="280682" spans="11:11">
      <c r="K280682" s="1"/>
    </row>
    <row r="280683" spans="11:11">
      <c r="K280683" s="1"/>
    </row>
    <row r="280684" spans="11:11">
      <c r="K280684" s="1"/>
    </row>
    <row r="280685" spans="11:11">
      <c r="K280685" s="1"/>
    </row>
    <row r="280686" spans="11:11">
      <c r="K280686" s="1"/>
    </row>
    <row r="280687" spans="11:11">
      <c r="K280687" s="1"/>
    </row>
    <row r="280688" spans="11:11">
      <c r="K280688" s="1"/>
    </row>
    <row r="280689" spans="11:11">
      <c r="K280689" s="1"/>
    </row>
    <row r="280690" spans="11:11">
      <c r="K280690" s="1"/>
    </row>
    <row r="280691" spans="11:11">
      <c r="K280691" s="1"/>
    </row>
    <row r="280692" spans="11:11">
      <c r="K280692" s="1"/>
    </row>
    <row r="280693" spans="11:11">
      <c r="K280693" s="1"/>
    </row>
    <row r="280694" spans="11:11">
      <c r="K280694" s="1"/>
    </row>
    <row r="280695" spans="11:11">
      <c r="K280695" s="1"/>
    </row>
    <row r="280696" spans="11:11">
      <c r="K280696" s="1"/>
    </row>
    <row r="280697" spans="11:11">
      <c r="K280697" s="1"/>
    </row>
    <row r="280698" spans="11:11">
      <c r="K280698" s="1"/>
    </row>
    <row r="280699" spans="11:11">
      <c r="K280699" s="1"/>
    </row>
    <row r="280700" spans="11:11">
      <c r="K280700" s="1"/>
    </row>
    <row r="280701" spans="11:11">
      <c r="K280701" s="1"/>
    </row>
    <row r="280702" spans="11:11">
      <c r="K280702" s="1"/>
    </row>
    <row r="280703" spans="11:11">
      <c r="K280703" s="1"/>
    </row>
    <row r="280704" spans="11:11">
      <c r="K280704" s="1"/>
    </row>
    <row r="280705" spans="11:11">
      <c r="K280705" s="1"/>
    </row>
    <row r="280706" spans="11:11">
      <c r="K280706" s="1"/>
    </row>
    <row r="280707" spans="11:11">
      <c r="K280707" s="1"/>
    </row>
    <row r="280708" spans="11:11">
      <c r="K280708" s="1"/>
    </row>
    <row r="280709" spans="11:11">
      <c r="K280709" s="1"/>
    </row>
    <row r="280710" spans="11:11">
      <c r="K280710" s="1"/>
    </row>
    <row r="280711" spans="11:11">
      <c r="K280711" s="1"/>
    </row>
    <row r="280712" spans="11:11">
      <c r="K280712" s="1"/>
    </row>
    <row r="280713" spans="11:11">
      <c r="K280713" s="1"/>
    </row>
    <row r="280714" spans="11:11">
      <c r="K280714" s="1"/>
    </row>
    <row r="280715" spans="11:11">
      <c r="K280715" s="1"/>
    </row>
    <row r="280716" spans="11:11">
      <c r="K280716" s="1"/>
    </row>
    <row r="280717" spans="11:11">
      <c r="K280717" s="1"/>
    </row>
    <row r="280718" spans="11:11">
      <c r="K280718" s="1"/>
    </row>
    <row r="280719" spans="11:11">
      <c r="K280719" s="1"/>
    </row>
    <row r="280720" spans="11:11">
      <c r="K280720" s="1"/>
    </row>
    <row r="280721" spans="11:11">
      <c r="K280721" s="1"/>
    </row>
    <row r="280722" spans="11:11">
      <c r="K280722" s="1"/>
    </row>
    <row r="280723" spans="11:11">
      <c r="K280723" s="1"/>
    </row>
    <row r="280724" spans="11:11">
      <c r="K280724" s="1"/>
    </row>
    <row r="280725" spans="11:11">
      <c r="K280725" s="1"/>
    </row>
    <row r="280726" spans="11:11">
      <c r="K280726" s="1"/>
    </row>
    <row r="280727" spans="11:11">
      <c r="K280727" s="1"/>
    </row>
    <row r="280728" spans="11:11">
      <c r="K280728" s="1"/>
    </row>
    <row r="280729" spans="11:11">
      <c r="K280729" s="1"/>
    </row>
    <row r="280730" spans="11:11">
      <c r="K280730" s="1"/>
    </row>
    <row r="280731" spans="11:11">
      <c r="K280731" s="1"/>
    </row>
    <row r="280732" spans="11:11">
      <c r="K280732" s="1"/>
    </row>
    <row r="280733" spans="11:11">
      <c r="K280733" s="1"/>
    </row>
    <row r="280734" spans="11:11">
      <c r="K280734" s="1"/>
    </row>
    <row r="280735" spans="11:11">
      <c r="K280735" s="1"/>
    </row>
    <row r="280736" spans="11:11">
      <c r="K280736" s="1"/>
    </row>
    <row r="280737" spans="11:11">
      <c r="K280737" s="1"/>
    </row>
    <row r="280738" spans="11:11">
      <c r="K280738" s="1"/>
    </row>
    <row r="280739" spans="11:11">
      <c r="K280739" s="1"/>
    </row>
    <row r="280740" spans="11:11">
      <c r="K280740" s="1"/>
    </row>
    <row r="280741" spans="11:11">
      <c r="K280741" s="1"/>
    </row>
    <row r="280742" spans="11:11">
      <c r="K280742" s="1"/>
    </row>
    <row r="280743" spans="11:11">
      <c r="K280743" s="1"/>
    </row>
    <row r="280744" spans="11:11">
      <c r="K280744" s="1"/>
    </row>
    <row r="280745" spans="11:11">
      <c r="K280745" s="1"/>
    </row>
    <row r="280746" spans="11:11">
      <c r="K280746" s="1"/>
    </row>
    <row r="280747" spans="11:11">
      <c r="K280747" s="1"/>
    </row>
    <row r="280748" spans="11:11">
      <c r="K280748" s="1"/>
    </row>
    <row r="280749" spans="11:11">
      <c r="K280749" s="1"/>
    </row>
    <row r="280750" spans="11:11">
      <c r="K280750" s="1"/>
    </row>
    <row r="280751" spans="11:11">
      <c r="K280751" s="1"/>
    </row>
    <row r="280752" spans="11:11">
      <c r="K280752" s="1"/>
    </row>
    <row r="280753" spans="11:11">
      <c r="K280753" s="1"/>
    </row>
    <row r="280754" spans="11:11">
      <c r="K280754" s="1"/>
    </row>
    <row r="280755" spans="11:11">
      <c r="K280755" s="1"/>
    </row>
    <row r="280756" spans="11:11">
      <c r="K280756" s="1"/>
    </row>
    <row r="280757" spans="11:11">
      <c r="K280757" s="1"/>
    </row>
    <row r="280758" spans="11:11">
      <c r="K280758" s="1"/>
    </row>
    <row r="280759" spans="11:11">
      <c r="K280759" s="1"/>
    </row>
    <row r="280760" spans="11:11">
      <c r="K280760" s="1"/>
    </row>
    <row r="280761" spans="11:11">
      <c r="K280761" s="1"/>
    </row>
    <row r="280762" spans="11:11">
      <c r="K280762" s="1"/>
    </row>
    <row r="280763" spans="11:11">
      <c r="K280763" s="1"/>
    </row>
    <row r="280764" spans="11:11">
      <c r="K280764" s="1"/>
    </row>
    <row r="280765" spans="11:11">
      <c r="K280765" s="1"/>
    </row>
    <row r="280766" spans="11:11">
      <c r="K280766" s="1"/>
    </row>
    <row r="280767" spans="11:11">
      <c r="K280767" s="1"/>
    </row>
    <row r="280768" spans="11:11">
      <c r="K280768" s="1"/>
    </row>
    <row r="280769" spans="11:11">
      <c r="K280769" s="1"/>
    </row>
    <row r="280770" spans="11:11">
      <c r="K280770" s="1"/>
    </row>
    <row r="280771" spans="11:11">
      <c r="K280771" s="1"/>
    </row>
    <row r="280772" spans="11:11">
      <c r="K280772" s="1"/>
    </row>
    <row r="280773" spans="11:11">
      <c r="K280773" s="1"/>
    </row>
    <row r="280774" spans="11:11">
      <c r="K280774" s="1"/>
    </row>
    <row r="280775" spans="11:11">
      <c r="K280775" s="1"/>
    </row>
    <row r="280776" spans="11:11">
      <c r="K280776" s="1"/>
    </row>
    <row r="280777" spans="11:11">
      <c r="K280777" s="1"/>
    </row>
    <row r="280778" spans="11:11">
      <c r="K280778" s="1"/>
    </row>
    <row r="280779" spans="11:11">
      <c r="K280779" s="1"/>
    </row>
    <row r="280780" spans="11:11">
      <c r="K280780" s="1"/>
    </row>
    <row r="280781" spans="11:11">
      <c r="K280781" s="1"/>
    </row>
    <row r="280782" spans="11:11">
      <c r="K280782" s="1"/>
    </row>
    <row r="280783" spans="11:11">
      <c r="K280783" s="1"/>
    </row>
    <row r="280784" spans="11:11">
      <c r="K280784" s="1"/>
    </row>
    <row r="280785" spans="11:11">
      <c r="K280785" s="1"/>
    </row>
    <row r="280786" spans="11:11">
      <c r="K280786" s="1"/>
    </row>
    <row r="280787" spans="11:11">
      <c r="K280787" s="1"/>
    </row>
    <row r="280788" spans="11:11">
      <c r="K280788" s="1"/>
    </row>
    <row r="280789" spans="11:11">
      <c r="K280789" s="1"/>
    </row>
    <row r="280790" spans="11:11">
      <c r="K280790" s="1"/>
    </row>
    <row r="280791" spans="11:11">
      <c r="K280791" s="1"/>
    </row>
    <row r="280792" spans="11:11">
      <c r="K280792" s="1"/>
    </row>
    <row r="280793" spans="11:11">
      <c r="K280793" s="1"/>
    </row>
    <row r="280794" spans="11:11">
      <c r="K280794" s="1"/>
    </row>
    <row r="280795" spans="11:11">
      <c r="K280795" s="1"/>
    </row>
    <row r="280796" spans="11:11">
      <c r="K280796" s="1"/>
    </row>
    <row r="280797" spans="11:11">
      <c r="K280797" s="1"/>
    </row>
    <row r="280798" spans="11:11">
      <c r="K280798" s="1"/>
    </row>
    <row r="280799" spans="11:11">
      <c r="K280799" s="1"/>
    </row>
    <row r="280800" spans="11:11">
      <c r="K280800" s="1"/>
    </row>
    <row r="280801" spans="11:11">
      <c r="K280801" s="1"/>
    </row>
    <row r="280802" spans="11:11">
      <c r="K280802" s="1"/>
    </row>
    <row r="280803" spans="11:11">
      <c r="K280803" s="1"/>
    </row>
    <row r="280804" spans="11:11">
      <c r="K280804" s="1"/>
    </row>
    <row r="280805" spans="11:11">
      <c r="K280805" s="1"/>
    </row>
    <row r="280806" spans="11:11">
      <c r="K280806" s="1"/>
    </row>
    <row r="280807" spans="11:11">
      <c r="K280807" s="1"/>
    </row>
    <row r="280808" spans="11:11">
      <c r="K280808" s="1"/>
    </row>
    <row r="280809" spans="11:11">
      <c r="K280809" s="1"/>
    </row>
    <row r="280810" spans="11:11">
      <c r="K280810" s="1"/>
    </row>
    <row r="280811" spans="11:11">
      <c r="K280811" s="1"/>
    </row>
    <row r="280812" spans="11:11">
      <c r="K280812" s="1"/>
    </row>
    <row r="280813" spans="11:11">
      <c r="K280813" s="1"/>
    </row>
    <row r="280814" spans="11:11">
      <c r="K280814" s="1"/>
    </row>
    <row r="280815" spans="11:11">
      <c r="K280815" s="1"/>
    </row>
    <row r="280816" spans="11:11">
      <c r="K280816" s="1"/>
    </row>
    <row r="280817" spans="11:11">
      <c r="K280817" s="1"/>
    </row>
    <row r="280818" spans="11:11">
      <c r="K280818" s="1"/>
    </row>
    <row r="280819" spans="11:11">
      <c r="K280819" s="1"/>
    </row>
    <row r="280820" spans="11:11">
      <c r="K280820" s="1"/>
    </row>
    <row r="280821" spans="11:11">
      <c r="K280821" s="1"/>
    </row>
    <row r="280822" spans="11:11">
      <c r="K280822" s="1"/>
    </row>
    <row r="280823" spans="11:11">
      <c r="K280823" s="1"/>
    </row>
    <row r="280824" spans="11:11">
      <c r="K280824" s="1"/>
    </row>
    <row r="280825" spans="11:11">
      <c r="K280825" s="1"/>
    </row>
    <row r="280826" spans="11:11">
      <c r="K280826" s="1"/>
    </row>
    <row r="280827" spans="11:11">
      <c r="K280827" s="1"/>
    </row>
    <row r="280828" spans="11:11">
      <c r="K280828" s="1"/>
    </row>
    <row r="280829" spans="11:11">
      <c r="K280829" s="1"/>
    </row>
    <row r="280830" spans="11:11">
      <c r="K280830" s="1"/>
    </row>
    <row r="280831" spans="11:11">
      <c r="K280831" s="1"/>
    </row>
    <row r="280832" spans="11:11">
      <c r="K280832" s="1"/>
    </row>
    <row r="280833" spans="11:11">
      <c r="K280833" s="1"/>
    </row>
    <row r="280834" spans="11:11">
      <c r="K280834" s="1"/>
    </row>
    <row r="280835" spans="11:11">
      <c r="K280835" s="1"/>
    </row>
    <row r="280836" spans="11:11">
      <c r="K280836" s="1"/>
    </row>
    <row r="280837" spans="11:11">
      <c r="K280837" s="1"/>
    </row>
    <row r="280838" spans="11:11">
      <c r="K280838" s="1"/>
    </row>
    <row r="280839" spans="11:11">
      <c r="K280839" s="1"/>
    </row>
    <row r="280840" spans="11:11">
      <c r="K280840" s="1"/>
    </row>
    <row r="280841" spans="11:11">
      <c r="K280841" s="1"/>
    </row>
    <row r="280842" spans="11:11">
      <c r="K280842" s="1"/>
    </row>
    <row r="280843" spans="11:11">
      <c r="K280843" s="1"/>
    </row>
    <row r="280844" spans="11:11">
      <c r="K280844" s="1"/>
    </row>
    <row r="280845" spans="11:11">
      <c r="K280845" s="1"/>
    </row>
    <row r="280846" spans="11:11">
      <c r="K280846" s="1"/>
    </row>
    <row r="280847" spans="11:11">
      <c r="K280847" s="1"/>
    </row>
    <row r="280848" spans="11:11">
      <c r="K280848" s="1"/>
    </row>
    <row r="280849" spans="11:11">
      <c r="K280849" s="1"/>
    </row>
    <row r="280850" spans="11:11">
      <c r="K280850" s="1"/>
    </row>
    <row r="280851" spans="11:11">
      <c r="K280851" s="1"/>
    </row>
    <row r="280852" spans="11:11">
      <c r="K280852" s="1"/>
    </row>
    <row r="280853" spans="11:11">
      <c r="K280853" s="1"/>
    </row>
    <row r="280854" spans="11:11">
      <c r="K280854" s="1"/>
    </row>
    <row r="280855" spans="11:11">
      <c r="K280855" s="1"/>
    </row>
    <row r="280856" spans="11:11">
      <c r="K280856" s="1"/>
    </row>
    <row r="280857" spans="11:11">
      <c r="K280857" s="1"/>
    </row>
    <row r="280858" spans="11:11">
      <c r="K280858" s="1"/>
    </row>
    <row r="280859" spans="11:11">
      <c r="K280859" s="1"/>
    </row>
    <row r="280860" spans="11:11">
      <c r="K280860" s="1"/>
    </row>
    <row r="280861" spans="11:11">
      <c r="K280861" s="1"/>
    </row>
    <row r="280862" spans="11:11">
      <c r="K280862" s="1"/>
    </row>
    <row r="280863" spans="11:11">
      <c r="K280863" s="1"/>
    </row>
    <row r="280864" spans="11:11">
      <c r="K280864" s="1"/>
    </row>
    <row r="280865" spans="11:11">
      <c r="K280865" s="1"/>
    </row>
    <row r="280866" spans="11:11">
      <c r="K280866" s="1"/>
    </row>
    <row r="280867" spans="11:11">
      <c r="K280867" s="1"/>
    </row>
    <row r="280868" spans="11:11">
      <c r="K280868" s="1"/>
    </row>
    <row r="280869" spans="11:11">
      <c r="K280869" s="1"/>
    </row>
    <row r="280870" spans="11:11">
      <c r="K280870" s="1"/>
    </row>
    <row r="280871" spans="11:11">
      <c r="K280871" s="1"/>
    </row>
    <row r="280872" spans="11:11">
      <c r="K280872" s="1"/>
    </row>
    <row r="280873" spans="11:11">
      <c r="K280873" s="1"/>
    </row>
    <row r="280874" spans="11:11">
      <c r="K280874" s="1"/>
    </row>
    <row r="280875" spans="11:11">
      <c r="K280875" s="1"/>
    </row>
    <row r="280876" spans="11:11">
      <c r="K280876" s="1"/>
    </row>
    <row r="280877" spans="11:11">
      <c r="K280877" s="1"/>
    </row>
    <row r="280878" spans="11:11">
      <c r="K280878" s="1"/>
    </row>
    <row r="280879" spans="11:11">
      <c r="K280879" s="1"/>
    </row>
    <row r="280880" spans="11:11">
      <c r="K280880" s="1"/>
    </row>
    <row r="280881" spans="11:11">
      <c r="K280881" s="1"/>
    </row>
    <row r="280882" spans="11:11">
      <c r="K280882" s="1"/>
    </row>
    <row r="280883" spans="11:11">
      <c r="K280883" s="1"/>
    </row>
    <row r="280884" spans="11:11">
      <c r="K280884" s="1"/>
    </row>
    <row r="280885" spans="11:11">
      <c r="K280885" s="1"/>
    </row>
    <row r="280886" spans="11:11">
      <c r="K280886" s="1"/>
    </row>
    <row r="280887" spans="11:11">
      <c r="K280887" s="1"/>
    </row>
    <row r="280888" spans="11:11">
      <c r="K280888" s="1"/>
    </row>
    <row r="280889" spans="11:11">
      <c r="K280889" s="1"/>
    </row>
    <row r="280890" spans="11:11">
      <c r="K280890" s="1"/>
    </row>
    <row r="280891" spans="11:11">
      <c r="K280891" s="1"/>
    </row>
    <row r="280892" spans="11:11">
      <c r="K280892" s="1"/>
    </row>
    <row r="280893" spans="11:11">
      <c r="K280893" s="1"/>
    </row>
    <row r="280894" spans="11:11">
      <c r="K280894" s="1"/>
    </row>
    <row r="280895" spans="11:11">
      <c r="K280895" s="1"/>
    </row>
    <row r="280896" spans="11:11">
      <c r="K280896" s="1"/>
    </row>
    <row r="280897" spans="11:11">
      <c r="K280897" s="1"/>
    </row>
    <row r="280898" spans="11:11">
      <c r="K280898" s="1"/>
    </row>
    <row r="280899" spans="11:11">
      <c r="K280899" s="1"/>
    </row>
    <row r="280900" spans="11:11">
      <c r="K280900" s="1"/>
    </row>
    <row r="280901" spans="11:11">
      <c r="K280901" s="1"/>
    </row>
    <row r="280902" spans="11:11">
      <c r="K280902" s="1"/>
    </row>
    <row r="280903" spans="11:11">
      <c r="K280903" s="1"/>
    </row>
    <row r="280904" spans="11:11">
      <c r="K280904" s="1"/>
    </row>
    <row r="280905" spans="11:11">
      <c r="K280905" s="1"/>
    </row>
    <row r="280906" spans="11:11">
      <c r="K280906" s="1"/>
    </row>
    <row r="280907" spans="11:11">
      <c r="K280907" s="1"/>
    </row>
    <row r="280908" spans="11:11">
      <c r="K280908" s="1"/>
    </row>
    <row r="280909" spans="11:11">
      <c r="K280909" s="1"/>
    </row>
    <row r="280910" spans="11:11">
      <c r="K280910" s="1"/>
    </row>
    <row r="280911" spans="11:11">
      <c r="K280911" s="1"/>
    </row>
    <row r="280912" spans="11:11">
      <c r="K280912" s="1"/>
    </row>
    <row r="280913" spans="11:11">
      <c r="K280913" s="1"/>
    </row>
    <row r="280914" spans="11:11">
      <c r="K280914" s="1"/>
    </row>
    <row r="280915" spans="11:11">
      <c r="K280915" s="1"/>
    </row>
    <row r="280916" spans="11:11">
      <c r="K280916" s="1"/>
    </row>
    <row r="280917" spans="11:11">
      <c r="K280917" s="1"/>
    </row>
    <row r="280918" spans="11:11">
      <c r="K280918" s="1"/>
    </row>
    <row r="280919" spans="11:11">
      <c r="K280919" s="1"/>
    </row>
    <row r="280920" spans="11:11">
      <c r="K280920" s="1"/>
    </row>
    <row r="280921" spans="11:11">
      <c r="K280921" s="1"/>
    </row>
    <row r="280922" spans="11:11">
      <c r="K280922" s="1"/>
    </row>
    <row r="280923" spans="11:11">
      <c r="K280923" s="1"/>
    </row>
    <row r="280924" spans="11:11">
      <c r="K280924" s="1"/>
    </row>
    <row r="280925" spans="11:11">
      <c r="K280925" s="1"/>
    </row>
    <row r="280926" spans="11:11">
      <c r="K280926" s="1"/>
    </row>
    <row r="280927" spans="11:11">
      <c r="K280927" s="1"/>
    </row>
    <row r="280928" spans="11:11">
      <c r="K280928" s="1"/>
    </row>
    <row r="280929" spans="11:11">
      <c r="K280929" s="1"/>
    </row>
    <row r="280930" spans="11:11">
      <c r="K280930" s="1"/>
    </row>
    <row r="280931" spans="11:11">
      <c r="K280931" s="1"/>
    </row>
    <row r="280932" spans="11:11">
      <c r="K280932" s="1"/>
    </row>
    <row r="280933" spans="11:11">
      <c r="K280933" s="1"/>
    </row>
    <row r="280934" spans="11:11">
      <c r="K280934" s="1"/>
    </row>
    <row r="280935" spans="11:11">
      <c r="K280935" s="1"/>
    </row>
    <row r="280936" spans="11:11">
      <c r="K280936" s="1"/>
    </row>
    <row r="280937" spans="11:11">
      <c r="K280937" s="1"/>
    </row>
    <row r="280938" spans="11:11">
      <c r="K280938" s="1"/>
    </row>
    <row r="280939" spans="11:11">
      <c r="K280939" s="1"/>
    </row>
    <row r="280940" spans="11:11">
      <c r="K280940" s="1"/>
    </row>
    <row r="280941" spans="11:11">
      <c r="K280941" s="1"/>
    </row>
    <row r="280942" spans="11:11">
      <c r="K280942" s="1"/>
    </row>
    <row r="280943" spans="11:11">
      <c r="K280943" s="1"/>
    </row>
    <row r="280944" spans="11:11">
      <c r="K280944" s="1"/>
    </row>
    <row r="280945" spans="11:11">
      <c r="K280945" s="1"/>
    </row>
    <row r="280946" spans="11:11">
      <c r="K280946" s="1"/>
    </row>
    <row r="280947" spans="11:11">
      <c r="K280947" s="1"/>
    </row>
    <row r="280948" spans="11:11">
      <c r="K280948" s="1"/>
    </row>
    <row r="280949" spans="11:11">
      <c r="K280949" s="1"/>
    </row>
    <row r="280950" spans="11:11">
      <c r="K280950" s="1"/>
    </row>
    <row r="280951" spans="11:11">
      <c r="K280951" s="1"/>
    </row>
    <row r="280952" spans="11:11">
      <c r="K280952" s="1"/>
    </row>
    <row r="280953" spans="11:11">
      <c r="K280953" s="1"/>
    </row>
    <row r="280954" spans="11:11">
      <c r="K280954" s="1"/>
    </row>
    <row r="280955" spans="11:11">
      <c r="K280955" s="1"/>
    </row>
    <row r="280956" spans="11:11">
      <c r="K280956" s="1"/>
    </row>
    <row r="280957" spans="11:11">
      <c r="K280957" s="1"/>
    </row>
    <row r="280958" spans="11:11">
      <c r="K280958" s="1"/>
    </row>
    <row r="280959" spans="11:11">
      <c r="K280959" s="1"/>
    </row>
    <row r="280960" spans="11:11">
      <c r="K280960" s="1"/>
    </row>
    <row r="280961" spans="11:11">
      <c r="K280961" s="1"/>
    </row>
    <row r="280962" spans="11:11">
      <c r="K280962" s="1"/>
    </row>
    <row r="280963" spans="11:11">
      <c r="K280963" s="1"/>
    </row>
    <row r="280964" spans="11:11">
      <c r="K280964" s="1"/>
    </row>
    <row r="280965" spans="11:11">
      <c r="K280965" s="1"/>
    </row>
    <row r="280966" spans="11:11">
      <c r="K280966" s="1"/>
    </row>
    <row r="280967" spans="11:11">
      <c r="K280967" s="1"/>
    </row>
    <row r="280968" spans="11:11">
      <c r="K280968" s="1"/>
    </row>
    <row r="280969" spans="11:11">
      <c r="K280969" s="1"/>
    </row>
    <row r="280970" spans="11:11">
      <c r="K280970" s="1"/>
    </row>
    <row r="280971" spans="11:11">
      <c r="K280971" s="1"/>
    </row>
    <row r="280972" spans="11:11">
      <c r="K280972" s="1"/>
    </row>
    <row r="280973" spans="11:11">
      <c r="K280973" s="1"/>
    </row>
    <row r="280974" spans="11:11">
      <c r="K280974" s="1"/>
    </row>
    <row r="280975" spans="11:11">
      <c r="K280975" s="1"/>
    </row>
    <row r="280976" spans="11:11">
      <c r="K280976" s="1"/>
    </row>
    <row r="280977" spans="11:11">
      <c r="K280977" s="1"/>
    </row>
    <row r="280978" spans="11:11">
      <c r="K280978" s="1"/>
    </row>
    <row r="280979" spans="11:11">
      <c r="K280979" s="1"/>
    </row>
    <row r="280980" spans="11:11">
      <c r="K280980" s="1"/>
    </row>
    <row r="280981" spans="11:11">
      <c r="K280981" s="1"/>
    </row>
    <row r="280982" spans="11:11">
      <c r="K280982" s="1"/>
    </row>
    <row r="280983" spans="11:11">
      <c r="K280983" s="1"/>
    </row>
    <row r="280984" spans="11:11">
      <c r="K280984" s="1"/>
    </row>
    <row r="280985" spans="11:11">
      <c r="K280985" s="1"/>
    </row>
    <row r="280986" spans="11:11">
      <c r="K280986" s="1"/>
    </row>
    <row r="280987" spans="11:11">
      <c r="K280987" s="1"/>
    </row>
    <row r="280988" spans="11:11">
      <c r="K280988" s="1"/>
    </row>
    <row r="280989" spans="11:11">
      <c r="K280989" s="1"/>
    </row>
    <row r="280990" spans="11:11">
      <c r="K280990" s="1"/>
    </row>
    <row r="280991" spans="11:11">
      <c r="K280991" s="1"/>
    </row>
    <row r="280992" spans="11:11">
      <c r="K280992" s="1"/>
    </row>
    <row r="280993" spans="11:11">
      <c r="K280993" s="1"/>
    </row>
    <row r="280994" spans="11:11">
      <c r="K280994" s="1"/>
    </row>
    <row r="280995" spans="11:11">
      <c r="K280995" s="1"/>
    </row>
    <row r="280996" spans="11:11">
      <c r="K280996" s="1"/>
    </row>
    <row r="280997" spans="11:11">
      <c r="K280997" s="1"/>
    </row>
    <row r="280998" spans="11:11">
      <c r="K280998" s="1"/>
    </row>
    <row r="280999" spans="11:11">
      <c r="K280999" s="1"/>
    </row>
    <row r="281000" spans="11:11">
      <c r="K281000" s="1"/>
    </row>
    <row r="281001" spans="11:11">
      <c r="K281001" s="1"/>
    </row>
    <row r="281002" spans="11:11">
      <c r="K281002" s="1"/>
    </row>
    <row r="281003" spans="11:11">
      <c r="K281003" s="1"/>
    </row>
    <row r="281004" spans="11:11">
      <c r="K281004" s="1"/>
    </row>
    <row r="281005" spans="11:11">
      <c r="K281005" s="1"/>
    </row>
    <row r="281006" spans="11:11">
      <c r="K281006" s="1"/>
    </row>
    <row r="281007" spans="11:11">
      <c r="K281007" s="1"/>
    </row>
    <row r="281008" spans="11:11">
      <c r="K281008" s="1"/>
    </row>
    <row r="281009" spans="11:11">
      <c r="K281009" s="1"/>
    </row>
    <row r="281010" spans="11:11">
      <c r="K281010" s="1"/>
    </row>
    <row r="281011" spans="11:11">
      <c r="K281011" s="1"/>
    </row>
    <row r="281012" spans="11:11">
      <c r="K281012" s="1"/>
    </row>
    <row r="281013" spans="11:11">
      <c r="K281013" s="1"/>
    </row>
    <row r="281014" spans="11:11">
      <c r="K281014" s="1"/>
    </row>
    <row r="281015" spans="11:11">
      <c r="K281015" s="1"/>
    </row>
    <row r="281016" spans="11:11">
      <c r="K281016" s="1"/>
    </row>
    <row r="281017" spans="11:11">
      <c r="K281017" s="1"/>
    </row>
    <row r="281018" spans="11:11">
      <c r="K281018" s="1"/>
    </row>
    <row r="281019" spans="11:11">
      <c r="K281019" s="1"/>
    </row>
    <row r="281020" spans="11:11">
      <c r="K281020" s="1"/>
    </row>
    <row r="281021" spans="11:11">
      <c r="K281021" s="1"/>
    </row>
    <row r="281022" spans="11:11">
      <c r="K281022" s="1"/>
    </row>
    <row r="281023" spans="11:11">
      <c r="K281023" s="1"/>
    </row>
    <row r="281024" spans="11:11">
      <c r="K281024" s="1"/>
    </row>
    <row r="281025" spans="11:11">
      <c r="K281025" s="1"/>
    </row>
    <row r="281026" spans="11:11">
      <c r="K281026" s="1"/>
    </row>
    <row r="281027" spans="11:11">
      <c r="K281027" s="1"/>
    </row>
    <row r="281028" spans="11:11">
      <c r="K281028" s="1"/>
    </row>
    <row r="281029" spans="11:11">
      <c r="K281029" s="1"/>
    </row>
    <row r="281030" spans="11:11">
      <c r="K281030" s="1"/>
    </row>
    <row r="281031" spans="11:11">
      <c r="K281031" s="1"/>
    </row>
    <row r="281032" spans="11:11">
      <c r="K281032" s="1"/>
    </row>
    <row r="281033" spans="11:11">
      <c r="K281033" s="1"/>
    </row>
    <row r="281034" spans="11:11">
      <c r="K281034" s="1"/>
    </row>
    <row r="281035" spans="11:11">
      <c r="K281035" s="1"/>
    </row>
    <row r="281036" spans="11:11">
      <c r="K281036" s="1"/>
    </row>
    <row r="281037" spans="11:11">
      <c r="K281037" s="1"/>
    </row>
    <row r="281038" spans="11:11">
      <c r="K281038" s="1"/>
    </row>
    <row r="281039" spans="11:11">
      <c r="K281039" s="1"/>
    </row>
    <row r="281040" spans="11:11">
      <c r="K281040" s="1"/>
    </row>
    <row r="281041" spans="11:11">
      <c r="K281041" s="1"/>
    </row>
    <row r="281042" spans="11:11">
      <c r="K281042" s="1"/>
    </row>
    <row r="281043" spans="11:11">
      <c r="K281043" s="1"/>
    </row>
    <row r="281044" spans="11:11">
      <c r="K281044" s="1"/>
    </row>
    <row r="281045" spans="11:11">
      <c r="K281045" s="1"/>
    </row>
    <row r="281046" spans="11:11">
      <c r="K281046" s="1"/>
    </row>
    <row r="281047" spans="11:11">
      <c r="K281047" s="1"/>
    </row>
    <row r="281048" spans="11:11">
      <c r="K281048" s="1"/>
    </row>
    <row r="281049" spans="11:11">
      <c r="K281049" s="1"/>
    </row>
    <row r="281050" spans="11:11">
      <c r="K281050" s="1"/>
    </row>
    <row r="281051" spans="11:11">
      <c r="K281051" s="1"/>
    </row>
    <row r="281052" spans="11:11">
      <c r="K281052" s="1"/>
    </row>
    <row r="281053" spans="11:11">
      <c r="K281053" s="1"/>
    </row>
    <row r="281054" spans="11:11">
      <c r="K281054" s="1"/>
    </row>
    <row r="281055" spans="11:11">
      <c r="K281055" s="1"/>
    </row>
    <row r="281056" spans="11:11">
      <c r="K281056" s="1"/>
    </row>
    <row r="281057" spans="11:11">
      <c r="K281057" s="1"/>
    </row>
    <row r="281058" spans="11:11">
      <c r="K281058" s="1"/>
    </row>
    <row r="281059" spans="11:11">
      <c r="K281059" s="1"/>
    </row>
    <row r="281060" spans="11:11">
      <c r="K281060" s="1"/>
    </row>
    <row r="281061" spans="11:11">
      <c r="K281061" s="1"/>
    </row>
    <row r="281062" spans="11:11">
      <c r="K281062" s="1"/>
    </row>
    <row r="281063" spans="11:11">
      <c r="K281063" s="1"/>
    </row>
    <row r="281064" spans="11:11">
      <c r="K281064" s="1"/>
    </row>
    <row r="281065" spans="11:11">
      <c r="K281065" s="1"/>
    </row>
    <row r="281066" spans="11:11">
      <c r="K281066" s="1"/>
    </row>
    <row r="281067" spans="11:11">
      <c r="K281067" s="1"/>
    </row>
    <row r="281068" spans="11:11">
      <c r="K281068" s="1"/>
    </row>
    <row r="281069" spans="11:11">
      <c r="K281069" s="1"/>
    </row>
    <row r="281070" spans="11:11">
      <c r="K281070" s="1"/>
    </row>
    <row r="281071" spans="11:11">
      <c r="K281071" s="1"/>
    </row>
    <row r="281072" spans="11:11">
      <c r="K281072" s="1"/>
    </row>
    <row r="281073" spans="11:11">
      <c r="K281073" s="1"/>
    </row>
    <row r="281074" spans="11:11">
      <c r="K281074" s="1"/>
    </row>
    <row r="281075" spans="11:11">
      <c r="K281075" s="1"/>
    </row>
    <row r="281076" spans="11:11">
      <c r="K281076" s="1"/>
    </row>
    <row r="281077" spans="11:11">
      <c r="K281077" s="1"/>
    </row>
    <row r="281078" spans="11:11">
      <c r="K281078" s="1"/>
    </row>
    <row r="281079" spans="11:11">
      <c r="K281079" s="1"/>
    </row>
    <row r="281080" spans="11:11">
      <c r="K281080" s="1"/>
    </row>
    <row r="281081" spans="11:11">
      <c r="K281081" s="1"/>
    </row>
    <row r="281082" spans="11:11">
      <c r="K281082" s="1"/>
    </row>
    <row r="281083" spans="11:11">
      <c r="K281083" s="1"/>
    </row>
    <row r="281084" spans="11:11">
      <c r="K281084" s="1"/>
    </row>
    <row r="281085" spans="11:11">
      <c r="K281085" s="1"/>
    </row>
    <row r="281086" spans="11:11">
      <c r="K281086" s="1"/>
    </row>
    <row r="281087" spans="11:11">
      <c r="K281087" s="1"/>
    </row>
    <row r="281088" spans="11:11">
      <c r="K281088" s="1"/>
    </row>
    <row r="281089" spans="11:11">
      <c r="K281089" s="1"/>
    </row>
    <row r="281090" spans="11:11">
      <c r="K281090" s="1"/>
    </row>
    <row r="281091" spans="11:11">
      <c r="K281091" s="1"/>
    </row>
    <row r="281092" spans="11:11">
      <c r="K281092" s="1"/>
    </row>
    <row r="281093" spans="11:11">
      <c r="K281093" s="1"/>
    </row>
    <row r="281094" spans="11:11">
      <c r="K281094" s="1"/>
    </row>
    <row r="281095" spans="11:11">
      <c r="K281095" s="1"/>
    </row>
    <row r="281096" spans="11:11">
      <c r="K281096" s="1"/>
    </row>
    <row r="281097" spans="11:11">
      <c r="K281097" s="1"/>
    </row>
    <row r="281098" spans="11:11">
      <c r="K281098" s="1"/>
    </row>
    <row r="281099" spans="11:11">
      <c r="K281099" s="1"/>
    </row>
    <row r="281100" spans="11:11">
      <c r="K281100" s="1"/>
    </row>
    <row r="281101" spans="11:11">
      <c r="K281101" s="1"/>
    </row>
    <row r="281102" spans="11:11">
      <c r="K281102" s="1"/>
    </row>
    <row r="281103" spans="11:11">
      <c r="K281103" s="1"/>
    </row>
    <row r="281104" spans="11:11">
      <c r="K281104" s="1"/>
    </row>
    <row r="281105" spans="11:11">
      <c r="K281105" s="1"/>
    </row>
    <row r="281106" spans="11:11">
      <c r="K281106" s="1"/>
    </row>
    <row r="281107" spans="11:11">
      <c r="K281107" s="1"/>
    </row>
    <row r="281108" spans="11:11">
      <c r="K281108" s="1"/>
    </row>
    <row r="281109" spans="11:11">
      <c r="K281109" s="1"/>
    </row>
    <row r="281110" spans="11:11">
      <c r="K281110" s="1"/>
    </row>
    <row r="281111" spans="11:11">
      <c r="K281111" s="1"/>
    </row>
    <row r="281112" spans="11:11">
      <c r="K281112" s="1"/>
    </row>
    <row r="281113" spans="11:11">
      <c r="K281113" s="1"/>
    </row>
    <row r="281114" spans="11:11">
      <c r="K281114" s="1"/>
    </row>
    <row r="281115" spans="11:11">
      <c r="K281115" s="1"/>
    </row>
    <row r="281116" spans="11:11">
      <c r="K281116" s="1"/>
    </row>
    <row r="281117" spans="11:11">
      <c r="K281117" s="1"/>
    </row>
    <row r="281118" spans="11:11">
      <c r="K281118" s="1"/>
    </row>
    <row r="281119" spans="11:11">
      <c r="K281119" s="1"/>
    </row>
    <row r="281120" spans="11:11">
      <c r="K281120" s="1"/>
    </row>
    <row r="281121" spans="11:11">
      <c r="K281121" s="1"/>
    </row>
    <row r="281122" spans="11:11">
      <c r="K281122" s="1"/>
    </row>
    <row r="281123" spans="11:11">
      <c r="K281123" s="1"/>
    </row>
    <row r="281124" spans="11:11">
      <c r="K281124" s="1"/>
    </row>
    <row r="281125" spans="11:11">
      <c r="K281125" s="1"/>
    </row>
    <row r="281126" spans="11:11">
      <c r="K281126" s="1"/>
    </row>
    <row r="281127" spans="11:11">
      <c r="K281127" s="1"/>
    </row>
    <row r="281128" spans="11:11">
      <c r="K281128" s="1"/>
    </row>
    <row r="281129" spans="11:11">
      <c r="K281129" s="1"/>
    </row>
    <row r="281130" spans="11:11">
      <c r="K281130" s="1"/>
    </row>
    <row r="281131" spans="11:11">
      <c r="K281131" s="1"/>
    </row>
    <row r="281132" spans="11:11">
      <c r="K281132" s="1"/>
    </row>
    <row r="281133" spans="11:11">
      <c r="K281133" s="1"/>
    </row>
    <row r="281134" spans="11:11">
      <c r="K281134" s="1"/>
    </row>
    <row r="281135" spans="11:11">
      <c r="K281135" s="1"/>
    </row>
    <row r="281136" spans="11:11">
      <c r="K281136" s="1"/>
    </row>
    <row r="281137" spans="11:11">
      <c r="K281137" s="1"/>
    </row>
    <row r="281138" spans="11:11">
      <c r="K281138" s="1"/>
    </row>
    <row r="281139" spans="11:11">
      <c r="K281139" s="1"/>
    </row>
    <row r="281140" spans="11:11">
      <c r="K281140" s="1"/>
    </row>
    <row r="281141" spans="11:11">
      <c r="K281141" s="1"/>
    </row>
    <row r="281142" spans="11:11">
      <c r="K281142" s="1"/>
    </row>
    <row r="281143" spans="11:11">
      <c r="K281143" s="1"/>
    </row>
    <row r="281144" spans="11:11">
      <c r="K281144" s="1"/>
    </row>
    <row r="281145" spans="11:11">
      <c r="K281145" s="1"/>
    </row>
    <row r="281146" spans="11:11">
      <c r="K281146" s="1"/>
    </row>
    <row r="281147" spans="11:11">
      <c r="K281147" s="1"/>
    </row>
    <row r="281148" spans="11:11">
      <c r="K281148" s="1"/>
    </row>
    <row r="281149" spans="11:11">
      <c r="K281149" s="1"/>
    </row>
    <row r="281150" spans="11:11">
      <c r="K281150" s="1"/>
    </row>
    <row r="281151" spans="11:11">
      <c r="K281151" s="1"/>
    </row>
    <row r="281152" spans="11:11">
      <c r="K281152" s="1"/>
    </row>
    <row r="281153" spans="11:11">
      <c r="K281153" s="1"/>
    </row>
    <row r="281154" spans="11:11">
      <c r="K281154" s="1"/>
    </row>
    <row r="281155" spans="11:11">
      <c r="K281155" s="1"/>
    </row>
    <row r="281156" spans="11:11">
      <c r="K281156" s="1"/>
    </row>
    <row r="281157" spans="11:11">
      <c r="K281157" s="1"/>
    </row>
    <row r="281158" spans="11:11">
      <c r="K281158" s="1"/>
    </row>
    <row r="281159" spans="11:11">
      <c r="K281159" s="1"/>
    </row>
    <row r="281160" spans="11:11">
      <c r="K281160" s="1"/>
    </row>
    <row r="281161" spans="11:11">
      <c r="K281161" s="1"/>
    </row>
    <row r="281162" spans="11:11">
      <c r="K281162" s="1"/>
    </row>
    <row r="281163" spans="11:11">
      <c r="K281163" s="1"/>
    </row>
    <row r="281164" spans="11:11">
      <c r="K281164" s="1"/>
    </row>
    <row r="281165" spans="11:11">
      <c r="K281165" s="1"/>
    </row>
    <row r="281166" spans="11:11">
      <c r="K281166" s="1"/>
    </row>
    <row r="281167" spans="11:11">
      <c r="K281167" s="1"/>
    </row>
    <row r="281168" spans="11:11">
      <c r="K281168" s="1"/>
    </row>
    <row r="281169" spans="11:11">
      <c r="K281169" s="1"/>
    </row>
    <row r="281170" spans="11:11">
      <c r="K281170" s="1"/>
    </row>
    <row r="281171" spans="11:11">
      <c r="K281171" s="1"/>
    </row>
    <row r="281172" spans="11:11">
      <c r="K281172" s="1"/>
    </row>
    <row r="281173" spans="11:11">
      <c r="K281173" s="1"/>
    </row>
    <row r="281174" spans="11:11">
      <c r="K281174" s="1"/>
    </row>
    <row r="281175" spans="11:11">
      <c r="K281175" s="1"/>
    </row>
    <row r="281176" spans="11:11">
      <c r="K281176" s="1"/>
    </row>
    <row r="281177" spans="11:11">
      <c r="K281177" s="1"/>
    </row>
    <row r="281178" spans="11:11">
      <c r="K281178" s="1"/>
    </row>
    <row r="281179" spans="11:11">
      <c r="K281179" s="1"/>
    </row>
    <row r="281180" spans="11:11">
      <c r="K281180" s="1"/>
    </row>
    <row r="281181" spans="11:11">
      <c r="K281181" s="1"/>
    </row>
    <row r="281182" spans="11:11">
      <c r="K281182" s="1"/>
    </row>
    <row r="281183" spans="11:11">
      <c r="K281183" s="1"/>
    </row>
    <row r="281184" spans="11:11">
      <c r="K281184" s="1"/>
    </row>
    <row r="281185" spans="11:11">
      <c r="K281185" s="1"/>
    </row>
    <row r="281186" spans="11:11">
      <c r="K281186" s="1"/>
    </row>
    <row r="281187" spans="11:11">
      <c r="K281187" s="1"/>
    </row>
    <row r="281188" spans="11:11">
      <c r="K281188" s="1"/>
    </row>
    <row r="281189" spans="11:11">
      <c r="K281189" s="1"/>
    </row>
    <row r="281190" spans="11:11">
      <c r="K281190" s="1"/>
    </row>
    <row r="281191" spans="11:11">
      <c r="K281191" s="1"/>
    </row>
    <row r="281192" spans="11:11">
      <c r="K281192" s="1"/>
    </row>
    <row r="281193" spans="11:11">
      <c r="K281193" s="1"/>
    </row>
    <row r="281194" spans="11:11">
      <c r="K281194" s="1"/>
    </row>
    <row r="281195" spans="11:11">
      <c r="K281195" s="1"/>
    </row>
    <row r="281196" spans="11:11">
      <c r="K281196" s="1"/>
    </row>
    <row r="281197" spans="11:11">
      <c r="K281197" s="1"/>
    </row>
    <row r="281198" spans="11:11">
      <c r="K281198" s="1"/>
    </row>
    <row r="281199" spans="11:11">
      <c r="K281199" s="1"/>
    </row>
    <row r="281200" spans="11:11">
      <c r="K281200" s="1"/>
    </row>
    <row r="281201" spans="11:11">
      <c r="K281201" s="1"/>
    </row>
    <row r="281202" spans="11:11">
      <c r="K281202" s="1"/>
    </row>
    <row r="281203" spans="11:11">
      <c r="K281203" s="1"/>
    </row>
    <row r="281204" spans="11:11">
      <c r="K281204" s="1"/>
    </row>
    <row r="281205" spans="11:11">
      <c r="K281205" s="1"/>
    </row>
    <row r="281206" spans="11:11">
      <c r="K281206" s="1"/>
    </row>
    <row r="281207" spans="11:11">
      <c r="K281207" s="1"/>
    </row>
    <row r="281208" spans="11:11">
      <c r="K281208" s="1"/>
    </row>
    <row r="281209" spans="11:11">
      <c r="K281209" s="1"/>
    </row>
    <row r="281210" spans="11:11">
      <c r="K281210" s="1"/>
    </row>
    <row r="281211" spans="11:11">
      <c r="K281211" s="1"/>
    </row>
    <row r="281212" spans="11:11">
      <c r="K281212" s="1"/>
    </row>
    <row r="281213" spans="11:11">
      <c r="K281213" s="1"/>
    </row>
    <row r="281214" spans="11:11">
      <c r="K281214" s="1"/>
    </row>
    <row r="281215" spans="11:11">
      <c r="K281215" s="1"/>
    </row>
    <row r="281216" spans="11:11">
      <c r="K281216" s="1"/>
    </row>
    <row r="281217" spans="11:11">
      <c r="K281217" s="1"/>
    </row>
    <row r="281218" spans="11:11">
      <c r="K281218" s="1"/>
    </row>
    <row r="281219" spans="11:11">
      <c r="K281219" s="1"/>
    </row>
    <row r="281220" spans="11:11">
      <c r="K281220" s="1"/>
    </row>
    <row r="281221" spans="11:11">
      <c r="K281221" s="1"/>
    </row>
    <row r="281222" spans="11:11">
      <c r="K281222" s="1"/>
    </row>
    <row r="281223" spans="11:11">
      <c r="K281223" s="1"/>
    </row>
    <row r="281224" spans="11:11">
      <c r="K281224" s="1"/>
    </row>
    <row r="281225" spans="11:11">
      <c r="K281225" s="1"/>
    </row>
    <row r="281226" spans="11:11">
      <c r="K281226" s="1"/>
    </row>
    <row r="281227" spans="11:11">
      <c r="K281227" s="1"/>
    </row>
    <row r="281228" spans="11:11">
      <c r="K281228" s="1"/>
    </row>
    <row r="281229" spans="11:11">
      <c r="K281229" s="1"/>
    </row>
    <row r="281230" spans="11:11">
      <c r="K281230" s="1"/>
    </row>
    <row r="281231" spans="11:11">
      <c r="K281231" s="1"/>
    </row>
    <row r="281232" spans="11:11">
      <c r="K281232" s="1"/>
    </row>
    <row r="281233" spans="11:11">
      <c r="K281233" s="1"/>
    </row>
    <row r="281234" spans="11:11">
      <c r="K281234" s="1"/>
    </row>
    <row r="281235" spans="11:11">
      <c r="K281235" s="1"/>
    </row>
    <row r="281236" spans="11:11">
      <c r="K281236" s="1"/>
    </row>
    <row r="281237" spans="11:11">
      <c r="K281237" s="1"/>
    </row>
    <row r="281238" spans="11:11">
      <c r="K281238" s="1"/>
    </row>
    <row r="281239" spans="11:11">
      <c r="K281239" s="1"/>
    </row>
    <row r="281240" spans="11:11">
      <c r="K281240" s="1"/>
    </row>
    <row r="281241" spans="11:11">
      <c r="K281241" s="1"/>
    </row>
    <row r="281242" spans="11:11">
      <c r="K281242" s="1"/>
    </row>
    <row r="281243" spans="11:11">
      <c r="K281243" s="1"/>
    </row>
    <row r="281244" spans="11:11">
      <c r="K281244" s="1"/>
    </row>
    <row r="281245" spans="11:11">
      <c r="K281245" s="1"/>
    </row>
    <row r="281246" spans="11:11">
      <c r="K281246" s="1"/>
    </row>
    <row r="281247" spans="11:11">
      <c r="K281247" s="1"/>
    </row>
    <row r="281248" spans="11:11">
      <c r="K281248" s="1"/>
    </row>
    <row r="281249" spans="11:11">
      <c r="K281249" s="1"/>
    </row>
    <row r="281250" spans="11:11">
      <c r="K281250" s="1"/>
    </row>
    <row r="281251" spans="11:11">
      <c r="K281251" s="1"/>
    </row>
    <row r="281252" spans="11:11">
      <c r="K281252" s="1"/>
    </row>
    <row r="281253" spans="11:11">
      <c r="K281253" s="1"/>
    </row>
    <row r="281254" spans="11:11">
      <c r="K281254" s="1"/>
    </row>
    <row r="281255" spans="11:11">
      <c r="K281255" s="1"/>
    </row>
    <row r="281256" spans="11:11">
      <c r="K281256" s="1"/>
    </row>
    <row r="281257" spans="11:11">
      <c r="K281257" s="1"/>
    </row>
    <row r="281258" spans="11:11">
      <c r="K281258" s="1"/>
    </row>
    <row r="281259" spans="11:11">
      <c r="K281259" s="1"/>
    </row>
    <row r="281260" spans="11:11">
      <c r="K281260" s="1"/>
    </row>
    <row r="281261" spans="11:11">
      <c r="K281261" s="1"/>
    </row>
    <row r="281262" spans="11:11">
      <c r="K281262" s="1"/>
    </row>
    <row r="281263" spans="11:11">
      <c r="K281263" s="1"/>
    </row>
    <row r="281264" spans="11:11">
      <c r="K281264" s="1"/>
    </row>
    <row r="281265" spans="11:11">
      <c r="K281265" s="1"/>
    </row>
    <row r="281266" spans="11:11">
      <c r="K281266" s="1"/>
    </row>
    <row r="281267" spans="11:11">
      <c r="K281267" s="1"/>
    </row>
    <row r="281268" spans="11:11">
      <c r="K281268" s="1"/>
    </row>
    <row r="281269" spans="11:11">
      <c r="K281269" s="1"/>
    </row>
    <row r="281270" spans="11:11">
      <c r="K281270" s="1"/>
    </row>
    <row r="281271" spans="11:11">
      <c r="K281271" s="1"/>
    </row>
    <row r="281272" spans="11:11">
      <c r="K281272" s="1"/>
    </row>
    <row r="281273" spans="11:11">
      <c r="K281273" s="1"/>
    </row>
    <row r="281274" spans="11:11">
      <c r="K281274" s="1"/>
    </row>
    <row r="281275" spans="11:11">
      <c r="K281275" s="1"/>
    </row>
    <row r="281276" spans="11:11">
      <c r="K281276" s="1"/>
    </row>
    <row r="281277" spans="11:11">
      <c r="K281277" s="1"/>
    </row>
    <row r="281278" spans="11:11">
      <c r="K281278" s="1"/>
    </row>
    <row r="281279" spans="11:11">
      <c r="K281279" s="1"/>
    </row>
    <row r="281280" spans="11:11">
      <c r="K281280" s="1"/>
    </row>
    <row r="281281" spans="11:11">
      <c r="K281281" s="1"/>
    </row>
    <row r="281282" spans="11:11">
      <c r="K281282" s="1"/>
    </row>
    <row r="281283" spans="11:11">
      <c r="K281283" s="1"/>
    </row>
    <row r="281284" spans="11:11">
      <c r="K281284" s="1"/>
    </row>
    <row r="281285" spans="11:11">
      <c r="K281285" s="1"/>
    </row>
    <row r="281286" spans="11:11">
      <c r="K281286" s="1"/>
    </row>
    <row r="281287" spans="11:11">
      <c r="K281287" s="1"/>
    </row>
    <row r="281288" spans="11:11">
      <c r="K281288" s="1"/>
    </row>
    <row r="281289" spans="11:11">
      <c r="K281289" s="1"/>
    </row>
    <row r="281290" spans="11:11">
      <c r="K281290" s="1"/>
    </row>
    <row r="281291" spans="11:11">
      <c r="K281291" s="1"/>
    </row>
    <row r="281292" spans="11:11">
      <c r="K281292" s="1"/>
    </row>
    <row r="281293" spans="11:11">
      <c r="K281293" s="1"/>
    </row>
    <row r="281294" spans="11:11">
      <c r="K281294" s="1"/>
    </row>
    <row r="281295" spans="11:11">
      <c r="K281295" s="1"/>
    </row>
    <row r="281296" spans="11:11">
      <c r="K281296" s="1"/>
    </row>
    <row r="281297" spans="11:11">
      <c r="K281297" s="1"/>
    </row>
    <row r="281298" spans="11:11">
      <c r="K281298" s="1"/>
    </row>
    <row r="281299" spans="11:11">
      <c r="K281299" s="1"/>
    </row>
    <row r="281300" spans="11:11">
      <c r="K281300" s="1"/>
    </row>
    <row r="281301" spans="11:11">
      <c r="K281301" s="1"/>
    </row>
    <row r="281302" spans="11:11">
      <c r="K281302" s="1"/>
    </row>
    <row r="281303" spans="11:11">
      <c r="K281303" s="1"/>
    </row>
    <row r="281304" spans="11:11">
      <c r="K281304" s="1"/>
    </row>
    <row r="281305" spans="11:11">
      <c r="K281305" s="1"/>
    </row>
    <row r="281306" spans="11:11">
      <c r="K281306" s="1"/>
    </row>
    <row r="281307" spans="11:11">
      <c r="K281307" s="1"/>
    </row>
    <row r="281308" spans="11:11">
      <c r="K281308" s="1"/>
    </row>
    <row r="281309" spans="11:11">
      <c r="K281309" s="1"/>
    </row>
    <row r="281310" spans="11:11">
      <c r="K281310" s="1"/>
    </row>
    <row r="281311" spans="11:11">
      <c r="K281311" s="1"/>
    </row>
    <row r="281312" spans="11:11">
      <c r="K281312" s="1"/>
    </row>
    <row r="281313" spans="11:11">
      <c r="K281313" s="1"/>
    </row>
    <row r="281314" spans="11:11">
      <c r="K281314" s="1"/>
    </row>
    <row r="281315" spans="11:11">
      <c r="K281315" s="1"/>
    </row>
    <row r="281316" spans="11:11">
      <c r="K281316" s="1"/>
    </row>
    <row r="281317" spans="11:11">
      <c r="K281317" s="1"/>
    </row>
    <row r="281318" spans="11:11">
      <c r="K281318" s="1"/>
    </row>
    <row r="281319" spans="11:11">
      <c r="K281319" s="1"/>
    </row>
    <row r="281320" spans="11:11">
      <c r="K281320" s="1"/>
    </row>
    <row r="281321" spans="11:11">
      <c r="K281321" s="1"/>
    </row>
    <row r="281322" spans="11:11">
      <c r="K281322" s="1"/>
    </row>
    <row r="281323" spans="11:11">
      <c r="K281323" s="1"/>
    </row>
    <row r="281324" spans="11:11">
      <c r="K281324" s="1"/>
    </row>
    <row r="281325" spans="11:11">
      <c r="K281325" s="1"/>
    </row>
    <row r="281326" spans="11:11">
      <c r="K281326" s="1"/>
    </row>
    <row r="281327" spans="11:11">
      <c r="K281327" s="1"/>
    </row>
    <row r="281328" spans="11:11">
      <c r="K281328" s="1"/>
    </row>
    <row r="281329" spans="11:11">
      <c r="K281329" s="1"/>
    </row>
    <row r="281330" spans="11:11">
      <c r="K281330" s="1"/>
    </row>
    <row r="281331" spans="11:11">
      <c r="K281331" s="1"/>
    </row>
    <row r="281332" spans="11:11">
      <c r="K281332" s="1"/>
    </row>
    <row r="281333" spans="11:11">
      <c r="K281333" s="1"/>
    </row>
    <row r="281334" spans="11:11">
      <c r="K281334" s="1"/>
    </row>
    <row r="281335" spans="11:11">
      <c r="K281335" s="1"/>
    </row>
    <row r="281336" spans="11:11">
      <c r="K281336" s="1"/>
    </row>
    <row r="281337" spans="11:11">
      <c r="K281337" s="1"/>
    </row>
    <row r="281338" spans="11:11">
      <c r="K281338" s="1"/>
    </row>
    <row r="281339" spans="11:11">
      <c r="K281339" s="1"/>
    </row>
    <row r="281340" spans="11:11">
      <c r="K281340" s="1"/>
    </row>
    <row r="281341" spans="11:11">
      <c r="K281341" s="1"/>
    </row>
    <row r="281342" spans="11:11">
      <c r="K281342" s="1"/>
    </row>
    <row r="281343" spans="11:11">
      <c r="K281343" s="1"/>
    </row>
    <row r="281344" spans="11:11">
      <c r="K281344" s="1"/>
    </row>
    <row r="281345" spans="11:11">
      <c r="K281345" s="1"/>
    </row>
    <row r="281346" spans="11:11">
      <c r="K281346" s="1"/>
    </row>
    <row r="281347" spans="11:11">
      <c r="K281347" s="1"/>
    </row>
    <row r="281348" spans="11:11">
      <c r="K281348" s="1"/>
    </row>
    <row r="281349" spans="11:11">
      <c r="K281349" s="1"/>
    </row>
    <row r="281350" spans="11:11">
      <c r="K281350" s="1"/>
    </row>
    <row r="281351" spans="11:11">
      <c r="K281351" s="1"/>
    </row>
    <row r="281352" spans="11:11">
      <c r="K281352" s="1"/>
    </row>
    <row r="281353" spans="11:11">
      <c r="K281353" s="1"/>
    </row>
    <row r="281354" spans="11:11">
      <c r="K281354" s="1"/>
    </row>
    <row r="281355" spans="11:11">
      <c r="K281355" s="1"/>
    </row>
    <row r="281356" spans="11:11">
      <c r="K281356" s="1"/>
    </row>
    <row r="281357" spans="11:11">
      <c r="K281357" s="1"/>
    </row>
    <row r="281358" spans="11:11">
      <c r="K281358" s="1"/>
    </row>
    <row r="281359" spans="11:11">
      <c r="K281359" s="1"/>
    </row>
    <row r="281360" spans="11:11">
      <c r="K281360" s="1"/>
    </row>
    <row r="281361" spans="11:11">
      <c r="K281361" s="1"/>
    </row>
    <row r="281362" spans="11:11">
      <c r="K281362" s="1"/>
    </row>
    <row r="281363" spans="11:11">
      <c r="K281363" s="1"/>
    </row>
    <row r="281364" spans="11:11">
      <c r="K281364" s="1"/>
    </row>
    <row r="281365" spans="11:11">
      <c r="K281365" s="1"/>
    </row>
    <row r="281366" spans="11:11">
      <c r="K281366" s="1"/>
    </row>
    <row r="281367" spans="11:11">
      <c r="K281367" s="1"/>
    </row>
    <row r="281368" spans="11:11">
      <c r="K281368" s="1"/>
    </row>
    <row r="281369" spans="11:11">
      <c r="K281369" s="1"/>
    </row>
    <row r="281370" spans="11:11">
      <c r="K281370" s="1"/>
    </row>
    <row r="281371" spans="11:11">
      <c r="K281371" s="1"/>
    </row>
    <row r="281372" spans="11:11">
      <c r="K281372" s="1"/>
    </row>
    <row r="281373" spans="11:11">
      <c r="K281373" s="1"/>
    </row>
    <row r="281374" spans="11:11">
      <c r="K281374" s="1"/>
    </row>
    <row r="281375" spans="11:11">
      <c r="K281375" s="1"/>
    </row>
    <row r="281376" spans="11:11">
      <c r="K281376" s="1"/>
    </row>
    <row r="281377" spans="11:11">
      <c r="K281377" s="1"/>
    </row>
    <row r="281378" spans="11:11">
      <c r="K281378" s="1"/>
    </row>
    <row r="281379" spans="11:11">
      <c r="K281379" s="1"/>
    </row>
    <row r="281380" spans="11:11">
      <c r="K281380" s="1"/>
    </row>
    <row r="281381" spans="11:11">
      <c r="K281381" s="1"/>
    </row>
    <row r="281382" spans="11:11">
      <c r="K281382" s="1"/>
    </row>
    <row r="281383" spans="11:11">
      <c r="K281383" s="1"/>
    </row>
    <row r="281384" spans="11:11">
      <c r="K281384" s="1"/>
    </row>
    <row r="281385" spans="11:11">
      <c r="K281385" s="1"/>
    </row>
    <row r="281386" spans="11:11">
      <c r="K281386" s="1"/>
    </row>
    <row r="281387" spans="11:11">
      <c r="K281387" s="1"/>
    </row>
    <row r="281388" spans="11:11">
      <c r="K281388" s="1"/>
    </row>
    <row r="281389" spans="11:11">
      <c r="K281389" s="1"/>
    </row>
    <row r="281390" spans="11:11">
      <c r="K281390" s="1"/>
    </row>
    <row r="281391" spans="11:11">
      <c r="K281391" s="1"/>
    </row>
    <row r="281392" spans="11:11">
      <c r="K281392" s="1"/>
    </row>
    <row r="281393" spans="11:11">
      <c r="K281393" s="1"/>
    </row>
    <row r="281394" spans="11:11">
      <c r="K281394" s="1"/>
    </row>
    <row r="281395" spans="11:11">
      <c r="K281395" s="1"/>
    </row>
    <row r="281396" spans="11:11">
      <c r="K281396" s="1"/>
    </row>
    <row r="281397" spans="11:11">
      <c r="K281397" s="1"/>
    </row>
    <row r="281398" spans="11:11">
      <c r="K281398" s="1"/>
    </row>
    <row r="281399" spans="11:11">
      <c r="K281399" s="1"/>
    </row>
    <row r="281400" spans="11:11">
      <c r="K281400" s="1"/>
    </row>
    <row r="281401" spans="11:11">
      <c r="K281401" s="1"/>
    </row>
    <row r="281402" spans="11:11">
      <c r="K281402" s="1"/>
    </row>
    <row r="281403" spans="11:11">
      <c r="K281403" s="1"/>
    </row>
    <row r="281404" spans="11:11">
      <c r="K281404" s="1"/>
    </row>
    <row r="281405" spans="11:11">
      <c r="K281405" s="1"/>
    </row>
    <row r="281406" spans="11:11">
      <c r="K281406" s="1"/>
    </row>
    <row r="281407" spans="11:11">
      <c r="K281407" s="1"/>
    </row>
    <row r="281408" spans="11:11">
      <c r="K281408" s="1"/>
    </row>
    <row r="281409" spans="11:11">
      <c r="K281409" s="1"/>
    </row>
    <row r="281410" spans="11:11">
      <c r="K281410" s="1"/>
    </row>
    <row r="281411" spans="11:11">
      <c r="K281411" s="1"/>
    </row>
    <row r="281412" spans="11:11">
      <c r="K281412" s="1"/>
    </row>
    <row r="281413" spans="11:11">
      <c r="K281413" s="1"/>
    </row>
    <row r="281414" spans="11:11">
      <c r="K281414" s="1"/>
    </row>
    <row r="281415" spans="11:11">
      <c r="K281415" s="1"/>
    </row>
    <row r="281416" spans="11:11">
      <c r="K281416" s="1"/>
    </row>
    <row r="281417" spans="11:11">
      <c r="K281417" s="1"/>
    </row>
    <row r="281418" spans="11:11">
      <c r="K281418" s="1"/>
    </row>
    <row r="281419" spans="11:11">
      <c r="K281419" s="1"/>
    </row>
    <row r="281420" spans="11:11">
      <c r="K281420" s="1"/>
    </row>
    <row r="281421" spans="11:11">
      <c r="K281421" s="1"/>
    </row>
    <row r="281422" spans="11:11">
      <c r="K281422" s="1"/>
    </row>
    <row r="281423" spans="11:11">
      <c r="K281423" s="1"/>
    </row>
    <row r="281424" spans="11:11">
      <c r="K281424" s="1"/>
    </row>
    <row r="281425" spans="11:11">
      <c r="K281425" s="1"/>
    </row>
    <row r="281426" spans="11:11">
      <c r="K281426" s="1"/>
    </row>
    <row r="281427" spans="11:11">
      <c r="K281427" s="1"/>
    </row>
    <row r="281428" spans="11:11">
      <c r="K281428" s="1"/>
    </row>
    <row r="281429" spans="11:11">
      <c r="K281429" s="1"/>
    </row>
    <row r="281430" spans="11:11">
      <c r="K281430" s="1"/>
    </row>
    <row r="281431" spans="11:11">
      <c r="K281431" s="1"/>
    </row>
    <row r="281432" spans="11:11">
      <c r="K281432" s="1"/>
    </row>
    <row r="281433" spans="11:11">
      <c r="K281433" s="1"/>
    </row>
    <row r="281434" spans="11:11">
      <c r="K281434" s="1"/>
    </row>
    <row r="281435" spans="11:11">
      <c r="K281435" s="1"/>
    </row>
    <row r="281436" spans="11:11">
      <c r="K281436" s="1"/>
    </row>
    <row r="281437" spans="11:11">
      <c r="K281437" s="1"/>
    </row>
    <row r="281438" spans="11:11">
      <c r="K281438" s="1"/>
    </row>
    <row r="281439" spans="11:11">
      <c r="K281439" s="1"/>
    </row>
    <row r="281440" spans="11:11">
      <c r="K281440" s="1"/>
    </row>
    <row r="281441" spans="11:11">
      <c r="K281441" s="1"/>
    </row>
    <row r="281442" spans="11:11">
      <c r="K281442" s="1"/>
    </row>
    <row r="281443" spans="11:11">
      <c r="K281443" s="1"/>
    </row>
    <row r="281444" spans="11:11">
      <c r="K281444" s="1"/>
    </row>
    <row r="281445" spans="11:11">
      <c r="K281445" s="1"/>
    </row>
    <row r="281446" spans="11:11">
      <c r="K281446" s="1"/>
    </row>
    <row r="281447" spans="11:11">
      <c r="K281447" s="1"/>
    </row>
    <row r="281448" spans="11:11">
      <c r="K281448" s="1"/>
    </row>
    <row r="281449" spans="11:11">
      <c r="K281449" s="1"/>
    </row>
    <row r="281450" spans="11:11">
      <c r="K281450" s="1"/>
    </row>
    <row r="281451" spans="11:11">
      <c r="K281451" s="1"/>
    </row>
    <row r="281452" spans="11:11">
      <c r="K281452" s="1"/>
    </row>
    <row r="281453" spans="11:11">
      <c r="K281453" s="1"/>
    </row>
    <row r="281454" spans="11:11">
      <c r="K281454" s="1"/>
    </row>
    <row r="281455" spans="11:11">
      <c r="K281455" s="1"/>
    </row>
    <row r="281456" spans="11:11">
      <c r="K281456" s="1"/>
    </row>
    <row r="281457" spans="11:11">
      <c r="K281457" s="1"/>
    </row>
    <row r="281458" spans="11:11">
      <c r="K281458" s="1"/>
    </row>
    <row r="281459" spans="11:11">
      <c r="K281459" s="1"/>
    </row>
    <row r="281460" spans="11:11">
      <c r="K281460" s="1"/>
    </row>
    <row r="281461" spans="11:11">
      <c r="K281461" s="1"/>
    </row>
    <row r="281462" spans="11:11">
      <c r="K281462" s="1"/>
    </row>
    <row r="281463" spans="11:11">
      <c r="K281463" s="1"/>
    </row>
    <row r="281464" spans="11:11">
      <c r="K281464" s="1"/>
    </row>
    <row r="281465" spans="11:11">
      <c r="K281465" s="1"/>
    </row>
    <row r="281466" spans="11:11">
      <c r="K281466" s="1"/>
    </row>
    <row r="281467" spans="11:11">
      <c r="K281467" s="1"/>
    </row>
    <row r="281468" spans="11:11">
      <c r="K281468" s="1"/>
    </row>
    <row r="281469" spans="11:11">
      <c r="K281469" s="1"/>
    </row>
    <row r="281470" spans="11:11">
      <c r="K281470" s="1"/>
    </row>
    <row r="281471" spans="11:11">
      <c r="K281471" s="1"/>
    </row>
    <row r="281472" spans="11:11">
      <c r="K281472" s="1"/>
    </row>
    <row r="281473" spans="11:11">
      <c r="K281473" s="1"/>
    </row>
    <row r="281474" spans="11:11">
      <c r="K281474" s="1"/>
    </row>
    <row r="281475" spans="11:11">
      <c r="K281475" s="1"/>
    </row>
    <row r="281476" spans="11:11">
      <c r="K281476" s="1"/>
    </row>
    <row r="281477" spans="11:11">
      <c r="K281477" s="1"/>
    </row>
    <row r="281478" spans="11:11">
      <c r="K281478" s="1"/>
    </row>
    <row r="281479" spans="11:11">
      <c r="K281479" s="1"/>
    </row>
    <row r="281480" spans="11:11">
      <c r="K281480" s="1"/>
    </row>
    <row r="281481" spans="11:11">
      <c r="K281481" s="1"/>
    </row>
    <row r="281482" spans="11:11">
      <c r="K281482" s="1"/>
    </row>
    <row r="281483" spans="11:11">
      <c r="K281483" s="1"/>
    </row>
    <row r="281484" spans="11:11">
      <c r="K281484" s="1"/>
    </row>
    <row r="281485" spans="11:11">
      <c r="K281485" s="1"/>
    </row>
    <row r="281486" spans="11:11">
      <c r="K281486" s="1"/>
    </row>
    <row r="281487" spans="11:11">
      <c r="K281487" s="1"/>
    </row>
    <row r="281488" spans="11:11">
      <c r="K281488" s="1"/>
    </row>
    <row r="281489" spans="11:11">
      <c r="K281489" s="1"/>
    </row>
    <row r="281490" spans="11:11">
      <c r="K281490" s="1"/>
    </row>
    <row r="281491" spans="11:11">
      <c r="K281491" s="1"/>
    </row>
    <row r="281492" spans="11:11">
      <c r="K281492" s="1"/>
    </row>
    <row r="281493" spans="11:11">
      <c r="K281493" s="1"/>
    </row>
    <row r="281494" spans="11:11">
      <c r="K281494" s="1"/>
    </row>
    <row r="281495" spans="11:11">
      <c r="K281495" s="1"/>
    </row>
    <row r="281496" spans="11:11">
      <c r="K281496" s="1"/>
    </row>
    <row r="281497" spans="11:11">
      <c r="K281497" s="1"/>
    </row>
    <row r="281498" spans="11:11">
      <c r="K281498" s="1"/>
    </row>
    <row r="281499" spans="11:11">
      <c r="K281499" s="1"/>
    </row>
    <row r="281500" spans="11:11">
      <c r="K281500" s="1"/>
    </row>
    <row r="281501" spans="11:11">
      <c r="K281501" s="1"/>
    </row>
    <row r="281502" spans="11:11">
      <c r="K281502" s="1"/>
    </row>
    <row r="281503" spans="11:11">
      <c r="K281503" s="1"/>
    </row>
    <row r="281504" spans="11:11">
      <c r="K281504" s="1"/>
    </row>
    <row r="281505" spans="11:11">
      <c r="K281505" s="1"/>
    </row>
    <row r="281506" spans="11:11">
      <c r="K281506" s="1"/>
    </row>
    <row r="281507" spans="11:11">
      <c r="K281507" s="1"/>
    </row>
    <row r="281508" spans="11:11">
      <c r="K281508" s="1"/>
    </row>
    <row r="281509" spans="11:11">
      <c r="K281509" s="1"/>
    </row>
    <row r="281510" spans="11:11">
      <c r="K281510" s="1"/>
    </row>
    <row r="281511" spans="11:11">
      <c r="K281511" s="1"/>
    </row>
    <row r="281512" spans="11:11">
      <c r="K281512" s="1"/>
    </row>
    <row r="281513" spans="11:11">
      <c r="K281513" s="1"/>
    </row>
    <row r="281514" spans="11:11">
      <c r="K281514" s="1"/>
    </row>
    <row r="281515" spans="11:11">
      <c r="K281515" s="1"/>
    </row>
    <row r="281516" spans="11:11">
      <c r="K281516" s="1"/>
    </row>
    <row r="281517" spans="11:11">
      <c r="K281517" s="1"/>
    </row>
    <row r="281518" spans="11:11">
      <c r="K281518" s="1"/>
    </row>
    <row r="281519" spans="11:11">
      <c r="K281519" s="1"/>
    </row>
    <row r="281520" spans="11:11">
      <c r="K281520" s="1"/>
    </row>
    <row r="281521" spans="11:11">
      <c r="K281521" s="1"/>
    </row>
    <row r="281522" spans="11:11">
      <c r="K281522" s="1"/>
    </row>
    <row r="281523" spans="11:11">
      <c r="K281523" s="1"/>
    </row>
    <row r="281524" spans="11:11">
      <c r="K281524" s="1"/>
    </row>
    <row r="281525" spans="11:11">
      <c r="K281525" s="1"/>
    </row>
    <row r="281526" spans="11:11">
      <c r="K281526" s="1"/>
    </row>
    <row r="281527" spans="11:11">
      <c r="K281527" s="1"/>
    </row>
    <row r="281528" spans="11:11">
      <c r="K281528" s="1"/>
    </row>
    <row r="281529" spans="11:11">
      <c r="K281529" s="1"/>
    </row>
    <row r="281530" spans="11:11">
      <c r="K281530" s="1"/>
    </row>
    <row r="281531" spans="11:11">
      <c r="K281531" s="1"/>
    </row>
    <row r="281532" spans="11:11">
      <c r="K281532" s="1"/>
    </row>
    <row r="281533" spans="11:11">
      <c r="K281533" s="1"/>
    </row>
    <row r="281534" spans="11:11">
      <c r="K281534" s="1"/>
    </row>
    <row r="281535" spans="11:11">
      <c r="K281535" s="1"/>
    </row>
    <row r="281536" spans="11:11">
      <c r="K281536" s="1"/>
    </row>
    <row r="281537" spans="11:11">
      <c r="K281537" s="1"/>
    </row>
    <row r="281538" spans="11:11">
      <c r="K281538" s="1"/>
    </row>
    <row r="281539" spans="11:11">
      <c r="K281539" s="1"/>
    </row>
    <row r="281540" spans="11:11">
      <c r="K281540" s="1"/>
    </row>
    <row r="281541" spans="11:11">
      <c r="K281541" s="1"/>
    </row>
    <row r="281542" spans="11:11">
      <c r="K281542" s="1"/>
    </row>
    <row r="281543" spans="11:11">
      <c r="K281543" s="1"/>
    </row>
    <row r="281544" spans="11:11">
      <c r="K281544" s="1"/>
    </row>
    <row r="281545" spans="11:11">
      <c r="K281545" s="1"/>
    </row>
    <row r="281546" spans="11:11">
      <c r="K281546" s="1"/>
    </row>
    <row r="281547" spans="11:11">
      <c r="K281547" s="1"/>
    </row>
    <row r="281548" spans="11:11">
      <c r="K281548" s="1"/>
    </row>
    <row r="281549" spans="11:11">
      <c r="K281549" s="1"/>
    </row>
    <row r="281550" spans="11:11">
      <c r="K281550" s="1"/>
    </row>
    <row r="281551" spans="11:11">
      <c r="K281551" s="1"/>
    </row>
    <row r="281552" spans="11:11">
      <c r="K281552" s="1"/>
    </row>
    <row r="281553" spans="11:11">
      <c r="K281553" s="1"/>
    </row>
    <row r="281554" spans="11:11">
      <c r="K281554" s="1"/>
    </row>
    <row r="281555" spans="11:11">
      <c r="K281555" s="1"/>
    </row>
    <row r="281556" spans="11:11">
      <c r="K281556" s="1"/>
    </row>
    <row r="281557" spans="11:11">
      <c r="K281557" s="1"/>
    </row>
    <row r="281558" spans="11:11">
      <c r="K281558" s="1"/>
    </row>
    <row r="281559" spans="11:11">
      <c r="K281559" s="1"/>
    </row>
    <row r="281560" spans="11:11">
      <c r="K281560" s="1"/>
    </row>
    <row r="281561" spans="11:11">
      <c r="K281561" s="1"/>
    </row>
    <row r="281562" spans="11:11">
      <c r="K281562" s="1"/>
    </row>
    <row r="281563" spans="11:11">
      <c r="K281563" s="1"/>
    </row>
    <row r="281564" spans="11:11">
      <c r="K281564" s="1"/>
    </row>
    <row r="281565" spans="11:11">
      <c r="K281565" s="1"/>
    </row>
    <row r="281566" spans="11:11">
      <c r="K281566" s="1"/>
    </row>
    <row r="281567" spans="11:11">
      <c r="K281567" s="1"/>
    </row>
    <row r="281568" spans="11:11">
      <c r="K281568" s="1"/>
    </row>
    <row r="281569" spans="11:11">
      <c r="K281569" s="1"/>
    </row>
    <row r="281570" spans="11:11">
      <c r="K281570" s="1"/>
    </row>
    <row r="281571" spans="11:11">
      <c r="K281571" s="1"/>
    </row>
    <row r="281572" spans="11:11">
      <c r="K281572" s="1"/>
    </row>
    <row r="281573" spans="11:11">
      <c r="K281573" s="1"/>
    </row>
    <row r="281574" spans="11:11">
      <c r="K281574" s="1"/>
    </row>
    <row r="281575" spans="11:11">
      <c r="K281575" s="1"/>
    </row>
    <row r="281576" spans="11:11">
      <c r="K281576" s="1"/>
    </row>
    <row r="281577" spans="11:11">
      <c r="K281577" s="1"/>
    </row>
    <row r="281578" spans="11:11">
      <c r="K281578" s="1"/>
    </row>
    <row r="281579" spans="11:11">
      <c r="K281579" s="1"/>
    </row>
    <row r="281580" spans="11:11">
      <c r="K281580" s="1"/>
    </row>
    <row r="281581" spans="11:11">
      <c r="K281581" s="1"/>
    </row>
    <row r="281582" spans="11:11">
      <c r="K281582" s="1"/>
    </row>
    <row r="281583" spans="11:11">
      <c r="K281583" s="1"/>
    </row>
    <row r="281584" spans="11:11">
      <c r="K281584" s="1"/>
    </row>
    <row r="281585" spans="11:11">
      <c r="K281585" s="1"/>
    </row>
    <row r="281586" spans="11:11">
      <c r="K281586" s="1"/>
    </row>
    <row r="281587" spans="11:11">
      <c r="K281587" s="1"/>
    </row>
    <row r="281588" spans="11:11">
      <c r="K281588" s="1"/>
    </row>
    <row r="281589" spans="11:11">
      <c r="K281589" s="1"/>
    </row>
    <row r="281590" spans="11:11">
      <c r="K281590" s="1"/>
    </row>
    <row r="281591" spans="11:11">
      <c r="K281591" s="1"/>
    </row>
    <row r="281592" spans="11:11">
      <c r="K281592" s="1"/>
    </row>
    <row r="281593" spans="11:11">
      <c r="K281593" s="1"/>
    </row>
    <row r="281594" spans="11:11">
      <c r="K281594" s="1"/>
    </row>
    <row r="281595" spans="11:11">
      <c r="K281595" s="1"/>
    </row>
    <row r="281596" spans="11:11">
      <c r="K281596" s="1"/>
    </row>
    <row r="281597" spans="11:11">
      <c r="K281597" s="1"/>
    </row>
    <row r="281598" spans="11:11">
      <c r="K281598" s="1"/>
    </row>
    <row r="281599" spans="11:11">
      <c r="K281599" s="1"/>
    </row>
    <row r="281600" spans="11:11">
      <c r="K281600" s="1"/>
    </row>
    <row r="281601" spans="11:11">
      <c r="K281601" s="1"/>
    </row>
    <row r="281602" spans="11:11">
      <c r="K281602" s="1"/>
    </row>
    <row r="281603" spans="11:11">
      <c r="K281603" s="1"/>
    </row>
    <row r="281604" spans="11:11">
      <c r="K281604" s="1"/>
    </row>
    <row r="281605" spans="11:11">
      <c r="K281605" s="1"/>
    </row>
    <row r="281606" spans="11:11">
      <c r="K281606" s="1"/>
    </row>
    <row r="281607" spans="11:11">
      <c r="K281607" s="1"/>
    </row>
    <row r="281608" spans="11:11">
      <c r="K281608" s="1"/>
    </row>
    <row r="281609" spans="11:11">
      <c r="K281609" s="1"/>
    </row>
    <row r="281610" spans="11:11">
      <c r="K281610" s="1"/>
    </row>
    <row r="281611" spans="11:11">
      <c r="K281611" s="1"/>
    </row>
    <row r="281612" spans="11:11">
      <c r="K281612" s="1"/>
    </row>
    <row r="281613" spans="11:11">
      <c r="K281613" s="1"/>
    </row>
    <row r="281614" spans="11:11">
      <c r="K281614" s="1"/>
    </row>
    <row r="281615" spans="11:11">
      <c r="K281615" s="1"/>
    </row>
    <row r="281616" spans="11:11">
      <c r="K281616" s="1"/>
    </row>
    <row r="281617" spans="11:11">
      <c r="K281617" s="1"/>
    </row>
    <row r="281618" spans="11:11">
      <c r="K281618" s="1"/>
    </row>
    <row r="281619" spans="11:11">
      <c r="K281619" s="1"/>
    </row>
    <row r="281620" spans="11:11">
      <c r="K281620" s="1"/>
    </row>
    <row r="281621" spans="11:11">
      <c r="K281621" s="1"/>
    </row>
    <row r="281622" spans="11:11">
      <c r="K281622" s="1"/>
    </row>
    <row r="281623" spans="11:11">
      <c r="K281623" s="1"/>
    </row>
    <row r="281624" spans="11:11">
      <c r="K281624" s="1"/>
    </row>
    <row r="281625" spans="11:11">
      <c r="K281625" s="1"/>
    </row>
    <row r="281626" spans="11:11">
      <c r="K281626" s="1"/>
    </row>
    <row r="281627" spans="11:11">
      <c r="K281627" s="1"/>
    </row>
    <row r="281628" spans="11:11">
      <c r="K281628" s="1"/>
    </row>
    <row r="281629" spans="11:11">
      <c r="K281629" s="1"/>
    </row>
    <row r="281630" spans="11:11">
      <c r="K281630" s="1"/>
    </row>
    <row r="281631" spans="11:11">
      <c r="K281631" s="1"/>
    </row>
    <row r="281632" spans="11:11">
      <c r="K281632" s="1"/>
    </row>
    <row r="281633" spans="11:11">
      <c r="K281633" s="1"/>
    </row>
    <row r="281634" spans="11:11">
      <c r="K281634" s="1"/>
    </row>
    <row r="281635" spans="11:11">
      <c r="K281635" s="1"/>
    </row>
    <row r="281636" spans="11:11">
      <c r="K281636" s="1"/>
    </row>
    <row r="281637" spans="11:11">
      <c r="K281637" s="1"/>
    </row>
    <row r="281638" spans="11:11">
      <c r="K281638" s="1"/>
    </row>
    <row r="281639" spans="11:11">
      <c r="K281639" s="1"/>
    </row>
    <row r="281640" spans="11:11">
      <c r="K281640" s="1"/>
    </row>
    <row r="281641" spans="11:11">
      <c r="K281641" s="1"/>
    </row>
    <row r="281642" spans="11:11">
      <c r="K281642" s="1"/>
    </row>
    <row r="281643" spans="11:11">
      <c r="K281643" s="1"/>
    </row>
    <row r="281644" spans="11:11">
      <c r="K281644" s="1"/>
    </row>
    <row r="281645" spans="11:11">
      <c r="K281645" s="1"/>
    </row>
    <row r="281646" spans="11:11">
      <c r="K281646" s="1"/>
    </row>
    <row r="281647" spans="11:11">
      <c r="K281647" s="1"/>
    </row>
    <row r="281648" spans="11:11">
      <c r="K281648" s="1"/>
    </row>
    <row r="281649" spans="11:11">
      <c r="K281649" s="1"/>
    </row>
    <row r="281650" spans="11:11">
      <c r="K281650" s="1"/>
    </row>
    <row r="281651" spans="11:11">
      <c r="K281651" s="1"/>
    </row>
    <row r="281652" spans="11:11">
      <c r="K281652" s="1"/>
    </row>
    <row r="281653" spans="11:11">
      <c r="K281653" s="1"/>
    </row>
    <row r="281654" spans="11:11">
      <c r="K281654" s="1"/>
    </row>
    <row r="281655" spans="11:11">
      <c r="K281655" s="1"/>
    </row>
    <row r="281656" spans="11:11">
      <c r="K281656" s="1"/>
    </row>
    <row r="281657" spans="11:11">
      <c r="K281657" s="1"/>
    </row>
    <row r="281658" spans="11:11">
      <c r="K281658" s="1"/>
    </row>
    <row r="281659" spans="11:11">
      <c r="K281659" s="1"/>
    </row>
    <row r="281660" spans="11:11">
      <c r="K281660" s="1"/>
    </row>
    <row r="281661" spans="11:11">
      <c r="K281661" s="1"/>
    </row>
    <row r="281662" spans="11:11">
      <c r="K281662" s="1"/>
    </row>
    <row r="281663" spans="11:11">
      <c r="K281663" s="1"/>
    </row>
    <row r="281664" spans="11:11">
      <c r="K281664" s="1"/>
    </row>
    <row r="281665" spans="11:11">
      <c r="K281665" s="1"/>
    </row>
    <row r="281666" spans="11:11">
      <c r="K281666" s="1"/>
    </row>
    <row r="281667" spans="11:11">
      <c r="K281667" s="1"/>
    </row>
    <row r="281668" spans="11:11">
      <c r="K281668" s="1"/>
    </row>
    <row r="281669" spans="11:11">
      <c r="K281669" s="1"/>
    </row>
    <row r="281670" spans="11:11">
      <c r="K281670" s="1"/>
    </row>
    <row r="281671" spans="11:11">
      <c r="K281671" s="1"/>
    </row>
    <row r="281672" spans="11:11">
      <c r="K281672" s="1"/>
    </row>
    <row r="281673" spans="11:11">
      <c r="K281673" s="1"/>
    </row>
    <row r="281674" spans="11:11">
      <c r="K281674" s="1"/>
    </row>
    <row r="281675" spans="11:11">
      <c r="K281675" s="1"/>
    </row>
    <row r="281676" spans="11:11">
      <c r="K281676" s="1"/>
    </row>
    <row r="281677" spans="11:11">
      <c r="K281677" s="1"/>
    </row>
    <row r="281678" spans="11:11">
      <c r="K281678" s="1"/>
    </row>
    <row r="281679" spans="11:11">
      <c r="K281679" s="1"/>
    </row>
    <row r="281680" spans="11:11">
      <c r="K281680" s="1"/>
    </row>
    <row r="281681" spans="11:11">
      <c r="K281681" s="1"/>
    </row>
    <row r="281682" spans="11:11">
      <c r="K281682" s="1"/>
    </row>
    <row r="281683" spans="11:11">
      <c r="K281683" s="1"/>
    </row>
    <row r="281684" spans="11:11">
      <c r="K281684" s="1"/>
    </row>
    <row r="281685" spans="11:11">
      <c r="K281685" s="1"/>
    </row>
    <row r="281686" spans="11:11">
      <c r="K281686" s="1"/>
    </row>
    <row r="281687" spans="11:11">
      <c r="K281687" s="1"/>
    </row>
    <row r="281688" spans="11:11">
      <c r="K281688" s="1"/>
    </row>
    <row r="281689" spans="11:11">
      <c r="K281689" s="1"/>
    </row>
    <row r="281690" spans="11:11">
      <c r="K281690" s="1"/>
    </row>
    <row r="281691" spans="11:11">
      <c r="K281691" s="1"/>
    </row>
    <row r="281692" spans="11:11">
      <c r="K281692" s="1"/>
    </row>
    <row r="281693" spans="11:11">
      <c r="K281693" s="1"/>
    </row>
    <row r="281694" spans="11:11">
      <c r="K281694" s="1"/>
    </row>
    <row r="281695" spans="11:11">
      <c r="K281695" s="1"/>
    </row>
    <row r="281696" spans="11:11">
      <c r="K281696" s="1"/>
    </row>
    <row r="281697" spans="11:11">
      <c r="K281697" s="1"/>
    </row>
    <row r="281698" spans="11:11">
      <c r="K281698" s="1"/>
    </row>
    <row r="281699" spans="11:11">
      <c r="K281699" s="1"/>
    </row>
    <row r="281700" spans="11:11">
      <c r="K281700" s="1"/>
    </row>
    <row r="281701" spans="11:11">
      <c r="K281701" s="1"/>
    </row>
    <row r="281702" spans="11:11">
      <c r="K281702" s="1"/>
    </row>
    <row r="281703" spans="11:11">
      <c r="K281703" s="1"/>
    </row>
    <row r="281704" spans="11:11">
      <c r="K281704" s="1"/>
    </row>
    <row r="281705" spans="11:11">
      <c r="K281705" s="1"/>
    </row>
    <row r="281706" spans="11:11">
      <c r="K281706" s="1"/>
    </row>
    <row r="281707" spans="11:11">
      <c r="K281707" s="1"/>
    </row>
    <row r="281708" spans="11:11">
      <c r="K281708" s="1"/>
    </row>
    <row r="281709" spans="11:11">
      <c r="K281709" s="1"/>
    </row>
    <row r="281710" spans="11:11">
      <c r="K281710" s="1"/>
    </row>
    <row r="281711" spans="11:11">
      <c r="K281711" s="1"/>
    </row>
    <row r="281712" spans="11:11">
      <c r="K281712" s="1"/>
    </row>
    <row r="281713" spans="11:11">
      <c r="K281713" s="1"/>
    </row>
    <row r="281714" spans="11:11">
      <c r="K281714" s="1"/>
    </row>
    <row r="281715" spans="11:11">
      <c r="K281715" s="1"/>
    </row>
    <row r="281716" spans="11:11">
      <c r="K281716" s="1"/>
    </row>
    <row r="281717" spans="11:11">
      <c r="K281717" s="1"/>
    </row>
    <row r="281718" spans="11:11">
      <c r="K281718" s="1"/>
    </row>
    <row r="281719" spans="11:11">
      <c r="K281719" s="1"/>
    </row>
    <row r="281720" spans="11:11">
      <c r="K281720" s="1"/>
    </row>
    <row r="281721" spans="11:11">
      <c r="K281721" s="1"/>
    </row>
    <row r="281722" spans="11:11">
      <c r="K281722" s="1"/>
    </row>
    <row r="281723" spans="11:11">
      <c r="K281723" s="1"/>
    </row>
    <row r="281724" spans="11:11">
      <c r="K281724" s="1"/>
    </row>
    <row r="281725" spans="11:11">
      <c r="K281725" s="1"/>
    </row>
    <row r="281726" spans="11:11">
      <c r="K281726" s="1"/>
    </row>
    <row r="281727" spans="11:11">
      <c r="K281727" s="1"/>
    </row>
    <row r="281728" spans="11:11">
      <c r="K281728" s="1"/>
    </row>
    <row r="281729" spans="11:11">
      <c r="K281729" s="1"/>
    </row>
    <row r="281730" spans="11:11">
      <c r="K281730" s="1"/>
    </row>
    <row r="281731" spans="11:11">
      <c r="K281731" s="1"/>
    </row>
    <row r="281732" spans="11:11">
      <c r="K281732" s="1"/>
    </row>
    <row r="281733" spans="11:11">
      <c r="K281733" s="1"/>
    </row>
    <row r="281734" spans="11:11">
      <c r="K281734" s="1"/>
    </row>
    <row r="281735" spans="11:11">
      <c r="K281735" s="1"/>
    </row>
    <row r="281736" spans="11:11">
      <c r="K281736" s="1"/>
    </row>
    <row r="281737" spans="11:11">
      <c r="K281737" s="1"/>
    </row>
    <row r="281738" spans="11:11">
      <c r="K281738" s="1"/>
    </row>
    <row r="281739" spans="11:11">
      <c r="K281739" s="1"/>
    </row>
    <row r="281740" spans="11:11">
      <c r="K281740" s="1"/>
    </row>
    <row r="281741" spans="11:11">
      <c r="K281741" s="1"/>
    </row>
    <row r="281742" spans="11:11">
      <c r="K281742" s="1"/>
    </row>
    <row r="281743" spans="11:11">
      <c r="K281743" s="1"/>
    </row>
    <row r="281744" spans="11:11">
      <c r="K281744" s="1"/>
    </row>
    <row r="281745" spans="11:11">
      <c r="K281745" s="1"/>
    </row>
    <row r="281746" spans="11:11">
      <c r="K281746" s="1"/>
    </row>
    <row r="281747" spans="11:11">
      <c r="K281747" s="1"/>
    </row>
    <row r="281748" spans="11:11">
      <c r="K281748" s="1"/>
    </row>
    <row r="281749" spans="11:11">
      <c r="K281749" s="1"/>
    </row>
    <row r="281750" spans="11:11">
      <c r="K281750" s="1"/>
    </row>
    <row r="281751" spans="11:11">
      <c r="K281751" s="1"/>
    </row>
    <row r="281752" spans="11:11">
      <c r="K281752" s="1"/>
    </row>
    <row r="281753" spans="11:11">
      <c r="K281753" s="1"/>
    </row>
    <row r="281754" spans="11:11">
      <c r="K281754" s="1"/>
    </row>
    <row r="281755" spans="11:11">
      <c r="K281755" s="1"/>
    </row>
    <row r="281756" spans="11:11">
      <c r="K281756" s="1"/>
    </row>
    <row r="281757" spans="11:11">
      <c r="K281757" s="1"/>
    </row>
    <row r="281758" spans="11:11">
      <c r="K281758" s="1"/>
    </row>
    <row r="281759" spans="11:11">
      <c r="K281759" s="1"/>
    </row>
    <row r="281760" spans="11:11">
      <c r="K281760" s="1"/>
    </row>
    <row r="281761" spans="11:11">
      <c r="K281761" s="1"/>
    </row>
    <row r="281762" spans="11:11">
      <c r="K281762" s="1"/>
    </row>
    <row r="281763" spans="11:11">
      <c r="K281763" s="1"/>
    </row>
    <row r="281764" spans="11:11">
      <c r="K281764" s="1"/>
    </row>
    <row r="281765" spans="11:11">
      <c r="K281765" s="1"/>
    </row>
    <row r="281766" spans="11:11">
      <c r="K281766" s="1"/>
    </row>
    <row r="281767" spans="11:11">
      <c r="K281767" s="1"/>
    </row>
    <row r="281768" spans="11:11">
      <c r="K281768" s="1"/>
    </row>
    <row r="281769" spans="11:11">
      <c r="K281769" s="1"/>
    </row>
    <row r="281770" spans="11:11">
      <c r="K281770" s="1"/>
    </row>
    <row r="281771" spans="11:11">
      <c r="K281771" s="1"/>
    </row>
    <row r="281772" spans="11:11">
      <c r="K281772" s="1"/>
    </row>
    <row r="281773" spans="11:11">
      <c r="K281773" s="1"/>
    </row>
    <row r="281774" spans="11:11">
      <c r="K281774" s="1"/>
    </row>
    <row r="281775" spans="11:11">
      <c r="K281775" s="1"/>
    </row>
    <row r="281776" spans="11:11">
      <c r="K281776" s="1"/>
    </row>
    <row r="281777" spans="11:11">
      <c r="K281777" s="1"/>
    </row>
    <row r="281778" spans="11:11">
      <c r="K281778" s="1"/>
    </row>
    <row r="281779" spans="11:11">
      <c r="K281779" s="1"/>
    </row>
    <row r="281780" spans="11:11">
      <c r="K281780" s="1"/>
    </row>
    <row r="281781" spans="11:11">
      <c r="K281781" s="1"/>
    </row>
    <row r="281782" spans="11:11">
      <c r="K281782" s="1"/>
    </row>
    <row r="281783" spans="11:11">
      <c r="K281783" s="1"/>
    </row>
    <row r="281784" spans="11:11">
      <c r="K281784" s="1"/>
    </row>
    <row r="281785" spans="11:11">
      <c r="K281785" s="1"/>
    </row>
    <row r="281786" spans="11:11">
      <c r="K281786" s="1"/>
    </row>
    <row r="281787" spans="11:11">
      <c r="K281787" s="1"/>
    </row>
    <row r="281788" spans="11:11">
      <c r="K281788" s="1"/>
    </row>
    <row r="281789" spans="11:11">
      <c r="K281789" s="1"/>
    </row>
    <row r="281790" spans="11:11">
      <c r="K281790" s="1"/>
    </row>
    <row r="281791" spans="11:11">
      <c r="K281791" s="1"/>
    </row>
    <row r="281792" spans="11:11">
      <c r="K281792" s="1"/>
    </row>
    <row r="281793" spans="11:11">
      <c r="K281793" s="1"/>
    </row>
    <row r="281794" spans="11:11">
      <c r="K281794" s="1"/>
    </row>
    <row r="281795" spans="11:11">
      <c r="K281795" s="1"/>
    </row>
    <row r="281796" spans="11:11">
      <c r="K281796" s="1"/>
    </row>
    <row r="281797" spans="11:11">
      <c r="K281797" s="1"/>
    </row>
    <row r="281798" spans="11:11">
      <c r="K281798" s="1"/>
    </row>
    <row r="281799" spans="11:11">
      <c r="K281799" s="1"/>
    </row>
    <row r="281800" spans="11:11">
      <c r="K281800" s="1"/>
    </row>
    <row r="281801" spans="11:11">
      <c r="K281801" s="1"/>
    </row>
    <row r="281802" spans="11:11">
      <c r="K281802" s="1"/>
    </row>
    <row r="281803" spans="11:11">
      <c r="K281803" s="1"/>
    </row>
    <row r="281804" spans="11:11">
      <c r="K281804" s="1"/>
    </row>
    <row r="281805" spans="11:11">
      <c r="K281805" s="1"/>
    </row>
    <row r="281806" spans="11:11">
      <c r="K281806" s="1"/>
    </row>
    <row r="281807" spans="11:11">
      <c r="K281807" s="1"/>
    </row>
    <row r="281808" spans="11:11">
      <c r="K281808" s="1"/>
    </row>
    <row r="281809" spans="11:11">
      <c r="K281809" s="1"/>
    </row>
    <row r="281810" spans="11:11">
      <c r="K281810" s="1"/>
    </row>
    <row r="281811" spans="11:11">
      <c r="K281811" s="1"/>
    </row>
    <row r="281812" spans="11:11">
      <c r="K281812" s="1"/>
    </row>
    <row r="281813" spans="11:11">
      <c r="K281813" s="1"/>
    </row>
    <row r="281814" spans="11:11">
      <c r="K281814" s="1"/>
    </row>
    <row r="281815" spans="11:11">
      <c r="K281815" s="1"/>
    </row>
    <row r="281816" spans="11:11">
      <c r="K281816" s="1"/>
    </row>
    <row r="281817" spans="11:11">
      <c r="K281817" s="1"/>
    </row>
    <row r="281818" spans="11:11">
      <c r="K281818" s="1"/>
    </row>
    <row r="281819" spans="11:11">
      <c r="K281819" s="1"/>
    </row>
    <row r="281820" spans="11:11">
      <c r="K281820" s="1"/>
    </row>
    <row r="281821" spans="11:11">
      <c r="K281821" s="1"/>
    </row>
    <row r="281822" spans="11:11">
      <c r="K281822" s="1"/>
    </row>
    <row r="281823" spans="11:11">
      <c r="K281823" s="1"/>
    </row>
    <row r="281824" spans="11:11">
      <c r="K281824" s="1"/>
    </row>
    <row r="281825" spans="11:11">
      <c r="K281825" s="1"/>
    </row>
    <row r="281826" spans="11:11">
      <c r="K281826" s="1"/>
    </row>
    <row r="281827" spans="11:11">
      <c r="K281827" s="1"/>
    </row>
    <row r="281828" spans="11:11">
      <c r="K281828" s="1"/>
    </row>
    <row r="281829" spans="11:11">
      <c r="K281829" s="1"/>
    </row>
    <row r="281830" spans="11:11">
      <c r="K281830" s="1"/>
    </row>
    <row r="281831" spans="11:11">
      <c r="K281831" s="1"/>
    </row>
    <row r="281832" spans="11:11">
      <c r="K281832" s="1"/>
    </row>
    <row r="281833" spans="11:11">
      <c r="K281833" s="1"/>
    </row>
    <row r="281834" spans="11:11">
      <c r="K281834" s="1"/>
    </row>
    <row r="281835" spans="11:11">
      <c r="K281835" s="1"/>
    </row>
    <row r="281836" spans="11:11">
      <c r="K281836" s="1"/>
    </row>
    <row r="281837" spans="11:11">
      <c r="K281837" s="1"/>
    </row>
    <row r="281838" spans="11:11">
      <c r="K281838" s="1"/>
    </row>
    <row r="281839" spans="11:11">
      <c r="K281839" s="1"/>
    </row>
    <row r="281840" spans="11:11">
      <c r="K281840" s="1"/>
    </row>
    <row r="281841" spans="11:11">
      <c r="K281841" s="1"/>
    </row>
    <row r="281842" spans="11:11">
      <c r="K281842" s="1"/>
    </row>
    <row r="281843" spans="11:11">
      <c r="K281843" s="1"/>
    </row>
    <row r="281844" spans="11:11">
      <c r="K281844" s="1"/>
    </row>
    <row r="281845" spans="11:11">
      <c r="K281845" s="1"/>
    </row>
    <row r="281846" spans="11:11">
      <c r="K281846" s="1"/>
    </row>
    <row r="281847" spans="11:11">
      <c r="K281847" s="1"/>
    </row>
    <row r="281848" spans="11:11">
      <c r="K281848" s="1"/>
    </row>
    <row r="281849" spans="11:11">
      <c r="K281849" s="1"/>
    </row>
    <row r="281850" spans="11:11">
      <c r="K281850" s="1"/>
    </row>
    <row r="281851" spans="11:11">
      <c r="K281851" s="1"/>
    </row>
    <row r="281852" spans="11:11">
      <c r="K281852" s="1"/>
    </row>
    <row r="281853" spans="11:11">
      <c r="K281853" s="1"/>
    </row>
    <row r="281854" spans="11:11">
      <c r="K281854" s="1"/>
    </row>
    <row r="281855" spans="11:11">
      <c r="K281855" s="1"/>
    </row>
    <row r="281856" spans="11:11">
      <c r="K281856" s="1"/>
    </row>
    <row r="281857" spans="11:11">
      <c r="K281857" s="1"/>
    </row>
    <row r="281858" spans="11:11">
      <c r="K281858" s="1"/>
    </row>
    <row r="281859" spans="11:11">
      <c r="K281859" s="1"/>
    </row>
    <row r="281860" spans="11:11">
      <c r="K281860" s="1"/>
    </row>
    <row r="281861" spans="11:11">
      <c r="K281861" s="1"/>
    </row>
    <row r="281862" spans="11:11">
      <c r="K281862" s="1"/>
    </row>
    <row r="281863" spans="11:11">
      <c r="K281863" s="1"/>
    </row>
    <row r="281864" spans="11:11">
      <c r="K281864" s="1"/>
    </row>
    <row r="281865" spans="11:11">
      <c r="K281865" s="1"/>
    </row>
    <row r="281866" spans="11:11">
      <c r="K281866" s="1"/>
    </row>
    <row r="281867" spans="11:11">
      <c r="K281867" s="1"/>
    </row>
    <row r="281868" spans="11:11">
      <c r="K281868" s="1"/>
    </row>
    <row r="281869" spans="11:11">
      <c r="K281869" s="1"/>
    </row>
    <row r="281870" spans="11:11">
      <c r="K281870" s="1"/>
    </row>
    <row r="281871" spans="11:11">
      <c r="K281871" s="1"/>
    </row>
    <row r="281872" spans="11:11">
      <c r="K281872" s="1"/>
    </row>
    <row r="281873" spans="11:11">
      <c r="K281873" s="1"/>
    </row>
    <row r="281874" spans="11:11">
      <c r="K281874" s="1"/>
    </row>
    <row r="281875" spans="11:11">
      <c r="K281875" s="1"/>
    </row>
    <row r="281876" spans="11:11">
      <c r="K281876" s="1"/>
    </row>
    <row r="281877" spans="11:11">
      <c r="K281877" s="1"/>
    </row>
    <row r="281878" spans="11:11">
      <c r="K281878" s="1"/>
    </row>
    <row r="281879" spans="11:11">
      <c r="K281879" s="1"/>
    </row>
    <row r="281880" spans="11:11">
      <c r="K281880" s="1"/>
    </row>
    <row r="281881" spans="11:11">
      <c r="K281881" s="1"/>
    </row>
    <row r="281882" spans="11:11">
      <c r="K281882" s="1"/>
    </row>
    <row r="281883" spans="11:11">
      <c r="K281883" s="1"/>
    </row>
    <row r="281884" spans="11:11">
      <c r="K281884" s="1"/>
    </row>
    <row r="281885" spans="11:11">
      <c r="K281885" s="1"/>
    </row>
    <row r="281886" spans="11:11">
      <c r="K281886" s="1"/>
    </row>
    <row r="281887" spans="11:11">
      <c r="K281887" s="1"/>
    </row>
    <row r="281888" spans="11:11">
      <c r="K281888" s="1"/>
    </row>
    <row r="281889" spans="11:11">
      <c r="K281889" s="1"/>
    </row>
    <row r="281890" spans="11:11">
      <c r="K281890" s="1"/>
    </row>
    <row r="281891" spans="11:11">
      <c r="K281891" s="1"/>
    </row>
    <row r="281892" spans="11:11">
      <c r="K281892" s="1"/>
    </row>
    <row r="281893" spans="11:11">
      <c r="K281893" s="1"/>
    </row>
    <row r="281894" spans="11:11">
      <c r="K281894" s="1"/>
    </row>
    <row r="281895" spans="11:11">
      <c r="K281895" s="1"/>
    </row>
    <row r="281896" spans="11:11">
      <c r="K281896" s="1"/>
    </row>
    <row r="281897" spans="11:11">
      <c r="K281897" s="1"/>
    </row>
    <row r="281898" spans="11:11">
      <c r="K281898" s="1"/>
    </row>
    <row r="281899" spans="11:11">
      <c r="K281899" s="1"/>
    </row>
    <row r="281900" spans="11:11">
      <c r="K281900" s="1"/>
    </row>
    <row r="281901" spans="11:11">
      <c r="K281901" s="1"/>
    </row>
    <row r="281902" spans="11:11">
      <c r="K281902" s="1"/>
    </row>
    <row r="281903" spans="11:11">
      <c r="K281903" s="1"/>
    </row>
    <row r="281904" spans="11:11">
      <c r="K281904" s="1"/>
    </row>
    <row r="281905" spans="11:11">
      <c r="K281905" s="1"/>
    </row>
    <row r="281906" spans="11:11">
      <c r="K281906" s="1"/>
    </row>
    <row r="281907" spans="11:11">
      <c r="K281907" s="1"/>
    </row>
    <row r="281908" spans="11:11">
      <c r="K281908" s="1"/>
    </row>
    <row r="281909" spans="11:11">
      <c r="K281909" s="1"/>
    </row>
    <row r="281910" spans="11:11">
      <c r="K281910" s="1"/>
    </row>
    <row r="281911" spans="11:11">
      <c r="K281911" s="1"/>
    </row>
    <row r="281912" spans="11:11">
      <c r="K281912" s="1"/>
    </row>
    <row r="281913" spans="11:11">
      <c r="K281913" s="1"/>
    </row>
    <row r="281914" spans="11:11">
      <c r="K281914" s="1"/>
    </row>
    <row r="281915" spans="11:11">
      <c r="K281915" s="1"/>
    </row>
    <row r="281916" spans="11:11">
      <c r="K281916" s="1"/>
    </row>
    <row r="281917" spans="11:11">
      <c r="K281917" s="1"/>
    </row>
    <row r="281918" spans="11:11">
      <c r="K281918" s="1"/>
    </row>
    <row r="281919" spans="11:11">
      <c r="K281919" s="1"/>
    </row>
    <row r="281920" spans="11:11">
      <c r="K281920" s="1"/>
    </row>
    <row r="281921" spans="11:11">
      <c r="K281921" s="1"/>
    </row>
    <row r="281922" spans="11:11">
      <c r="K281922" s="1"/>
    </row>
    <row r="281923" spans="11:11">
      <c r="K281923" s="1"/>
    </row>
    <row r="281924" spans="11:11">
      <c r="K281924" s="1"/>
    </row>
    <row r="281925" spans="11:11">
      <c r="K281925" s="1"/>
    </row>
    <row r="281926" spans="11:11">
      <c r="K281926" s="1"/>
    </row>
    <row r="281927" spans="11:11">
      <c r="K281927" s="1"/>
    </row>
    <row r="281928" spans="11:11">
      <c r="K281928" s="1"/>
    </row>
    <row r="281929" spans="11:11">
      <c r="K281929" s="1"/>
    </row>
    <row r="281930" spans="11:11">
      <c r="K281930" s="1"/>
    </row>
    <row r="281931" spans="11:11">
      <c r="K281931" s="1"/>
    </row>
    <row r="281932" spans="11:11">
      <c r="K281932" s="1"/>
    </row>
    <row r="281933" spans="11:11">
      <c r="K281933" s="1"/>
    </row>
    <row r="281934" spans="11:11">
      <c r="K281934" s="1"/>
    </row>
    <row r="281935" spans="11:11">
      <c r="K281935" s="1"/>
    </row>
    <row r="281936" spans="11:11">
      <c r="K281936" s="1"/>
    </row>
    <row r="281937" spans="11:11">
      <c r="K281937" s="1"/>
    </row>
    <row r="281938" spans="11:11">
      <c r="K281938" s="1"/>
    </row>
    <row r="281939" spans="11:11">
      <c r="K281939" s="1"/>
    </row>
    <row r="281940" spans="11:11">
      <c r="K281940" s="1"/>
    </row>
    <row r="281941" spans="11:11">
      <c r="K281941" s="1"/>
    </row>
    <row r="281942" spans="11:11">
      <c r="K281942" s="1"/>
    </row>
    <row r="281943" spans="11:11">
      <c r="K281943" s="1"/>
    </row>
    <row r="281944" spans="11:11">
      <c r="K281944" s="1"/>
    </row>
    <row r="281945" spans="11:11">
      <c r="K281945" s="1"/>
    </row>
    <row r="281946" spans="11:11">
      <c r="K281946" s="1"/>
    </row>
    <row r="281947" spans="11:11">
      <c r="K281947" s="1"/>
    </row>
    <row r="281948" spans="11:11">
      <c r="K281948" s="1"/>
    </row>
    <row r="281949" spans="11:11">
      <c r="K281949" s="1"/>
    </row>
    <row r="281950" spans="11:11">
      <c r="K281950" s="1"/>
    </row>
    <row r="281951" spans="11:11">
      <c r="K281951" s="1"/>
    </row>
    <row r="281952" spans="11:11">
      <c r="K281952" s="1"/>
    </row>
    <row r="281953" spans="11:11">
      <c r="K281953" s="1"/>
    </row>
    <row r="281954" spans="11:11">
      <c r="K281954" s="1"/>
    </row>
    <row r="281955" spans="11:11">
      <c r="K281955" s="1"/>
    </row>
    <row r="281956" spans="11:11">
      <c r="K281956" s="1"/>
    </row>
    <row r="281957" spans="11:11">
      <c r="K281957" s="1"/>
    </row>
    <row r="281958" spans="11:11">
      <c r="K281958" s="1"/>
    </row>
    <row r="281959" spans="11:11">
      <c r="K281959" s="1"/>
    </row>
    <row r="281960" spans="11:11">
      <c r="K281960" s="1"/>
    </row>
    <row r="281961" spans="11:11">
      <c r="K281961" s="1"/>
    </row>
    <row r="281962" spans="11:11">
      <c r="K281962" s="1"/>
    </row>
    <row r="281963" spans="11:11">
      <c r="K281963" s="1"/>
    </row>
    <row r="281964" spans="11:11">
      <c r="K281964" s="1"/>
    </row>
    <row r="281965" spans="11:11">
      <c r="K281965" s="1"/>
    </row>
    <row r="281966" spans="11:11">
      <c r="K281966" s="1"/>
    </row>
    <row r="281967" spans="11:11">
      <c r="K281967" s="1"/>
    </row>
    <row r="281968" spans="11:11">
      <c r="K281968" s="1"/>
    </row>
    <row r="281969" spans="11:11">
      <c r="K281969" s="1"/>
    </row>
    <row r="281970" spans="11:11">
      <c r="K281970" s="1"/>
    </row>
    <row r="281971" spans="11:11">
      <c r="K281971" s="1"/>
    </row>
    <row r="281972" spans="11:11">
      <c r="K281972" s="1"/>
    </row>
    <row r="281973" spans="11:11">
      <c r="K281973" s="1"/>
    </row>
    <row r="281974" spans="11:11">
      <c r="K281974" s="1"/>
    </row>
    <row r="281975" spans="11:11">
      <c r="K281975" s="1"/>
    </row>
    <row r="281976" spans="11:11">
      <c r="K281976" s="1"/>
    </row>
    <row r="281977" spans="11:11">
      <c r="K281977" s="1"/>
    </row>
    <row r="281978" spans="11:11">
      <c r="K281978" s="1"/>
    </row>
    <row r="281979" spans="11:11">
      <c r="K281979" s="1"/>
    </row>
    <row r="281980" spans="11:11">
      <c r="K281980" s="1"/>
    </row>
    <row r="281981" spans="11:11">
      <c r="K281981" s="1"/>
    </row>
    <row r="281982" spans="11:11">
      <c r="K281982" s="1"/>
    </row>
    <row r="281983" spans="11:11">
      <c r="K281983" s="1"/>
    </row>
    <row r="281984" spans="11:11">
      <c r="K281984" s="1"/>
    </row>
    <row r="281985" spans="11:11">
      <c r="K281985" s="1"/>
    </row>
    <row r="281986" spans="11:11">
      <c r="K281986" s="1"/>
    </row>
    <row r="281987" spans="11:11">
      <c r="K281987" s="1"/>
    </row>
    <row r="281988" spans="11:11">
      <c r="K281988" s="1"/>
    </row>
    <row r="281989" spans="11:11">
      <c r="K281989" s="1"/>
    </row>
    <row r="281990" spans="11:11">
      <c r="K281990" s="1"/>
    </row>
    <row r="281991" spans="11:11">
      <c r="K281991" s="1"/>
    </row>
    <row r="281992" spans="11:11">
      <c r="K281992" s="1"/>
    </row>
    <row r="281993" spans="11:11">
      <c r="K281993" s="1"/>
    </row>
    <row r="281994" spans="11:11">
      <c r="K281994" s="1"/>
    </row>
    <row r="281995" spans="11:11">
      <c r="K281995" s="1"/>
    </row>
    <row r="281996" spans="11:11">
      <c r="K281996" s="1"/>
    </row>
    <row r="281997" spans="11:11">
      <c r="K281997" s="1"/>
    </row>
    <row r="281998" spans="11:11">
      <c r="K281998" s="1"/>
    </row>
    <row r="281999" spans="11:11">
      <c r="K281999" s="1"/>
    </row>
    <row r="282000" spans="11:11">
      <c r="K282000" s="1"/>
    </row>
    <row r="282001" spans="11:11">
      <c r="K282001" s="1"/>
    </row>
    <row r="282002" spans="11:11">
      <c r="K282002" s="1"/>
    </row>
    <row r="282003" spans="11:11">
      <c r="K282003" s="1"/>
    </row>
    <row r="282004" spans="11:11">
      <c r="K282004" s="1"/>
    </row>
    <row r="282005" spans="11:11">
      <c r="K282005" s="1"/>
    </row>
    <row r="282006" spans="11:11">
      <c r="K282006" s="1"/>
    </row>
    <row r="282007" spans="11:11">
      <c r="K282007" s="1"/>
    </row>
    <row r="282008" spans="11:11">
      <c r="K282008" s="1"/>
    </row>
    <row r="282009" spans="11:11">
      <c r="K282009" s="1"/>
    </row>
    <row r="282010" spans="11:11">
      <c r="K282010" s="1"/>
    </row>
    <row r="282011" spans="11:11">
      <c r="K282011" s="1"/>
    </row>
    <row r="282012" spans="11:11">
      <c r="K282012" s="1"/>
    </row>
    <row r="282013" spans="11:11">
      <c r="K282013" s="1"/>
    </row>
    <row r="282014" spans="11:11">
      <c r="K282014" s="1"/>
    </row>
    <row r="282015" spans="11:11">
      <c r="K282015" s="1"/>
    </row>
    <row r="282016" spans="11:11">
      <c r="K282016" s="1"/>
    </row>
    <row r="282017" spans="11:11">
      <c r="K282017" s="1"/>
    </row>
    <row r="282018" spans="11:11">
      <c r="K282018" s="1"/>
    </row>
    <row r="282019" spans="11:11">
      <c r="K282019" s="1"/>
    </row>
    <row r="282020" spans="11:11">
      <c r="K282020" s="1"/>
    </row>
    <row r="282021" spans="11:11">
      <c r="K282021" s="1"/>
    </row>
    <row r="282022" spans="11:11">
      <c r="K282022" s="1"/>
    </row>
    <row r="282023" spans="11:11">
      <c r="K282023" s="1"/>
    </row>
    <row r="282024" spans="11:11">
      <c r="K282024" s="1"/>
    </row>
    <row r="282025" spans="11:11">
      <c r="K282025" s="1"/>
    </row>
    <row r="282026" spans="11:11">
      <c r="K282026" s="1"/>
    </row>
    <row r="282027" spans="11:11">
      <c r="K282027" s="1"/>
    </row>
    <row r="282028" spans="11:11">
      <c r="K282028" s="1"/>
    </row>
    <row r="282029" spans="11:11">
      <c r="K282029" s="1"/>
    </row>
    <row r="282030" spans="11:11">
      <c r="K282030" s="1"/>
    </row>
    <row r="282031" spans="11:11">
      <c r="K282031" s="1"/>
    </row>
    <row r="282032" spans="11:11">
      <c r="K282032" s="1"/>
    </row>
    <row r="282033" spans="11:11">
      <c r="K282033" s="1"/>
    </row>
    <row r="282034" spans="11:11">
      <c r="K282034" s="1"/>
    </row>
    <row r="282035" spans="11:11">
      <c r="K282035" s="1"/>
    </row>
    <row r="282036" spans="11:11">
      <c r="K282036" s="1"/>
    </row>
    <row r="282037" spans="11:11">
      <c r="K282037" s="1"/>
    </row>
    <row r="282038" spans="11:11">
      <c r="K282038" s="1"/>
    </row>
    <row r="282039" spans="11:11">
      <c r="K282039" s="1"/>
    </row>
    <row r="282040" spans="11:11">
      <c r="K282040" s="1"/>
    </row>
    <row r="282041" spans="11:11">
      <c r="K282041" s="1"/>
    </row>
    <row r="282042" spans="11:11">
      <c r="K282042" s="1"/>
    </row>
    <row r="282043" spans="11:11">
      <c r="K282043" s="1"/>
    </row>
    <row r="282044" spans="11:11">
      <c r="K282044" s="1"/>
    </row>
    <row r="282045" spans="11:11">
      <c r="K282045" s="1"/>
    </row>
    <row r="282046" spans="11:11">
      <c r="K282046" s="1"/>
    </row>
    <row r="282047" spans="11:11">
      <c r="K282047" s="1"/>
    </row>
    <row r="282048" spans="11:11">
      <c r="K282048" s="1"/>
    </row>
    <row r="282049" spans="11:11">
      <c r="K282049" s="1"/>
    </row>
    <row r="282050" spans="11:11">
      <c r="K282050" s="1"/>
    </row>
    <row r="282051" spans="11:11">
      <c r="K282051" s="1"/>
    </row>
    <row r="282052" spans="11:11">
      <c r="K282052" s="1"/>
    </row>
    <row r="282053" spans="11:11">
      <c r="K282053" s="1"/>
    </row>
    <row r="282054" spans="11:11">
      <c r="K282054" s="1"/>
    </row>
    <row r="282055" spans="11:11">
      <c r="K282055" s="1"/>
    </row>
    <row r="282056" spans="11:11">
      <c r="K282056" s="1"/>
    </row>
    <row r="282057" spans="11:11">
      <c r="K282057" s="1"/>
    </row>
    <row r="282058" spans="11:11">
      <c r="K282058" s="1"/>
    </row>
    <row r="282059" spans="11:11">
      <c r="K282059" s="1"/>
    </row>
    <row r="282060" spans="11:11">
      <c r="K282060" s="1"/>
    </row>
    <row r="282061" spans="11:11">
      <c r="K282061" s="1"/>
    </row>
    <row r="282062" spans="11:11">
      <c r="K282062" s="1"/>
    </row>
    <row r="282063" spans="11:11">
      <c r="K282063" s="1"/>
    </row>
    <row r="282064" spans="11:11">
      <c r="K282064" s="1"/>
    </row>
    <row r="282065" spans="11:11">
      <c r="K282065" s="1"/>
    </row>
    <row r="282066" spans="11:11">
      <c r="K282066" s="1"/>
    </row>
    <row r="282067" spans="11:11">
      <c r="K282067" s="1"/>
    </row>
    <row r="282068" spans="11:11">
      <c r="K282068" s="1"/>
    </row>
    <row r="282069" spans="11:11">
      <c r="K282069" s="1"/>
    </row>
    <row r="282070" spans="11:11">
      <c r="K282070" s="1"/>
    </row>
    <row r="282071" spans="11:11">
      <c r="K282071" s="1"/>
    </row>
    <row r="282072" spans="11:11">
      <c r="K282072" s="1"/>
    </row>
    <row r="282073" spans="11:11">
      <c r="K282073" s="1"/>
    </row>
    <row r="282074" spans="11:11">
      <c r="K282074" s="1"/>
    </row>
    <row r="282075" spans="11:11">
      <c r="K282075" s="1"/>
    </row>
    <row r="282076" spans="11:11">
      <c r="K282076" s="1"/>
    </row>
    <row r="282077" spans="11:11">
      <c r="K282077" s="1"/>
    </row>
    <row r="282078" spans="11:11">
      <c r="K282078" s="1"/>
    </row>
    <row r="282079" spans="11:11">
      <c r="K282079" s="1"/>
    </row>
    <row r="282080" spans="11:11">
      <c r="K282080" s="1"/>
    </row>
    <row r="282081" spans="11:11">
      <c r="K282081" s="1"/>
    </row>
    <row r="282082" spans="11:11">
      <c r="K282082" s="1"/>
    </row>
    <row r="282083" spans="11:11">
      <c r="K282083" s="1"/>
    </row>
    <row r="282084" spans="11:11">
      <c r="K282084" s="1"/>
    </row>
    <row r="282085" spans="11:11">
      <c r="K282085" s="1"/>
    </row>
    <row r="282086" spans="11:11">
      <c r="K282086" s="1"/>
    </row>
    <row r="282087" spans="11:11">
      <c r="K282087" s="1"/>
    </row>
    <row r="282088" spans="11:11">
      <c r="K282088" s="1"/>
    </row>
    <row r="282089" spans="11:11">
      <c r="K282089" s="1"/>
    </row>
    <row r="282090" spans="11:11">
      <c r="K282090" s="1"/>
    </row>
    <row r="282091" spans="11:11">
      <c r="K282091" s="1"/>
    </row>
    <row r="282092" spans="11:11">
      <c r="K282092" s="1"/>
    </row>
    <row r="282093" spans="11:11">
      <c r="K282093" s="1"/>
    </row>
    <row r="282094" spans="11:11">
      <c r="K282094" s="1"/>
    </row>
    <row r="282095" spans="11:11">
      <c r="K282095" s="1"/>
    </row>
    <row r="282096" spans="11:11">
      <c r="K282096" s="1"/>
    </row>
    <row r="282097" spans="11:11">
      <c r="K282097" s="1"/>
    </row>
    <row r="282098" spans="11:11">
      <c r="K282098" s="1"/>
    </row>
    <row r="282099" spans="11:11">
      <c r="K282099" s="1"/>
    </row>
    <row r="282100" spans="11:11">
      <c r="K282100" s="1"/>
    </row>
    <row r="282101" spans="11:11">
      <c r="K282101" s="1"/>
    </row>
    <row r="282102" spans="11:11">
      <c r="K282102" s="1"/>
    </row>
    <row r="282103" spans="11:11">
      <c r="K282103" s="1"/>
    </row>
    <row r="282104" spans="11:11">
      <c r="K282104" s="1"/>
    </row>
    <row r="282105" spans="11:11">
      <c r="K282105" s="1"/>
    </row>
    <row r="282106" spans="11:11">
      <c r="K282106" s="1"/>
    </row>
    <row r="282107" spans="11:11">
      <c r="K282107" s="1"/>
    </row>
    <row r="282108" spans="11:11">
      <c r="K282108" s="1"/>
    </row>
    <row r="282109" spans="11:11">
      <c r="K282109" s="1"/>
    </row>
    <row r="282110" spans="11:11">
      <c r="K282110" s="1"/>
    </row>
    <row r="282111" spans="11:11">
      <c r="K282111" s="1"/>
    </row>
    <row r="282112" spans="11:11">
      <c r="K282112" s="1"/>
    </row>
    <row r="282113" spans="11:11">
      <c r="K282113" s="1"/>
    </row>
    <row r="282114" spans="11:11">
      <c r="K282114" s="1"/>
    </row>
    <row r="282115" spans="11:11">
      <c r="K282115" s="1"/>
    </row>
    <row r="282116" spans="11:11">
      <c r="K282116" s="1"/>
    </row>
    <row r="282117" spans="11:11">
      <c r="K282117" s="1"/>
    </row>
    <row r="282118" spans="11:11">
      <c r="K282118" s="1"/>
    </row>
    <row r="282119" spans="11:11">
      <c r="K282119" s="1"/>
    </row>
    <row r="282120" spans="11:11">
      <c r="K282120" s="1"/>
    </row>
    <row r="282121" spans="11:11">
      <c r="K282121" s="1"/>
    </row>
    <row r="282122" spans="11:11">
      <c r="K282122" s="1"/>
    </row>
    <row r="282123" spans="11:11">
      <c r="K282123" s="1"/>
    </row>
    <row r="282124" spans="11:11">
      <c r="K282124" s="1"/>
    </row>
    <row r="282125" spans="11:11">
      <c r="K282125" s="1"/>
    </row>
    <row r="282126" spans="11:11">
      <c r="K282126" s="1"/>
    </row>
    <row r="282127" spans="11:11">
      <c r="K282127" s="1"/>
    </row>
    <row r="282128" spans="11:11">
      <c r="K282128" s="1"/>
    </row>
    <row r="282129" spans="11:11">
      <c r="K282129" s="1"/>
    </row>
    <row r="282130" spans="11:11">
      <c r="K282130" s="1"/>
    </row>
    <row r="282131" spans="11:11">
      <c r="K282131" s="1"/>
    </row>
    <row r="282132" spans="11:11">
      <c r="K282132" s="1"/>
    </row>
    <row r="282133" spans="11:11">
      <c r="K282133" s="1"/>
    </row>
    <row r="282134" spans="11:11">
      <c r="K282134" s="1"/>
    </row>
    <row r="282135" spans="11:11">
      <c r="K282135" s="1"/>
    </row>
    <row r="282136" spans="11:11">
      <c r="K282136" s="1"/>
    </row>
    <row r="282137" spans="11:11">
      <c r="K282137" s="1"/>
    </row>
    <row r="282138" spans="11:11">
      <c r="K282138" s="1"/>
    </row>
    <row r="282139" spans="11:11">
      <c r="K282139" s="1"/>
    </row>
    <row r="282140" spans="11:11">
      <c r="K282140" s="1"/>
    </row>
    <row r="282141" spans="11:11">
      <c r="K282141" s="1"/>
    </row>
    <row r="282142" spans="11:11">
      <c r="K282142" s="1"/>
    </row>
    <row r="282143" spans="11:11">
      <c r="K282143" s="1"/>
    </row>
    <row r="282144" spans="11:11">
      <c r="K282144" s="1"/>
    </row>
    <row r="282145" spans="11:11">
      <c r="K282145" s="1"/>
    </row>
    <row r="282146" spans="11:11">
      <c r="K282146" s="1"/>
    </row>
    <row r="282147" spans="11:11">
      <c r="K282147" s="1"/>
    </row>
    <row r="282148" spans="11:11">
      <c r="K282148" s="1"/>
    </row>
    <row r="282149" spans="11:11">
      <c r="K282149" s="1"/>
    </row>
    <row r="282150" spans="11:11">
      <c r="K282150" s="1"/>
    </row>
    <row r="282151" spans="11:11">
      <c r="K282151" s="1"/>
    </row>
    <row r="282152" spans="11:11">
      <c r="K282152" s="1"/>
    </row>
    <row r="282153" spans="11:11">
      <c r="K282153" s="1"/>
    </row>
    <row r="282154" spans="11:11">
      <c r="K282154" s="1"/>
    </row>
    <row r="282155" spans="11:11">
      <c r="K282155" s="1"/>
    </row>
    <row r="282156" spans="11:11">
      <c r="K282156" s="1"/>
    </row>
    <row r="282157" spans="11:11">
      <c r="K282157" s="1"/>
    </row>
    <row r="282158" spans="11:11">
      <c r="K282158" s="1"/>
    </row>
    <row r="282159" spans="11:11">
      <c r="K282159" s="1"/>
    </row>
    <row r="282160" spans="11:11">
      <c r="K282160" s="1"/>
    </row>
    <row r="282161" spans="11:11">
      <c r="K282161" s="1"/>
    </row>
    <row r="282162" spans="11:11">
      <c r="K282162" s="1"/>
    </row>
    <row r="282163" spans="11:11">
      <c r="K282163" s="1"/>
    </row>
    <row r="282164" spans="11:11">
      <c r="K282164" s="1"/>
    </row>
    <row r="282165" spans="11:11">
      <c r="K282165" s="1"/>
    </row>
    <row r="282166" spans="11:11">
      <c r="K282166" s="1"/>
    </row>
    <row r="282167" spans="11:11">
      <c r="K282167" s="1"/>
    </row>
    <row r="282168" spans="11:11">
      <c r="K282168" s="1"/>
    </row>
    <row r="282169" spans="11:11">
      <c r="K282169" s="1"/>
    </row>
    <row r="282170" spans="11:11">
      <c r="K282170" s="1"/>
    </row>
    <row r="282171" spans="11:11">
      <c r="K282171" s="1"/>
    </row>
    <row r="282172" spans="11:11">
      <c r="K282172" s="1"/>
    </row>
    <row r="282173" spans="11:11">
      <c r="K282173" s="1"/>
    </row>
    <row r="282174" spans="11:11">
      <c r="K282174" s="1"/>
    </row>
    <row r="282175" spans="11:11">
      <c r="K282175" s="1"/>
    </row>
    <row r="282176" spans="11:11">
      <c r="K282176" s="1"/>
    </row>
    <row r="282177" spans="11:11">
      <c r="K282177" s="1"/>
    </row>
    <row r="282178" spans="11:11">
      <c r="K282178" s="1"/>
    </row>
    <row r="282179" spans="11:11">
      <c r="K282179" s="1"/>
    </row>
    <row r="282180" spans="11:11">
      <c r="K282180" s="1"/>
    </row>
    <row r="282181" spans="11:11">
      <c r="K282181" s="1"/>
    </row>
    <row r="282182" spans="11:11">
      <c r="K282182" s="1"/>
    </row>
    <row r="282183" spans="11:11">
      <c r="K282183" s="1"/>
    </row>
    <row r="282184" spans="11:11">
      <c r="K282184" s="1"/>
    </row>
    <row r="282185" spans="11:11">
      <c r="K282185" s="1"/>
    </row>
    <row r="282186" spans="11:11">
      <c r="K282186" s="1"/>
    </row>
    <row r="282187" spans="11:11">
      <c r="K282187" s="1"/>
    </row>
    <row r="282188" spans="11:11">
      <c r="K282188" s="1"/>
    </row>
    <row r="282189" spans="11:11">
      <c r="K282189" s="1"/>
    </row>
    <row r="282190" spans="11:11">
      <c r="K282190" s="1"/>
    </row>
    <row r="282191" spans="11:11">
      <c r="K282191" s="1"/>
    </row>
    <row r="282192" spans="11:11">
      <c r="K282192" s="1"/>
    </row>
    <row r="282193" spans="11:11">
      <c r="K282193" s="1"/>
    </row>
    <row r="282194" spans="11:11">
      <c r="K282194" s="1"/>
    </row>
    <row r="282195" spans="11:11">
      <c r="K282195" s="1"/>
    </row>
    <row r="282196" spans="11:11">
      <c r="K282196" s="1"/>
    </row>
    <row r="282197" spans="11:11">
      <c r="K282197" s="1"/>
    </row>
    <row r="282198" spans="11:11">
      <c r="K282198" s="1"/>
    </row>
    <row r="282199" spans="11:11">
      <c r="K282199" s="1"/>
    </row>
    <row r="282200" spans="11:11">
      <c r="K282200" s="1"/>
    </row>
    <row r="282201" spans="11:11">
      <c r="K282201" s="1"/>
    </row>
    <row r="282202" spans="11:11">
      <c r="K282202" s="1"/>
    </row>
    <row r="282203" spans="11:11">
      <c r="K282203" s="1"/>
    </row>
    <row r="282204" spans="11:11">
      <c r="K282204" s="1"/>
    </row>
    <row r="282205" spans="11:11">
      <c r="K282205" s="1"/>
    </row>
    <row r="282206" spans="11:11">
      <c r="K282206" s="1"/>
    </row>
    <row r="282207" spans="11:11">
      <c r="K282207" s="1"/>
    </row>
    <row r="282208" spans="11:11">
      <c r="K282208" s="1"/>
    </row>
    <row r="282209" spans="11:11">
      <c r="K282209" s="1"/>
    </row>
    <row r="282210" spans="11:11">
      <c r="K282210" s="1"/>
    </row>
    <row r="282211" spans="11:11">
      <c r="K282211" s="1"/>
    </row>
    <row r="282212" spans="11:11">
      <c r="K282212" s="1"/>
    </row>
    <row r="282213" spans="11:11">
      <c r="K282213" s="1"/>
    </row>
    <row r="282214" spans="11:11">
      <c r="K282214" s="1"/>
    </row>
    <row r="282215" spans="11:11">
      <c r="K282215" s="1"/>
    </row>
    <row r="282216" spans="11:11">
      <c r="K282216" s="1"/>
    </row>
    <row r="282217" spans="11:11">
      <c r="K282217" s="1"/>
    </row>
    <row r="282218" spans="11:11">
      <c r="K282218" s="1"/>
    </row>
    <row r="282219" spans="11:11">
      <c r="K282219" s="1"/>
    </row>
    <row r="282220" spans="11:11">
      <c r="K282220" s="1"/>
    </row>
    <row r="282221" spans="11:11">
      <c r="K282221" s="1"/>
    </row>
    <row r="282222" spans="11:11">
      <c r="K282222" s="1"/>
    </row>
    <row r="282223" spans="11:11">
      <c r="K282223" s="1"/>
    </row>
    <row r="282224" spans="11:11">
      <c r="K282224" s="1"/>
    </row>
    <row r="282225" spans="11:11">
      <c r="K282225" s="1"/>
    </row>
    <row r="282226" spans="11:11">
      <c r="K282226" s="1"/>
    </row>
    <row r="282227" spans="11:11">
      <c r="K282227" s="1"/>
    </row>
    <row r="282228" spans="11:11">
      <c r="K282228" s="1"/>
    </row>
    <row r="282229" spans="11:11">
      <c r="K282229" s="1"/>
    </row>
    <row r="282230" spans="11:11">
      <c r="K282230" s="1"/>
    </row>
    <row r="282231" spans="11:11">
      <c r="K282231" s="1"/>
    </row>
    <row r="282232" spans="11:11">
      <c r="K282232" s="1"/>
    </row>
    <row r="282233" spans="11:11">
      <c r="K282233" s="1"/>
    </row>
    <row r="282234" spans="11:11">
      <c r="K282234" s="1"/>
    </row>
    <row r="282235" spans="11:11">
      <c r="K282235" s="1"/>
    </row>
    <row r="282236" spans="11:11">
      <c r="K282236" s="1"/>
    </row>
    <row r="282237" spans="11:11">
      <c r="K282237" s="1"/>
    </row>
    <row r="282238" spans="11:11">
      <c r="K282238" s="1"/>
    </row>
    <row r="282239" spans="11:11">
      <c r="K282239" s="1"/>
    </row>
    <row r="282240" spans="11:11">
      <c r="K282240" s="1"/>
    </row>
    <row r="282241" spans="11:11">
      <c r="K282241" s="1"/>
    </row>
    <row r="282242" spans="11:11">
      <c r="K282242" s="1"/>
    </row>
    <row r="282243" spans="11:11">
      <c r="K282243" s="1"/>
    </row>
    <row r="282244" spans="11:11">
      <c r="K282244" s="1"/>
    </row>
    <row r="282245" spans="11:11">
      <c r="K282245" s="1"/>
    </row>
    <row r="282246" spans="11:11">
      <c r="K282246" s="1"/>
    </row>
    <row r="282247" spans="11:11">
      <c r="K282247" s="1"/>
    </row>
    <row r="282248" spans="11:11">
      <c r="K282248" s="1"/>
    </row>
    <row r="282249" spans="11:11">
      <c r="K282249" s="1"/>
    </row>
    <row r="282250" spans="11:11">
      <c r="K282250" s="1"/>
    </row>
    <row r="282251" spans="11:11">
      <c r="K282251" s="1"/>
    </row>
    <row r="282252" spans="11:11">
      <c r="K282252" s="1"/>
    </row>
    <row r="282253" spans="11:11">
      <c r="K282253" s="1"/>
    </row>
    <row r="282254" spans="11:11">
      <c r="K282254" s="1"/>
    </row>
    <row r="282255" spans="11:11">
      <c r="K282255" s="1"/>
    </row>
    <row r="282256" spans="11:11">
      <c r="K282256" s="1"/>
    </row>
    <row r="282257" spans="11:11">
      <c r="K282257" s="1"/>
    </row>
    <row r="282258" spans="11:11">
      <c r="K282258" s="1"/>
    </row>
    <row r="282259" spans="11:11">
      <c r="K282259" s="1"/>
    </row>
    <row r="282260" spans="11:11">
      <c r="K282260" s="1"/>
    </row>
    <row r="282261" spans="11:11">
      <c r="K282261" s="1"/>
    </row>
    <row r="282262" spans="11:11">
      <c r="K282262" s="1"/>
    </row>
    <row r="282263" spans="11:11">
      <c r="K282263" s="1"/>
    </row>
    <row r="282264" spans="11:11">
      <c r="K282264" s="1"/>
    </row>
    <row r="282265" spans="11:11">
      <c r="K282265" s="1"/>
    </row>
    <row r="282266" spans="11:11">
      <c r="K282266" s="1"/>
    </row>
    <row r="282267" spans="11:11">
      <c r="K282267" s="1"/>
    </row>
    <row r="282268" spans="11:11">
      <c r="K282268" s="1"/>
    </row>
    <row r="282269" spans="11:11">
      <c r="K282269" s="1"/>
    </row>
    <row r="282270" spans="11:11">
      <c r="K282270" s="1"/>
    </row>
    <row r="282271" spans="11:11">
      <c r="K282271" s="1"/>
    </row>
    <row r="282272" spans="11:11">
      <c r="K282272" s="1"/>
    </row>
    <row r="282273" spans="11:11">
      <c r="K282273" s="1"/>
    </row>
    <row r="282274" spans="11:11">
      <c r="K282274" s="1"/>
    </row>
    <row r="282275" spans="11:11">
      <c r="K282275" s="1"/>
    </row>
    <row r="282276" spans="11:11">
      <c r="K282276" s="1"/>
    </row>
    <row r="282277" spans="11:11">
      <c r="K282277" s="1"/>
    </row>
    <row r="282278" spans="11:11">
      <c r="K282278" s="1"/>
    </row>
    <row r="282279" spans="11:11">
      <c r="K282279" s="1"/>
    </row>
    <row r="282280" spans="11:11">
      <c r="K282280" s="1"/>
    </row>
    <row r="282281" spans="11:11">
      <c r="K282281" s="1"/>
    </row>
    <row r="282282" spans="11:11">
      <c r="K282282" s="1"/>
    </row>
    <row r="282283" spans="11:11">
      <c r="K282283" s="1"/>
    </row>
    <row r="282284" spans="11:11">
      <c r="K282284" s="1"/>
    </row>
    <row r="282285" spans="11:11">
      <c r="K282285" s="1"/>
    </row>
    <row r="282286" spans="11:11">
      <c r="K282286" s="1"/>
    </row>
    <row r="282287" spans="11:11">
      <c r="K282287" s="1"/>
    </row>
    <row r="282288" spans="11:11">
      <c r="K282288" s="1"/>
    </row>
    <row r="282289" spans="11:11">
      <c r="K282289" s="1"/>
    </row>
    <row r="282290" spans="11:11">
      <c r="K282290" s="1"/>
    </row>
    <row r="282291" spans="11:11">
      <c r="K282291" s="1"/>
    </row>
    <row r="282292" spans="11:11">
      <c r="K282292" s="1"/>
    </row>
    <row r="282293" spans="11:11">
      <c r="K282293" s="1"/>
    </row>
    <row r="282294" spans="11:11">
      <c r="K282294" s="1"/>
    </row>
    <row r="282295" spans="11:11">
      <c r="K282295" s="1"/>
    </row>
    <row r="282296" spans="11:11">
      <c r="K282296" s="1"/>
    </row>
    <row r="282297" spans="11:11">
      <c r="K282297" s="1"/>
    </row>
    <row r="282298" spans="11:11">
      <c r="K282298" s="1"/>
    </row>
    <row r="282299" spans="11:11">
      <c r="K282299" s="1"/>
    </row>
    <row r="282300" spans="11:11">
      <c r="K282300" s="1"/>
    </row>
    <row r="282301" spans="11:11">
      <c r="K282301" s="1"/>
    </row>
    <row r="282302" spans="11:11">
      <c r="K282302" s="1"/>
    </row>
    <row r="282303" spans="11:11">
      <c r="K282303" s="1"/>
    </row>
    <row r="282304" spans="11:11">
      <c r="K282304" s="1"/>
    </row>
    <row r="282305" spans="11:11">
      <c r="K282305" s="1"/>
    </row>
    <row r="282306" spans="11:11">
      <c r="K282306" s="1"/>
    </row>
    <row r="282307" spans="11:11">
      <c r="K282307" s="1"/>
    </row>
    <row r="282308" spans="11:11">
      <c r="K282308" s="1"/>
    </row>
    <row r="282309" spans="11:11">
      <c r="K282309" s="1"/>
    </row>
    <row r="282310" spans="11:11">
      <c r="K282310" s="1"/>
    </row>
    <row r="282311" spans="11:11">
      <c r="K282311" s="1"/>
    </row>
    <row r="282312" spans="11:11">
      <c r="K282312" s="1"/>
    </row>
    <row r="282313" spans="11:11">
      <c r="K282313" s="1"/>
    </row>
    <row r="282314" spans="11:11">
      <c r="K282314" s="1"/>
    </row>
    <row r="282315" spans="11:11">
      <c r="K282315" s="1"/>
    </row>
    <row r="282316" spans="11:11">
      <c r="K282316" s="1"/>
    </row>
    <row r="282317" spans="11:11">
      <c r="K282317" s="1"/>
    </row>
    <row r="282318" spans="11:11">
      <c r="K282318" s="1"/>
    </row>
    <row r="282319" spans="11:11">
      <c r="K282319" s="1"/>
    </row>
    <row r="282320" spans="11:11">
      <c r="K282320" s="1"/>
    </row>
    <row r="282321" spans="11:11">
      <c r="K282321" s="1"/>
    </row>
    <row r="282322" spans="11:11">
      <c r="K282322" s="1"/>
    </row>
    <row r="282323" spans="11:11">
      <c r="K282323" s="1"/>
    </row>
    <row r="282324" spans="11:11">
      <c r="K282324" s="1"/>
    </row>
    <row r="282325" spans="11:11">
      <c r="K282325" s="1"/>
    </row>
    <row r="282326" spans="11:11">
      <c r="K282326" s="1"/>
    </row>
    <row r="282327" spans="11:11">
      <c r="K282327" s="1"/>
    </row>
    <row r="282328" spans="11:11">
      <c r="K282328" s="1"/>
    </row>
    <row r="282329" spans="11:11">
      <c r="K282329" s="1"/>
    </row>
    <row r="282330" spans="11:11">
      <c r="K282330" s="1"/>
    </row>
    <row r="282331" spans="11:11">
      <c r="K282331" s="1"/>
    </row>
    <row r="282332" spans="11:11">
      <c r="K282332" s="1"/>
    </row>
    <row r="282333" spans="11:11">
      <c r="K282333" s="1"/>
    </row>
    <row r="282334" spans="11:11">
      <c r="K282334" s="1"/>
    </row>
    <row r="282335" spans="11:11">
      <c r="K282335" s="1"/>
    </row>
    <row r="282336" spans="11:11">
      <c r="K282336" s="1"/>
    </row>
    <row r="282337" spans="11:11">
      <c r="K282337" s="1"/>
    </row>
    <row r="282338" spans="11:11">
      <c r="K282338" s="1"/>
    </row>
    <row r="282339" spans="11:11">
      <c r="K282339" s="1"/>
    </row>
    <row r="282340" spans="11:11">
      <c r="K282340" s="1"/>
    </row>
    <row r="282341" spans="11:11">
      <c r="K282341" s="1"/>
    </row>
    <row r="282342" spans="11:11">
      <c r="K282342" s="1"/>
    </row>
    <row r="282343" spans="11:11">
      <c r="K282343" s="1"/>
    </row>
    <row r="282344" spans="11:11">
      <c r="K282344" s="1"/>
    </row>
    <row r="282345" spans="11:11">
      <c r="K282345" s="1"/>
    </row>
    <row r="282346" spans="11:11">
      <c r="K282346" s="1"/>
    </row>
    <row r="282347" spans="11:11">
      <c r="K282347" s="1"/>
    </row>
    <row r="282348" spans="11:11">
      <c r="K282348" s="1"/>
    </row>
    <row r="282349" spans="11:11">
      <c r="K282349" s="1"/>
    </row>
    <row r="282350" spans="11:11">
      <c r="K282350" s="1"/>
    </row>
    <row r="282351" spans="11:11">
      <c r="K282351" s="1"/>
    </row>
    <row r="282352" spans="11:11">
      <c r="K282352" s="1"/>
    </row>
    <row r="282353" spans="11:11">
      <c r="K282353" s="1"/>
    </row>
    <row r="282354" spans="11:11">
      <c r="K282354" s="1"/>
    </row>
    <row r="282355" spans="11:11">
      <c r="K282355" s="1"/>
    </row>
    <row r="282356" spans="11:11">
      <c r="K282356" s="1"/>
    </row>
    <row r="282357" spans="11:11">
      <c r="K282357" s="1"/>
    </row>
    <row r="282358" spans="11:11">
      <c r="K282358" s="1"/>
    </row>
    <row r="282359" spans="11:11">
      <c r="K282359" s="1"/>
    </row>
    <row r="282360" spans="11:11">
      <c r="K282360" s="1"/>
    </row>
    <row r="282361" spans="11:11">
      <c r="K282361" s="1"/>
    </row>
    <row r="282362" spans="11:11">
      <c r="K282362" s="1"/>
    </row>
    <row r="282363" spans="11:11">
      <c r="K282363" s="1"/>
    </row>
    <row r="282364" spans="11:11">
      <c r="K282364" s="1"/>
    </row>
    <row r="282365" spans="11:11">
      <c r="K282365" s="1"/>
    </row>
    <row r="282366" spans="11:11">
      <c r="K282366" s="1"/>
    </row>
    <row r="282367" spans="11:11">
      <c r="K282367" s="1"/>
    </row>
    <row r="282368" spans="11:11">
      <c r="K282368" s="1"/>
    </row>
    <row r="282369" spans="11:11">
      <c r="K282369" s="1"/>
    </row>
    <row r="282370" spans="11:11">
      <c r="K282370" s="1"/>
    </row>
    <row r="282371" spans="11:11">
      <c r="K282371" s="1"/>
    </row>
    <row r="282372" spans="11:11">
      <c r="K282372" s="1"/>
    </row>
    <row r="282373" spans="11:11">
      <c r="K282373" s="1"/>
    </row>
    <row r="282374" spans="11:11">
      <c r="K282374" s="1"/>
    </row>
    <row r="282375" spans="11:11">
      <c r="K282375" s="1"/>
    </row>
    <row r="282376" spans="11:11">
      <c r="K282376" s="1"/>
    </row>
    <row r="282377" spans="11:11">
      <c r="K282377" s="1"/>
    </row>
    <row r="282378" spans="11:11">
      <c r="K282378" s="1"/>
    </row>
    <row r="282379" spans="11:11">
      <c r="K282379" s="1"/>
    </row>
    <row r="282380" spans="11:11">
      <c r="K282380" s="1"/>
    </row>
    <row r="282381" spans="11:11">
      <c r="K282381" s="1"/>
    </row>
    <row r="282382" spans="11:11">
      <c r="K282382" s="1"/>
    </row>
    <row r="282383" spans="11:11">
      <c r="K282383" s="1"/>
    </row>
    <row r="282384" spans="11:11">
      <c r="K282384" s="1"/>
    </row>
    <row r="282385" spans="11:11">
      <c r="K282385" s="1"/>
    </row>
    <row r="282386" spans="11:11">
      <c r="K282386" s="1"/>
    </row>
    <row r="282387" spans="11:11">
      <c r="K282387" s="1"/>
    </row>
    <row r="282388" spans="11:11">
      <c r="K282388" s="1"/>
    </row>
    <row r="282389" spans="11:11">
      <c r="K282389" s="1"/>
    </row>
    <row r="282390" spans="11:11">
      <c r="K282390" s="1"/>
    </row>
    <row r="282391" spans="11:11">
      <c r="K282391" s="1"/>
    </row>
    <row r="282392" spans="11:11">
      <c r="K282392" s="1"/>
    </row>
    <row r="282393" spans="11:11">
      <c r="K282393" s="1"/>
    </row>
    <row r="282394" spans="11:11">
      <c r="K282394" s="1"/>
    </row>
    <row r="282395" spans="11:11">
      <c r="K282395" s="1"/>
    </row>
    <row r="282396" spans="11:11">
      <c r="K282396" s="1"/>
    </row>
    <row r="282397" spans="11:11">
      <c r="K282397" s="1"/>
    </row>
    <row r="282398" spans="11:11">
      <c r="K282398" s="1"/>
    </row>
    <row r="282399" spans="11:11">
      <c r="K282399" s="1"/>
    </row>
    <row r="282400" spans="11:11">
      <c r="K282400" s="1"/>
    </row>
    <row r="282401" spans="11:11">
      <c r="K282401" s="1"/>
    </row>
    <row r="282402" spans="11:11">
      <c r="K282402" s="1"/>
    </row>
    <row r="282403" spans="11:11">
      <c r="K282403" s="1"/>
    </row>
    <row r="282404" spans="11:11">
      <c r="K282404" s="1"/>
    </row>
    <row r="282405" spans="11:11">
      <c r="K282405" s="1"/>
    </row>
    <row r="282406" spans="11:11">
      <c r="K282406" s="1"/>
    </row>
    <row r="282407" spans="11:11">
      <c r="K282407" s="1"/>
    </row>
    <row r="282408" spans="11:11">
      <c r="K282408" s="1"/>
    </row>
    <row r="282409" spans="11:11">
      <c r="K282409" s="1"/>
    </row>
    <row r="282410" spans="11:11">
      <c r="K282410" s="1"/>
    </row>
    <row r="282411" spans="11:11">
      <c r="K282411" s="1"/>
    </row>
    <row r="282412" spans="11:11">
      <c r="K282412" s="1"/>
    </row>
    <row r="282413" spans="11:11">
      <c r="K282413" s="1"/>
    </row>
    <row r="282414" spans="11:11">
      <c r="K282414" s="1"/>
    </row>
    <row r="282415" spans="11:11">
      <c r="K282415" s="1"/>
    </row>
    <row r="282416" spans="11:11">
      <c r="K282416" s="1"/>
    </row>
    <row r="282417" spans="11:11">
      <c r="K282417" s="1"/>
    </row>
    <row r="282418" spans="11:11">
      <c r="K282418" s="1"/>
    </row>
    <row r="282419" spans="11:11">
      <c r="K282419" s="1"/>
    </row>
    <row r="282420" spans="11:11">
      <c r="K282420" s="1"/>
    </row>
    <row r="282421" spans="11:11">
      <c r="K282421" s="1"/>
    </row>
    <row r="282422" spans="11:11">
      <c r="K282422" s="1"/>
    </row>
    <row r="282423" spans="11:11">
      <c r="K282423" s="1"/>
    </row>
    <row r="282424" spans="11:11">
      <c r="K282424" s="1"/>
    </row>
    <row r="282425" spans="11:11">
      <c r="K282425" s="1"/>
    </row>
    <row r="282426" spans="11:11">
      <c r="K282426" s="1"/>
    </row>
    <row r="282427" spans="11:11">
      <c r="K282427" s="1"/>
    </row>
    <row r="282428" spans="11:11">
      <c r="K282428" s="1"/>
    </row>
    <row r="282429" spans="11:11">
      <c r="K282429" s="1"/>
    </row>
    <row r="282430" spans="11:11">
      <c r="K282430" s="1"/>
    </row>
    <row r="282431" spans="11:11">
      <c r="K282431" s="1"/>
    </row>
    <row r="282432" spans="11:11">
      <c r="K282432" s="1"/>
    </row>
    <row r="282433" spans="11:11">
      <c r="K282433" s="1"/>
    </row>
    <row r="282434" spans="11:11">
      <c r="K282434" s="1"/>
    </row>
    <row r="282435" spans="11:11">
      <c r="K282435" s="1"/>
    </row>
    <row r="282436" spans="11:11">
      <c r="K282436" s="1"/>
    </row>
    <row r="282437" spans="11:11">
      <c r="K282437" s="1"/>
    </row>
    <row r="282438" spans="11:11">
      <c r="K282438" s="1"/>
    </row>
    <row r="282439" spans="11:11">
      <c r="K282439" s="1"/>
    </row>
    <row r="282440" spans="11:11">
      <c r="K282440" s="1"/>
    </row>
    <row r="282441" spans="11:11">
      <c r="K282441" s="1"/>
    </row>
    <row r="282442" spans="11:11">
      <c r="K282442" s="1"/>
    </row>
    <row r="282443" spans="11:11">
      <c r="K282443" s="1"/>
    </row>
    <row r="282444" spans="11:11">
      <c r="K282444" s="1"/>
    </row>
    <row r="282445" spans="11:11">
      <c r="K282445" s="1"/>
    </row>
    <row r="282446" spans="11:11">
      <c r="K282446" s="1"/>
    </row>
    <row r="282447" spans="11:11">
      <c r="K282447" s="1"/>
    </row>
    <row r="282448" spans="11:11">
      <c r="K282448" s="1"/>
    </row>
    <row r="282449" spans="11:11">
      <c r="K282449" s="1"/>
    </row>
    <row r="282450" spans="11:11">
      <c r="K282450" s="1"/>
    </row>
    <row r="282451" spans="11:11">
      <c r="K282451" s="1"/>
    </row>
    <row r="282452" spans="11:11">
      <c r="K282452" s="1"/>
    </row>
    <row r="282453" spans="11:11">
      <c r="K282453" s="1"/>
    </row>
    <row r="282454" spans="11:11">
      <c r="K282454" s="1"/>
    </row>
    <row r="282455" spans="11:11">
      <c r="K282455" s="1"/>
    </row>
    <row r="282456" spans="11:11">
      <c r="K282456" s="1"/>
    </row>
    <row r="282457" spans="11:11">
      <c r="K282457" s="1"/>
    </row>
    <row r="282458" spans="11:11">
      <c r="K282458" s="1"/>
    </row>
    <row r="282459" spans="11:11">
      <c r="K282459" s="1"/>
    </row>
    <row r="282460" spans="11:11">
      <c r="K282460" s="1"/>
    </row>
    <row r="282461" spans="11:11">
      <c r="K282461" s="1"/>
    </row>
    <row r="282462" spans="11:11">
      <c r="K282462" s="1"/>
    </row>
    <row r="282463" spans="11:11">
      <c r="K282463" s="1"/>
    </row>
    <row r="282464" spans="11:11">
      <c r="K282464" s="1"/>
    </row>
    <row r="282465" spans="11:11">
      <c r="K282465" s="1"/>
    </row>
    <row r="282466" spans="11:11">
      <c r="K282466" s="1"/>
    </row>
    <row r="282467" spans="11:11">
      <c r="K282467" s="1"/>
    </row>
    <row r="282468" spans="11:11">
      <c r="K282468" s="1"/>
    </row>
    <row r="282469" spans="11:11">
      <c r="K282469" s="1"/>
    </row>
    <row r="282470" spans="11:11">
      <c r="K282470" s="1"/>
    </row>
    <row r="282471" spans="11:11">
      <c r="K282471" s="1"/>
    </row>
    <row r="282472" spans="11:11">
      <c r="K282472" s="1"/>
    </row>
    <row r="282473" spans="11:11">
      <c r="K282473" s="1"/>
    </row>
    <row r="282474" spans="11:11">
      <c r="K282474" s="1"/>
    </row>
    <row r="282475" spans="11:11">
      <c r="K282475" s="1"/>
    </row>
    <row r="282476" spans="11:11">
      <c r="K282476" s="1"/>
    </row>
    <row r="282477" spans="11:11">
      <c r="K282477" s="1"/>
    </row>
    <row r="282478" spans="11:11">
      <c r="K282478" s="1"/>
    </row>
    <row r="282479" spans="11:11">
      <c r="K282479" s="1"/>
    </row>
    <row r="282480" spans="11:11">
      <c r="K282480" s="1"/>
    </row>
    <row r="282481" spans="11:11">
      <c r="K282481" s="1"/>
    </row>
    <row r="282482" spans="11:11">
      <c r="K282482" s="1"/>
    </row>
    <row r="282483" spans="11:11">
      <c r="K282483" s="1"/>
    </row>
    <row r="282484" spans="11:11">
      <c r="K282484" s="1"/>
    </row>
    <row r="282485" spans="11:11">
      <c r="K282485" s="1"/>
    </row>
    <row r="282486" spans="11:11">
      <c r="K282486" s="1"/>
    </row>
    <row r="282487" spans="11:11">
      <c r="K282487" s="1"/>
    </row>
    <row r="282488" spans="11:11">
      <c r="K282488" s="1"/>
    </row>
    <row r="282489" spans="11:11">
      <c r="K282489" s="1"/>
    </row>
    <row r="282490" spans="11:11">
      <c r="K282490" s="1"/>
    </row>
    <row r="282491" spans="11:11">
      <c r="K282491" s="1"/>
    </row>
    <row r="282492" spans="11:11">
      <c r="K282492" s="1"/>
    </row>
    <row r="282493" spans="11:11">
      <c r="K282493" s="1"/>
    </row>
    <row r="282494" spans="11:11">
      <c r="K282494" s="1"/>
    </row>
    <row r="282495" spans="11:11">
      <c r="K282495" s="1"/>
    </row>
    <row r="282496" spans="11:11">
      <c r="K282496" s="1"/>
    </row>
    <row r="282497" spans="11:11">
      <c r="K282497" s="1"/>
    </row>
    <row r="282498" spans="11:11">
      <c r="K282498" s="1"/>
    </row>
    <row r="282499" spans="11:11">
      <c r="K282499" s="1"/>
    </row>
    <row r="282500" spans="11:11">
      <c r="K282500" s="1"/>
    </row>
    <row r="282501" spans="11:11">
      <c r="K282501" s="1"/>
    </row>
    <row r="282502" spans="11:11">
      <c r="K282502" s="1"/>
    </row>
    <row r="282503" spans="11:11">
      <c r="K282503" s="1"/>
    </row>
    <row r="282504" spans="11:11">
      <c r="K282504" s="1"/>
    </row>
    <row r="282505" spans="11:11">
      <c r="K282505" s="1"/>
    </row>
    <row r="282506" spans="11:11">
      <c r="K282506" s="1"/>
    </row>
    <row r="282507" spans="11:11">
      <c r="K282507" s="1"/>
    </row>
    <row r="282508" spans="11:11">
      <c r="K282508" s="1"/>
    </row>
    <row r="282509" spans="11:11">
      <c r="K282509" s="1"/>
    </row>
    <row r="282510" spans="11:11">
      <c r="K282510" s="1"/>
    </row>
    <row r="282511" spans="11:11">
      <c r="K282511" s="1"/>
    </row>
    <row r="282512" spans="11:11">
      <c r="K282512" s="1"/>
    </row>
    <row r="282513" spans="11:11">
      <c r="K282513" s="1"/>
    </row>
    <row r="282514" spans="11:11">
      <c r="K282514" s="1"/>
    </row>
    <row r="282515" spans="11:11">
      <c r="K282515" s="1"/>
    </row>
    <row r="282516" spans="11:11">
      <c r="K282516" s="1"/>
    </row>
    <row r="282517" spans="11:11">
      <c r="K282517" s="1"/>
    </row>
    <row r="282518" spans="11:11">
      <c r="K282518" s="1"/>
    </row>
    <row r="282519" spans="11:11">
      <c r="K282519" s="1"/>
    </row>
    <row r="282520" spans="11:11">
      <c r="K282520" s="1"/>
    </row>
    <row r="282521" spans="11:11">
      <c r="K282521" s="1"/>
    </row>
    <row r="282522" spans="11:11">
      <c r="K282522" s="1"/>
    </row>
    <row r="282523" spans="11:11">
      <c r="K282523" s="1"/>
    </row>
    <row r="282524" spans="11:11">
      <c r="K282524" s="1"/>
    </row>
    <row r="282525" spans="11:11">
      <c r="K282525" s="1"/>
    </row>
    <row r="282526" spans="11:11">
      <c r="K282526" s="1"/>
    </row>
    <row r="282527" spans="11:11">
      <c r="K282527" s="1"/>
    </row>
    <row r="282528" spans="11:11">
      <c r="K282528" s="1"/>
    </row>
    <row r="282529" spans="11:11">
      <c r="K282529" s="1"/>
    </row>
    <row r="282530" spans="11:11">
      <c r="K282530" s="1"/>
    </row>
    <row r="282531" spans="11:11">
      <c r="K282531" s="1"/>
    </row>
    <row r="282532" spans="11:11">
      <c r="K282532" s="1"/>
    </row>
    <row r="282533" spans="11:11">
      <c r="K282533" s="1"/>
    </row>
    <row r="282534" spans="11:11">
      <c r="K282534" s="1"/>
    </row>
    <row r="282535" spans="11:11">
      <c r="K282535" s="1"/>
    </row>
    <row r="282536" spans="11:11">
      <c r="K282536" s="1"/>
    </row>
    <row r="282537" spans="11:11">
      <c r="K282537" s="1"/>
    </row>
    <row r="282538" spans="11:11">
      <c r="K282538" s="1"/>
    </row>
    <row r="282539" spans="11:11">
      <c r="K282539" s="1"/>
    </row>
    <row r="282540" spans="11:11">
      <c r="K282540" s="1"/>
    </row>
    <row r="282541" spans="11:11">
      <c r="K282541" s="1"/>
    </row>
    <row r="282542" spans="11:11">
      <c r="K282542" s="1"/>
    </row>
    <row r="282543" spans="11:11">
      <c r="K282543" s="1"/>
    </row>
    <row r="282544" spans="11:11">
      <c r="K282544" s="1"/>
    </row>
    <row r="282545" spans="11:11">
      <c r="K282545" s="1"/>
    </row>
    <row r="282546" spans="11:11">
      <c r="K282546" s="1"/>
    </row>
    <row r="282547" spans="11:11">
      <c r="K282547" s="1"/>
    </row>
    <row r="282548" spans="11:11">
      <c r="K282548" s="1"/>
    </row>
    <row r="282549" spans="11:11">
      <c r="K282549" s="1"/>
    </row>
    <row r="282550" spans="11:11">
      <c r="K282550" s="1"/>
    </row>
    <row r="282551" spans="11:11">
      <c r="K282551" s="1"/>
    </row>
    <row r="282552" spans="11:11">
      <c r="K282552" s="1"/>
    </row>
    <row r="282553" spans="11:11">
      <c r="K282553" s="1"/>
    </row>
    <row r="282554" spans="11:11">
      <c r="K282554" s="1"/>
    </row>
    <row r="282555" spans="11:11">
      <c r="K282555" s="1"/>
    </row>
    <row r="282556" spans="11:11">
      <c r="K282556" s="1"/>
    </row>
    <row r="282557" spans="11:11">
      <c r="K282557" s="1"/>
    </row>
    <row r="282558" spans="11:11">
      <c r="K282558" s="1"/>
    </row>
    <row r="282559" spans="11:11">
      <c r="K282559" s="1"/>
    </row>
    <row r="282560" spans="11:11">
      <c r="K282560" s="1"/>
    </row>
    <row r="282561" spans="11:11">
      <c r="K282561" s="1"/>
    </row>
    <row r="282562" spans="11:11">
      <c r="K282562" s="1"/>
    </row>
    <row r="282563" spans="11:11">
      <c r="K282563" s="1"/>
    </row>
    <row r="282564" spans="11:11">
      <c r="K282564" s="1"/>
    </row>
    <row r="282565" spans="11:11">
      <c r="K282565" s="1"/>
    </row>
    <row r="282566" spans="11:11">
      <c r="K282566" s="1"/>
    </row>
    <row r="282567" spans="11:11">
      <c r="K282567" s="1"/>
    </row>
    <row r="282568" spans="11:11">
      <c r="K282568" s="1"/>
    </row>
    <row r="282569" spans="11:11">
      <c r="K282569" s="1"/>
    </row>
    <row r="282570" spans="11:11">
      <c r="K282570" s="1"/>
    </row>
    <row r="282571" spans="11:11">
      <c r="K282571" s="1"/>
    </row>
    <row r="282572" spans="11:11">
      <c r="K282572" s="1"/>
    </row>
    <row r="282573" spans="11:11">
      <c r="K282573" s="1"/>
    </row>
    <row r="282574" spans="11:11">
      <c r="K282574" s="1"/>
    </row>
    <row r="282575" spans="11:11">
      <c r="K282575" s="1"/>
    </row>
    <row r="282576" spans="11:11">
      <c r="K282576" s="1"/>
    </row>
    <row r="282577" spans="11:11">
      <c r="K282577" s="1"/>
    </row>
    <row r="282578" spans="11:11">
      <c r="K282578" s="1"/>
    </row>
    <row r="282579" spans="11:11">
      <c r="K282579" s="1"/>
    </row>
    <row r="282580" spans="11:11">
      <c r="K282580" s="1"/>
    </row>
    <row r="282581" spans="11:11">
      <c r="K282581" s="1"/>
    </row>
    <row r="282582" spans="11:11">
      <c r="K282582" s="1"/>
    </row>
    <row r="282583" spans="11:11">
      <c r="K282583" s="1"/>
    </row>
    <row r="282584" spans="11:11">
      <c r="K282584" s="1"/>
    </row>
    <row r="282585" spans="11:11">
      <c r="K282585" s="1"/>
    </row>
    <row r="282586" spans="11:11">
      <c r="K282586" s="1"/>
    </row>
    <row r="282587" spans="11:11">
      <c r="K282587" s="1"/>
    </row>
    <row r="282588" spans="11:11">
      <c r="K282588" s="1"/>
    </row>
    <row r="282589" spans="11:11">
      <c r="K282589" s="1"/>
    </row>
    <row r="282590" spans="11:11">
      <c r="K282590" s="1"/>
    </row>
    <row r="282591" spans="11:11">
      <c r="K282591" s="1"/>
    </row>
    <row r="282592" spans="11:11">
      <c r="K282592" s="1"/>
    </row>
    <row r="282593" spans="11:11">
      <c r="K282593" s="1"/>
    </row>
    <row r="282594" spans="11:11">
      <c r="K282594" s="1"/>
    </row>
    <row r="282595" spans="11:11">
      <c r="K282595" s="1"/>
    </row>
    <row r="282596" spans="11:11">
      <c r="K282596" s="1"/>
    </row>
    <row r="282597" spans="11:11">
      <c r="K282597" s="1"/>
    </row>
    <row r="282598" spans="11:11">
      <c r="K282598" s="1"/>
    </row>
    <row r="282599" spans="11:11">
      <c r="K282599" s="1"/>
    </row>
    <row r="282600" spans="11:11">
      <c r="K282600" s="1"/>
    </row>
    <row r="282601" spans="11:11">
      <c r="K282601" s="1"/>
    </row>
    <row r="282602" spans="11:11">
      <c r="K282602" s="1"/>
    </row>
    <row r="282603" spans="11:11">
      <c r="K282603" s="1"/>
    </row>
    <row r="282604" spans="11:11">
      <c r="K282604" s="1"/>
    </row>
    <row r="282605" spans="11:11">
      <c r="K282605" s="1"/>
    </row>
    <row r="282606" spans="11:11">
      <c r="K282606" s="1"/>
    </row>
    <row r="282607" spans="11:11">
      <c r="K282607" s="1"/>
    </row>
    <row r="282608" spans="11:11">
      <c r="K282608" s="1"/>
    </row>
    <row r="282609" spans="11:11">
      <c r="K282609" s="1"/>
    </row>
    <row r="282610" spans="11:11">
      <c r="K282610" s="1"/>
    </row>
    <row r="282611" spans="11:11">
      <c r="K282611" s="1"/>
    </row>
    <row r="282612" spans="11:11">
      <c r="K282612" s="1"/>
    </row>
    <row r="282613" spans="11:11">
      <c r="K282613" s="1"/>
    </row>
    <row r="282614" spans="11:11">
      <c r="K282614" s="1"/>
    </row>
    <row r="282615" spans="11:11">
      <c r="K282615" s="1"/>
    </row>
    <row r="282616" spans="11:11">
      <c r="K282616" s="1"/>
    </row>
    <row r="282617" spans="11:11">
      <c r="K282617" s="1"/>
    </row>
    <row r="282618" spans="11:11">
      <c r="K282618" s="1"/>
    </row>
    <row r="282619" spans="11:11">
      <c r="K282619" s="1"/>
    </row>
    <row r="282620" spans="11:11">
      <c r="K282620" s="1"/>
    </row>
    <row r="282621" spans="11:11">
      <c r="K282621" s="1"/>
    </row>
    <row r="282622" spans="11:11">
      <c r="K282622" s="1"/>
    </row>
    <row r="282623" spans="11:11">
      <c r="K282623" s="1"/>
    </row>
    <row r="282624" spans="11:11">
      <c r="K282624" s="1"/>
    </row>
    <row r="282625" spans="11:11">
      <c r="K282625" s="1"/>
    </row>
    <row r="282626" spans="11:11">
      <c r="K282626" s="1"/>
    </row>
    <row r="282627" spans="11:11">
      <c r="K282627" s="1"/>
    </row>
    <row r="282628" spans="11:11">
      <c r="K282628" s="1"/>
    </row>
    <row r="282629" spans="11:11">
      <c r="K282629" s="1"/>
    </row>
    <row r="282630" spans="11:11">
      <c r="K282630" s="1"/>
    </row>
    <row r="282631" spans="11:11">
      <c r="K282631" s="1"/>
    </row>
    <row r="282632" spans="11:11">
      <c r="K282632" s="1"/>
    </row>
    <row r="282633" spans="11:11">
      <c r="K282633" s="1"/>
    </row>
    <row r="282634" spans="11:11">
      <c r="K282634" s="1"/>
    </row>
    <row r="282635" spans="11:11">
      <c r="K282635" s="1"/>
    </row>
    <row r="282636" spans="11:11">
      <c r="K282636" s="1"/>
    </row>
    <row r="282637" spans="11:11">
      <c r="K282637" s="1"/>
    </row>
    <row r="282638" spans="11:11">
      <c r="K282638" s="1"/>
    </row>
    <row r="282639" spans="11:11">
      <c r="K282639" s="1"/>
    </row>
    <row r="282640" spans="11:11">
      <c r="K282640" s="1"/>
    </row>
    <row r="282641" spans="11:11">
      <c r="K282641" s="1"/>
    </row>
    <row r="282642" spans="11:11">
      <c r="K282642" s="1"/>
    </row>
    <row r="282643" spans="11:11">
      <c r="K282643" s="1"/>
    </row>
    <row r="282644" spans="11:11">
      <c r="K282644" s="1"/>
    </row>
    <row r="282645" spans="11:11">
      <c r="K282645" s="1"/>
    </row>
    <row r="282646" spans="11:11">
      <c r="K282646" s="1"/>
    </row>
    <row r="282647" spans="11:11">
      <c r="K282647" s="1"/>
    </row>
    <row r="282648" spans="11:11">
      <c r="K282648" s="1"/>
    </row>
    <row r="282649" spans="11:11">
      <c r="K282649" s="1"/>
    </row>
    <row r="282650" spans="11:11">
      <c r="K282650" s="1"/>
    </row>
    <row r="282651" spans="11:11">
      <c r="K282651" s="1"/>
    </row>
    <row r="282652" spans="11:11">
      <c r="K282652" s="1"/>
    </row>
    <row r="282653" spans="11:11">
      <c r="K282653" s="1"/>
    </row>
    <row r="282654" spans="11:11">
      <c r="K282654" s="1"/>
    </row>
    <row r="282655" spans="11:11">
      <c r="K282655" s="1"/>
    </row>
    <row r="282656" spans="11:11">
      <c r="K282656" s="1"/>
    </row>
    <row r="282657" spans="11:11">
      <c r="K282657" s="1"/>
    </row>
    <row r="282658" spans="11:11">
      <c r="K282658" s="1"/>
    </row>
    <row r="282659" spans="11:11">
      <c r="K282659" s="1"/>
    </row>
    <row r="282660" spans="11:11">
      <c r="K282660" s="1"/>
    </row>
    <row r="282661" spans="11:11">
      <c r="K282661" s="1"/>
    </row>
    <row r="282662" spans="11:11">
      <c r="K282662" s="1"/>
    </row>
    <row r="282663" spans="11:11">
      <c r="K282663" s="1"/>
    </row>
    <row r="282664" spans="11:11">
      <c r="K282664" s="1"/>
    </row>
    <row r="282665" spans="11:11">
      <c r="K282665" s="1"/>
    </row>
    <row r="282666" spans="11:11">
      <c r="K282666" s="1"/>
    </row>
    <row r="282667" spans="11:11">
      <c r="K282667" s="1"/>
    </row>
    <row r="282668" spans="11:11">
      <c r="K282668" s="1"/>
    </row>
    <row r="282669" spans="11:11">
      <c r="K282669" s="1"/>
    </row>
    <row r="282670" spans="11:11">
      <c r="K282670" s="1"/>
    </row>
    <row r="282671" spans="11:11">
      <c r="K282671" s="1"/>
    </row>
    <row r="282672" spans="11:11">
      <c r="K282672" s="1"/>
    </row>
    <row r="282673" spans="11:11">
      <c r="K282673" s="1"/>
    </row>
    <row r="282674" spans="11:11">
      <c r="K282674" s="1"/>
    </row>
    <row r="282675" spans="11:11">
      <c r="K282675" s="1"/>
    </row>
    <row r="282676" spans="11:11">
      <c r="K282676" s="1"/>
    </row>
    <row r="282677" spans="11:11">
      <c r="K282677" s="1"/>
    </row>
    <row r="282678" spans="11:11">
      <c r="K282678" s="1"/>
    </row>
    <row r="282679" spans="11:11">
      <c r="K282679" s="1"/>
    </row>
    <row r="282680" spans="11:11">
      <c r="K282680" s="1"/>
    </row>
    <row r="282681" spans="11:11">
      <c r="K282681" s="1"/>
    </row>
    <row r="282682" spans="11:11">
      <c r="K282682" s="1"/>
    </row>
    <row r="282683" spans="11:11">
      <c r="K282683" s="1"/>
    </row>
    <row r="282684" spans="11:11">
      <c r="K282684" s="1"/>
    </row>
    <row r="282685" spans="11:11">
      <c r="K282685" s="1"/>
    </row>
    <row r="282686" spans="11:11">
      <c r="K282686" s="1"/>
    </row>
    <row r="282687" spans="11:11">
      <c r="K282687" s="1"/>
    </row>
    <row r="282688" spans="11:11">
      <c r="K282688" s="1"/>
    </row>
    <row r="282689" spans="11:11">
      <c r="K282689" s="1"/>
    </row>
    <row r="282690" spans="11:11">
      <c r="K282690" s="1"/>
    </row>
    <row r="282691" spans="11:11">
      <c r="K282691" s="1"/>
    </row>
    <row r="282692" spans="11:11">
      <c r="K282692" s="1"/>
    </row>
    <row r="282693" spans="11:11">
      <c r="K282693" s="1"/>
    </row>
    <row r="282694" spans="11:11">
      <c r="K282694" s="1"/>
    </row>
    <row r="282695" spans="11:11">
      <c r="K282695" s="1"/>
    </row>
    <row r="282696" spans="11:11">
      <c r="K282696" s="1"/>
    </row>
    <row r="282697" spans="11:11">
      <c r="K282697" s="1"/>
    </row>
    <row r="282698" spans="11:11">
      <c r="K282698" s="1"/>
    </row>
    <row r="282699" spans="11:11">
      <c r="K282699" s="1"/>
    </row>
    <row r="282700" spans="11:11">
      <c r="K282700" s="1"/>
    </row>
    <row r="282701" spans="11:11">
      <c r="K282701" s="1"/>
    </row>
    <row r="282702" spans="11:11">
      <c r="K282702" s="1"/>
    </row>
    <row r="282703" spans="11:11">
      <c r="K282703" s="1"/>
    </row>
    <row r="282704" spans="11:11">
      <c r="K282704" s="1"/>
    </row>
    <row r="282705" spans="11:11">
      <c r="K282705" s="1"/>
    </row>
    <row r="282706" spans="11:11">
      <c r="K282706" s="1"/>
    </row>
    <row r="282707" spans="11:11">
      <c r="K282707" s="1"/>
    </row>
    <row r="282708" spans="11:11">
      <c r="K282708" s="1"/>
    </row>
    <row r="282709" spans="11:11">
      <c r="K282709" s="1"/>
    </row>
    <row r="282710" spans="11:11">
      <c r="K282710" s="1"/>
    </row>
    <row r="282711" spans="11:11">
      <c r="K282711" s="1"/>
    </row>
    <row r="282712" spans="11:11">
      <c r="K282712" s="1"/>
    </row>
    <row r="282713" spans="11:11">
      <c r="K282713" s="1"/>
    </row>
    <row r="282714" spans="11:11">
      <c r="K282714" s="1"/>
    </row>
    <row r="282715" spans="11:11">
      <c r="K282715" s="1"/>
    </row>
    <row r="282716" spans="11:11">
      <c r="K282716" s="1"/>
    </row>
    <row r="282717" spans="11:11">
      <c r="K282717" s="1"/>
    </row>
    <row r="282718" spans="11:11">
      <c r="K282718" s="1"/>
    </row>
    <row r="282719" spans="11:11">
      <c r="K282719" s="1"/>
    </row>
    <row r="282720" spans="11:11">
      <c r="K282720" s="1"/>
    </row>
    <row r="282721" spans="11:11">
      <c r="K282721" s="1"/>
    </row>
    <row r="282722" spans="11:11">
      <c r="K282722" s="1"/>
    </row>
    <row r="282723" spans="11:11">
      <c r="K282723" s="1"/>
    </row>
    <row r="282724" spans="11:11">
      <c r="K282724" s="1"/>
    </row>
    <row r="282725" spans="11:11">
      <c r="K282725" s="1"/>
    </row>
    <row r="282726" spans="11:11">
      <c r="K282726" s="1"/>
    </row>
    <row r="282727" spans="11:11">
      <c r="K282727" s="1"/>
    </row>
    <row r="282728" spans="11:11">
      <c r="K282728" s="1"/>
    </row>
    <row r="282729" spans="11:11">
      <c r="K282729" s="1"/>
    </row>
    <row r="282730" spans="11:11">
      <c r="K282730" s="1"/>
    </row>
    <row r="282731" spans="11:11">
      <c r="K282731" s="1"/>
    </row>
    <row r="282732" spans="11:11">
      <c r="K282732" s="1"/>
    </row>
    <row r="282733" spans="11:11">
      <c r="K282733" s="1"/>
    </row>
    <row r="282734" spans="11:11">
      <c r="K282734" s="1"/>
    </row>
    <row r="282735" spans="11:11">
      <c r="K282735" s="1"/>
    </row>
    <row r="282736" spans="11:11">
      <c r="K282736" s="1"/>
    </row>
    <row r="282737" spans="11:11">
      <c r="K282737" s="1"/>
    </row>
    <row r="282738" spans="11:11">
      <c r="K282738" s="1"/>
    </row>
    <row r="282739" spans="11:11">
      <c r="K282739" s="1"/>
    </row>
    <row r="282740" spans="11:11">
      <c r="K282740" s="1"/>
    </row>
    <row r="282741" spans="11:11">
      <c r="K282741" s="1"/>
    </row>
    <row r="282742" spans="11:11">
      <c r="K282742" s="1"/>
    </row>
    <row r="282743" spans="11:11">
      <c r="K282743" s="1"/>
    </row>
    <row r="282744" spans="11:11">
      <c r="K282744" s="1"/>
    </row>
    <row r="282745" spans="11:11">
      <c r="K282745" s="1"/>
    </row>
    <row r="282746" spans="11:11">
      <c r="K282746" s="1"/>
    </row>
    <row r="282747" spans="11:11">
      <c r="K282747" s="1"/>
    </row>
    <row r="282748" spans="11:11">
      <c r="K282748" s="1"/>
    </row>
    <row r="282749" spans="11:11">
      <c r="K282749" s="1"/>
    </row>
    <row r="282750" spans="11:11">
      <c r="K282750" s="1"/>
    </row>
    <row r="282751" spans="11:11">
      <c r="K282751" s="1"/>
    </row>
    <row r="282752" spans="11:11">
      <c r="K282752" s="1"/>
    </row>
    <row r="282753" spans="11:11">
      <c r="K282753" s="1"/>
    </row>
    <row r="282754" spans="11:11">
      <c r="K282754" s="1"/>
    </row>
    <row r="282755" spans="11:11">
      <c r="K282755" s="1"/>
    </row>
    <row r="282756" spans="11:11">
      <c r="K282756" s="1"/>
    </row>
    <row r="282757" spans="11:11">
      <c r="K282757" s="1"/>
    </row>
    <row r="282758" spans="11:11">
      <c r="K282758" s="1"/>
    </row>
    <row r="282759" spans="11:11">
      <c r="K282759" s="1"/>
    </row>
    <row r="282760" spans="11:11">
      <c r="K282760" s="1"/>
    </row>
    <row r="282761" spans="11:11">
      <c r="K282761" s="1"/>
    </row>
    <row r="282762" spans="11:11">
      <c r="K282762" s="1"/>
    </row>
    <row r="282763" spans="11:11">
      <c r="K282763" s="1"/>
    </row>
    <row r="282764" spans="11:11">
      <c r="K282764" s="1"/>
    </row>
    <row r="282765" spans="11:11">
      <c r="K282765" s="1"/>
    </row>
    <row r="282766" spans="11:11">
      <c r="K282766" s="1"/>
    </row>
    <row r="282767" spans="11:11">
      <c r="K282767" s="1"/>
    </row>
    <row r="282768" spans="11:11">
      <c r="K282768" s="1"/>
    </row>
    <row r="282769" spans="11:11">
      <c r="K282769" s="1"/>
    </row>
    <row r="282770" spans="11:11">
      <c r="K282770" s="1"/>
    </row>
    <row r="282771" spans="11:11">
      <c r="K282771" s="1"/>
    </row>
    <row r="282772" spans="11:11">
      <c r="K282772" s="1"/>
    </row>
    <row r="282773" spans="11:11">
      <c r="K282773" s="1"/>
    </row>
    <row r="282774" spans="11:11">
      <c r="K282774" s="1"/>
    </row>
    <row r="282775" spans="11:11">
      <c r="K282775" s="1"/>
    </row>
    <row r="282776" spans="11:11">
      <c r="K282776" s="1"/>
    </row>
    <row r="282777" spans="11:11">
      <c r="K282777" s="1"/>
    </row>
    <row r="282778" spans="11:11">
      <c r="K282778" s="1"/>
    </row>
    <row r="282779" spans="11:11">
      <c r="K282779" s="1"/>
    </row>
    <row r="282780" spans="11:11">
      <c r="K282780" s="1"/>
    </row>
    <row r="282781" spans="11:11">
      <c r="K282781" s="1"/>
    </row>
    <row r="282782" spans="11:11">
      <c r="K282782" s="1"/>
    </row>
    <row r="282783" spans="11:11">
      <c r="K282783" s="1"/>
    </row>
    <row r="282784" spans="11:11">
      <c r="K282784" s="1"/>
    </row>
    <row r="282785" spans="11:11">
      <c r="K282785" s="1"/>
    </row>
    <row r="282786" spans="11:11">
      <c r="K282786" s="1"/>
    </row>
    <row r="282787" spans="11:11">
      <c r="K282787" s="1"/>
    </row>
    <row r="282788" spans="11:11">
      <c r="K282788" s="1"/>
    </row>
    <row r="282789" spans="11:11">
      <c r="K282789" s="1"/>
    </row>
    <row r="282790" spans="11:11">
      <c r="K282790" s="1"/>
    </row>
    <row r="282791" spans="11:11">
      <c r="K282791" s="1"/>
    </row>
    <row r="282792" spans="11:11">
      <c r="K282792" s="1"/>
    </row>
    <row r="282793" spans="11:11">
      <c r="K282793" s="1"/>
    </row>
    <row r="282794" spans="11:11">
      <c r="K282794" s="1"/>
    </row>
    <row r="282795" spans="11:11">
      <c r="K282795" s="1"/>
    </row>
    <row r="282796" spans="11:11">
      <c r="K282796" s="1"/>
    </row>
    <row r="282797" spans="11:11">
      <c r="K282797" s="1"/>
    </row>
    <row r="282798" spans="11:11">
      <c r="K282798" s="1"/>
    </row>
    <row r="282799" spans="11:11">
      <c r="K282799" s="1"/>
    </row>
    <row r="282800" spans="11:11">
      <c r="K282800" s="1"/>
    </row>
    <row r="282801" spans="11:11">
      <c r="K282801" s="1"/>
    </row>
    <row r="282802" spans="11:11">
      <c r="K282802" s="1"/>
    </row>
    <row r="282803" spans="11:11">
      <c r="K282803" s="1"/>
    </row>
    <row r="282804" spans="11:11">
      <c r="K282804" s="1"/>
    </row>
    <row r="282805" spans="11:11">
      <c r="K282805" s="1"/>
    </row>
    <row r="282806" spans="11:11">
      <c r="K282806" s="1"/>
    </row>
    <row r="282807" spans="11:11">
      <c r="K282807" s="1"/>
    </row>
    <row r="282808" spans="11:11">
      <c r="K282808" s="1"/>
    </row>
    <row r="282809" spans="11:11">
      <c r="K282809" s="1"/>
    </row>
    <row r="282810" spans="11:11">
      <c r="K282810" s="1"/>
    </row>
    <row r="282811" spans="11:11">
      <c r="K282811" s="1"/>
    </row>
    <row r="282812" spans="11:11">
      <c r="K282812" s="1"/>
    </row>
    <row r="282813" spans="11:11">
      <c r="K282813" s="1"/>
    </row>
    <row r="282814" spans="11:11">
      <c r="K282814" s="1"/>
    </row>
    <row r="282815" spans="11:11">
      <c r="K282815" s="1"/>
    </row>
    <row r="282816" spans="11:11">
      <c r="K282816" s="1"/>
    </row>
    <row r="282817" spans="11:11">
      <c r="K282817" s="1"/>
    </row>
    <row r="282818" spans="11:11">
      <c r="K282818" s="1"/>
    </row>
    <row r="282819" spans="11:11">
      <c r="K282819" s="1"/>
    </row>
    <row r="282820" spans="11:11">
      <c r="K282820" s="1"/>
    </row>
    <row r="282821" spans="11:11">
      <c r="K282821" s="1"/>
    </row>
    <row r="282822" spans="11:11">
      <c r="K282822" s="1"/>
    </row>
    <row r="282823" spans="11:11">
      <c r="K282823" s="1"/>
    </row>
    <row r="282824" spans="11:11">
      <c r="K282824" s="1"/>
    </row>
    <row r="282825" spans="11:11">
      <c r="K282825" s="1"/>
    </row>
    <row r="282826" spans="11:11">
      <c r="K282826" s="1"/>
    </row>
    <row r="282827" spans="11:11">
      <c r="K282827" s="1"/>
    </row>
    <row r="282828" spans="11:11">
      <c r="K282828" s="1"/>
    </row>
    <row r="282829" spans="11:11">
      <c r="K282829" s="1"/>
    </row>
    <row r="282830" spans="11:11">
      <c r="K282830" s="1"/>
    </row>
    <row r="282831" spans="11:11">
      <c r="K282831" s="1"/>
    </row>
    <row r="282832" spans="11:11">
      <c r="K282832" s="1"/>
    </row>
    <row r="282833" spans="11:11">
      <c r="K282833" s="1"/>
    </row>
    <row r="282834" spans="11:11">
      <c r="K282834" s="1"/>
    </row>
    <row r="282835" spans="11:11">
      <c r="K282835" s="1"/>
    </row>
    <row r="282836" spans="11:11">
      <c r="K282836" s="1"/>
    </row>
    <row r="282837" spans="11:11">
      <c r="K282837" s="1"/>
    </row>
    <row r="282838" spans="11:11">
      <c r="K282838" s="1"/>
    </row>
    <row r="282839" spans="11:11">
      <c r="K282839" s="1"/>
    </row>
    <row r="282840" spans="11:11">
      <c r="K282840" s="1"/>
    </row>
    <row r="282841" spans="11:11">
      <c r="K282841" s="1"/>
    </row>
    <row r="282842" spans="11:11">
      <c r="K282842" s="1"/>
    </row>
    <row r="282843" spans="11:11">
      <c r="K282843" s="1"/>
    </row>
    <row r="282844" spans="11:11">
      <c r="K282844" s="1"/>
    </row>
    <row r="282845" spans="11:11">
      <c r="K282845" s="1"/>
    </row>
    <row r="282846" spans="11:11">
      <c r="K282846" s="1"/>
    </row>
    <row r="282847" spans="11:11">
      <c r="K282847" s="1"/>
    </row>
    <row r="282848" spans="11:11">
      <c r="K282848" s="1"/>
    </row>
    <row r="282849" spans="11:11">
      <c r="K282849" s="1"/>
    </row>
    <row r="282850" spans="11:11">
      <c r="K282850" s="1"/>
    </row>
    <row r="282851" spans="11:11">
      <c r="K282851" s="1"/>
    </row>
    <row r="282852" spans="11:11">
      <c r="K282852" s="1"/>
    </row>
    <row r="282853" spans="11:11">
      <c r="K282853" s="1"/>
    </row>
    <row r="282854" spans="11:11">
      <c r="K282854" s="1"/>
    </row>
    <row r="282855" spans="11:11">
      <c r="K282855" s="1"/>
    </row>
    <row r="282856" spans="11:11">
      <c r="K282856" s="1"/>
    </row>
    <row r="282857" spans="11:11">
      <c r="K282857" s="1"/>
    </row>
    <row r="282858" spans="11:11">
      <c r="K282858" s="1"/>
    </row>
    <row r="282859" spans="11:11">
      <c r="K282859" s="1"/>
    </row>
    <row r="282860" spans="11:11">
      <c r="K282860" s="1"/>
    </row>
    <row r="282861" spans="11:11">
      <c r="K282861" s="1"/>
    </row>
    <row r="282862" spans="11:11">
      <c r="K282862" s="1"/>
    </row>
    <row r="282863" spans="11:11">
      <c r="K282863" s="1"/>
    </row>
    <row r="282864" spans="11:11">
      <c r="K282864" s="1"/>
    </row>
    <row r="282865" spans="11:11">
      <c r="K282865" s="1"/>
    </row>
    <row r="282866" spans="11:11">
      <c r="K282866" s="1"/>
    </row>
    <row r="282867" spans="11:11">
      <c r="K282867" s="1"/>
    </row>
    <row r="282868" spans="11:11">
      <c r="K282868" s="1"/>
    </row>
    <row r="282869" spans="11:11">
      <c r="K282869" s="1"/>
    </row>
    <row r="282870" spans="11:11">
      <c r="K282870" s="1"/>
    </row>
    <row r="282871" spans="11:11">
      <c r="K282871" s="1"/>
    </row>
    <row r="282872" spans="11:11">
      <c r="K282872" s="1"/>
    </row>
    <row r="282873" spans="11:11">
      <c r="K282873" s="1"/>
    </row>
    <row r="282874" spans="11:11">
      <c r="K282874" s="1"/>
    </row>
    <row r="282875" spans="11:11">
      <c r="K282875" s="1"/>
    </row>
    <row r="282876" spans="11:11">
      <c r="K282876" s="1"/>
    </row>
    <row r="282877" spans="11:11">
      <c r="K282877" s="1"/>
    </row>
    <row r="282878" spans="11:11">
      <c r="K282878" s="1"/>
    </row>
    <row r="282879" spans="11:11">
      <c r="K282879" s="1"/>
    </row>
    <row r="282880" spans="11:11">
      <c r="K282880" s="1"/>
    </row>
    <row r="282881" spans="11:11">
      <c r="K282881" s="1"/>
    </row>
    <row r="282882" spans="11:11">
      <c r="K282882" s="1"/>
    </row>
    <row r="282883" spans="11:11">
      <c r="K282883" s="1"/>
    </row>
    <row r="282884" spans="11:11">
      <c r="K282884" s="1"/>
    </row>
    <row r="282885" spans="11:11">
      <c r="K282885" s="1"/>
    </row>
    <row r="282886" spans="11:11">
      <c r="K282886" s="1"/>
    </row>
    <row r="282887" spans="11:11">
      <c r="K282887" s="1"/>
    </row>
    <row r="282888" spans="11:11">
      <c r="K282888" s="1"/>
    </row>
    <row r="282889" spans="11:11">
      <c r="K282889" s="1"/>
    </row>
    <row r="282890" spans="11:11">
      <c r="K282890" s="1"/>
    </row>
    <row r="282891" spans="11:11">
      <c r="K282891" s="1"/>
    </row>
    <row r="282892" spans="11:11">
      <c r="K282892" s="1"/>
    </row>
    <row r="282893" spans="11:11">
      <c r="K282893" s="1"/>
    </row>
    <row r="282894" spans="11:11">
      <c r="K282894" s="1"/>
    </row>
    <row r="282895" spans="11:11">
      <c r="K282895" s="1"/>
    </row>
    <row r="282896" spans="11:11">
      <c r="K282896" s="1"/>
    </row>
    <row r="282897" spans="11:11">
      <c r="K282897" s="1"/>
    </row>
    <row r="282898" spans="11:11">
      <c r="K282898" s="1"/>
    </row>
    <row r="282899" spans="11:11">
      <c r="K282899" s="1"/>
    </row>
    <row r="282900" spans="11:11">
      <c r="K282900" s="1"/>
    </row>
    <row r="282901" spans="11:11">
      <c r="K282901" s="1"/>
    </row>
    <row r="282902" spans="11:11">
      <c r="K282902" s="1"/>
    </row>
    <row r="282903" spans="11:11">
      <c r="K282903" s="1"/>
    </row>
    <row r="282904" spans="11:11">
      <c r="K282904" s="1"/>
    </row>
    <row r="282905" spans="11:11">
      <c r="K282905" s="1"/>
    </row>
    <row r="282906" spans="11:11">
      <c r="K282906" s="1"/>
    </row>
    <row r="282907" spans="11:11">
      <c r="K282907" s="1"/>
    </row>
    <row r="282908" spans="11:11">
      <c r="K282908" s="1"/>
    </row>
    <row r="282909" spans="11:11">
      <c r="K282909" s="1"/>
    </row>
    <row r="282910" spans="11:11">
      <c r="K282910" s="1"/>
    </row>
    <row r="282911" spans="11:11">
      <c r="K282911" s="1"/>
    </row>
    <row r="282912" spans="11:11">
      <c r="K282912" s="1"/>
    </row>
    <row r="282913" spans="11:11">
      <c r="K282913" s="1"/>
    </row>
    <row r="282914" spans="11:11">
      <c r="K282914" s="1"/>
    </row>
    <row r="282915" spans="11:11">
      <c r="K282915" s="1"/>
    </row>
    <row r="282916" spans="11:11">
      <c r="K282916" s="1"/>
    </row>
    <row r="282917" spans="11:11">
      <c r="K282917" s="1"/>
    </row>
    <row r="282918" spans="11:11">
      <c r="K282918" s="1"/>
    </row>
    <row r="282919" spans="11:11">
      <c r="K282919" s="1"/>
    </row>
    <row r="282920" spans="11:11">
      <c r="K282920" s="1"/>
    </row>
    <row r="282921" spans="11:11">
      <c r="K282921" s="1"/>
    </row>
    <row r="282922" spans="11:11">
      <c r="K282922" s="1"/>
    </row>
    <row r="282923" spans="11:11">
      <c r="K282923" s="1"/>
    </row>
    <row r="282924" spans="11:11">
      <c r="K282924" s="1"/>
    </row>
    <row r="282925" spans="11:11">
      <c r="K282925" s="1"/>
    </row>
    <row r="282926" spans="11:11">
      <c r="K282926" s="1"/>
    </row>
    <row r="282927" spans="11:11">
      <c r="K282927" s="1"/>
    </row>
    <row r="282928" spans="11:11">
      <c r="K282928" s="1"/>
    </row>
    <row r="282929" spans="11:11">
      <c r="K282929" s="1"/>
    </row>
    <row r="282930" spans="11:11">
      <c r="K282930" s="1"/>
    </row>
    <row r="282931" spans="11:11">
      <c r="K282931" s="1"/>
    </row>
    <row r="282932" spans="11:11">
      <c r="K282932" s="1"/>
    </row>
    <row r="282933" spans="11:11">
      <c r="K282933" s="1"/>
    </row>
    <row r="282934" spans="11:11">
      <c r="K282934" s="1"/>
    </row>
    <row r="282935" spans="11:11">
      <c r="K282935" s="1"/>
    </row>
    <row r="282936" spans="11:11">
      <c r="K282936" s="1"/>
    </row>
    <row r="282937" spans="11:11">
      <c r="K282937" s="1"/>
    </row>
    <row r="282938" spans="11:11">
      <c r="K282938" s="1"/>
    </row>
    <row r="282939" spans="11:11">
      <c r="K282939" s="1"/>
    </row>
    <row r="282940" spans="11:11">
      <c r="K282940" s="1"/>
    </row>
    <row r="282941" spans="11:11">
      <c r="K282941" s="1"/>
    </row>
    <row r="282942" spans="11:11">
      <c r="K282942" s="1"/>
    </row>
    <row r="282943" spans="11:11">
      <c r="K282943" s="1"/>
    </row>
    <row r="282944" spans="11:11">
      <c r="K282944" s="1"/>
    </row>
    <row r="282945" spans="11:11">
      <c r="K282945" s="1"/>
    </row>
    <row r="282946" spans="11:11">
      <c r="K282946" s="1"/>
    </row>
    <row r="282947" spans="11:11">
      <c r="K282947" s="1"/>
    </row>
    <row r="282948" spans="11:11">
      <c r="K282948" s="1"/>
    </row>
    <row r="282949" spans="11:11">
      <c r="K282949" s="1"/>
    </row>
    <row r="282950" spans="11:11">
      <c r="K282950" s="1"/>
    </row>
    <row r="282951" spans="11:11">
      <c r="K282951" s="1"/>
    </row>
    <row r="282952" spans="11:11">
      <c r="K282952" s="1"/>
    </row>
    <row r="282953" spans="11:11">
      <c r="K282953" s="1"/>
    </row>
    <row r="282954" spans="11:11">
      <c r="K282954" s="1"/>
    </row>
    <row r="282955" spans="11:11">
      <c r="K282955" s="1"/>
    </row>
    <row r="282956" spans="11:11">
      <c r="K282956" s="1"/>
    </row>
    <row r="282957" spans="11:11">
      <c r="K282957" s="1"/>
    </row>
    <row r="282958" spans="11:11">
      <c r="K282958" s="1"/>
    </row>
    <row r="282959" spans="11:11">
      <c r="K282959" s="1"/>
    </row>
    <row r="282960" spans="11:11">
      <c r="K282960" s="1"/>
    </row>
    <row r="282961" spans="11:11">
      <c r="K282961" s="1"/>
    </row>
    <row r="282962" spans="11:11">
      <c r="K282962" s="1"/>
    </row>
    <row r="282963" spans="11:11">
      <c r="K282963" s="1"/>
    </row>
    <row r="282964" spans="11:11">
      <c r="K282964" s="1"/>
    </row>
    <row r="282965" spans="11:11">
      <c r="K282965" s="1"/>
    </row>
    <row r="282966" spans="11:11">
      <c r="K282966" s="1"/>
    </row>
    <row r="282967" spans="11:11">
      <c r="K282967" s="1"/>
    </row>
    <row r="282968" spans="11:11">
      <c r="K282968" s="1"/>
    </row>
    <row r="282969" spans="11:11">
      <c r="K282969" s="1"/>
    </row>
    <row r="282970" spans="11:11">
      <c r="K282970" s="1"/>
    </row>
    <row r="282971" spans="11:11">
      <c r="K282971" s="1"/>
    </row>
    <row r="282972" spans="11:11">
      <c r="K282972" s="1"/>
    </row>
    <row r="282973" spans="11:11">
      <c r="K282973" s="1"/>
    </row>
    <row r="282974" spans="11:11">
      <c r="K282974" s="1"/>
    </row>
    <row r="282975" spans="11:11">
      <c r="K282975" s="1"/>
    </row>
    <row r="282976" spans="11:11">
      <c r="K282976" s="1"/>
    </row>
    <row r="282977" spans="11:11">
      <c r="K282977" s="1"/>
    </row>
    <row r="282978" spans="11:11">
      <c r="K282978" s="1"/>
    </row>
    <row r="282979" spans="11:11">
      <c r="K282979" s="1"/>
    </row>
    <row r="282980" spans="11:11">
      <c r="K282980" s="1"/>
    </row>
    <row r="282981" spans="11:11">
      <c r="K282981" s="1"/>
    </row>
    <row r="282982" spans="11:11">
      <c r="K282982" s="1"/>
    </row>
    <row r="282983" spans="11:11">
      <c r="K282983" s="1"/>
    </row>
    <row r="282984" spans="11:11">
      <c r="K282984" s="1"/>
    </row>
    <row r="282985" spans="11:11">
      <c r="K282985" s="1"/>
    </row>
    <row r="282986" spans="11:11">
      <c r="K282986" s="1"/>
    </row>
    <row r="282987" spans="11:11">
      <c r="K282987" s="1"/>
    </row>
    <row r="282988" spans="11:11">
      <c r="K282988" s="1"/>
    </row>
    <row r="282989" spans="11:11">
      <c r="K282989" s="1"/>
    </row>
    <row r="282990" spans="11:11">
      <c r="K282990" s="1"/>
    </row>
    <row r="282991" spans="11:11">
      <c r="K282991" s="1"/>
    </row>
    <row r="282992" spans="11:11">
      <c r="K282992" s="1"/>
    </row>
    <row r="282993" spans="11:11">
      <c r="K282993" s="1"/>
    </row>
    <row r="282994" spans="11:11">
      <c r="K282994" s="1"/>
    </row>
    <row r="282995" spans="11:11">
      <c r="K282995" s="1"/>
    </row>
    <row r="282996" spans="11:11">
      <c r="K282996" s="1"/>
    </row>
    <row r="282997" spans="11:11">
      <c r="K282997" s="1"/>
    </row>
    <row r="282998" spans="11:11">
      <c r="K282998" s="1"/>
    </row>
    <row r="282999" spans="11:11">
      <c r="K282999" s="1"/>
    </row>
    <row r="283000" spans="11:11">
      <c r="K283000" s="1"/>
    </row>
    <row r="283001" spans="11:11">
      <c r="K283001" s="1"/>
    </row>
    <row r="283002" spans="11:11">
      <c r="K283002" s="1"/>
    </row>
    <row r="283003" spans="11:11">
      <c r="K283003" s="1"/>
    </row>
    <row r="283004" spans="11:11">
      <c r="K283004" s="1"/>
    </row>
    <row r="283005" spans="11:11">
      <c r="K283005" s="1"/>
    </row>
    <row r="283006" spans="11:11">
      <c r="K283006" s="1"/>
    </row>
    <row r="283007" spans="11:11">
      <c r="K283007" s="1"/>
    </row>
    <row r="283008" spans="11:11">
      <c r="K283008" s="1"/>
    </row>
    <row r="283009" spans="11:11">
      <c r="K283009" s="1"/>
    </row>
    <row r="283010" spans="11:11">
      <c r="K283010" s="1"/>
    </row>
    <row r="283011" spans="11:11">
      <c r="K283011" s="1"/>
    </row>
    <row r="283012" spans="11:11">
      <c r="K283012" s="1"/>
    </row>
    <row r="283013" spans="11:11">
      <c r="K283013" s="1"/>
    </row>
    <row r="283014" spans="11:11">
      <c r="K283014" s="1"/>
    </row>
    <row r="283015" spans="11:11">
      <c r="K283015" s="1"/>
    </row>
    <row r="283016" spans="11:11">
      <c r="K283016" s="1"/>
    </row>
    <row r="283017" spans="11:11">
      <c r="K283017" s="1"/>
    </row>
    <row r="283018" spans="11:11">
      <c r="K283018" s="1"/>
    </row>
    <row r="283019" spans="11:11">
      <c r="K283019" s="1"/>
    </row>
    <row r="283020" spans="11:11">
      <c r="K283020" s="1"/>
    </row>
    <row r="283021" spans="11:11">
      <c r="K283021" s="1"/>
    </row>
    <row r="283022" spans="11:11">
      <c r="K283022" s="1"/>
    </row>
    <row r="283023" spans="11:11">
      <c r="K283023" s="1"/>
    </row>
    <row r="283024" spans="11:11">
      <c r="K283024" s="1"/>
    </row>
    <row r="283025" spans="11:11">
      <c r="K283025" s="1"/>
    </row>
    <row r="283026" spans="11:11">
      <c r="K283026" s="1"/>
    </row>
    <row r="283027" spans="11:11">
      <c r="K283027" s="1"/>
    </row>
    <row r="283028" spans="11:11">
      <c r="K283028" s="1"/>
    </row>
    <row r="283029" spans="11:11">
      <c r="K283029" s="1"/>
    </row>
    <row r="283030" spans="11:11">
      <c r="K283030" s="1"/>
    </row>
    <row r="283031" spans="11:11">
      <c r="K283031" s="1"/>
    </row>
    <row r="283032" spans="11:11">
      <c r="K283032" s="1"/>
    </row>
    <row r="283033" spans="11:11">
      <c r="K283033" s="1"/>
    </row>
    <row r="283034" spans="11:11">
      <c r="K283034" s="1"/>
    </row>
    <row r="283035" spans="11:11">
      <c r="K283035" s="1"/>
    </row>
    <row r="283036" spans="11:11">
      <c r="K283036" s="1"/>
    </row>
    <row r="283037" spans="11:11">
      <c r="K283037" s="1"/>
    </row>
    <row r="283038" spans="11:11">
      <c r="K283038" s="1"/>
    </row>
    <row r="283039" spans="11:11">
      <c r="K283039" s="1"/>
    </row>
    <row r="283040" spans="11:11">
      <c r="K283040" s="1"/>
    </row>
    <row r="283041" spans="11:11">
      <c r="K283041" s="1"/>
    </row>
    <row r="283042" spans="11:11">
      <c r="K283042" s="1"/>
    </row>
    <row r="283043" spans="11:11">
      <c r="K283043" s="1"/>
    </row>
    <row r="283044" spans="11:11">
      <c r="K283044" s="1"/>
    </row>
    <row r="283045" spans="11:11">
      <c r="K283045" s="1"/>
    </row>
    <row r="283046" spans="11:11">
      <c r="K283046" s="1"/>
    </row>
    <row r="283047" spans="11:11">
      <c r="K283047" s="1"/>
    </row>
    <row r="283048" spans="11:11">
      <c r="K283048" s="1"/>
    </row>
    <row r="283049" spans="11:11">
      <c r="K283049" s="1"/>
    </row>
    <row r="283050" spans="11:11">
      <c r="K283050" s="1"/>
    </row>
    <row r="283051" spans="11:11">
      <c r="K283051" s="1"/>
    </row>
    <row r="283052" spans="11:11">
      <c r="K283052" s="1"/>
    </row>
    <row r="283053" spans="11:11">
      <c r="K283053" s="1"/>
    </row>
    <row r="283054" spans="11:11">
      <c r="K283054" s="1"/>
    </row>
    <row r="283055" spans="11:11">
      <c r="K283055" s="1"/>
    </row>
    <row r="283056" spans="11:11">
      <c r="K283056" s="1"/>
    </row>
    <row r="283057" spans="11:11">
      <c r="K283057" s="1"/>
    </row>
    <row r="283058" spans="11:11">
      <c r="K283058" s="1"/>
    </row>
    <row r="283059" spans="11:11">
      <c r="K283059" s="1"/>
    </row>
    <row r="283060" spans="11:11">
      <c r="K283060" s="1"/>
    </row>
    <row r="283061" spans="11:11">
      <c r="K283061" s="1"/>
    </row>
    <row r="283062" spans="11:11">
      <c r="K283062" s="1"/>
    </row>
    <row r="283063" spans="11:11">
      <c r="K283063" s="1"/>
    </row>
    <row r="283064" spans="11:11">
      <c r="K283064" s="1"/>
    </row>
    <row r="283065" spans="11:11">
      <c r="K283065" s="1"/>
    </row>
    <row r="283066" spans="11:11">
      <c r="K283066" s="1"/>
    </row>
    <row r="283067" spans="11:11">
      <c r="K283067" s="1"/>
    </row>
    <row r="283068" spans="11:11">
      <c r="K283068" s="1"/>
    </row>
    <row r="283069" spans="11:11">
      <c r="K283069" s="1"/>
    </row>
    <row r="283070" spans="11:11">
      <c r="K283070" s="1"/>
    </row>
    <row r="283071" spans="11:11">
      <c r="K283071" s="1"/>
    </row>
    <row r="283072" spans="11:11">
      <c r="K283072" s="1"/>
    </row>
    <row r="283073" spans="11:11">
      <c r="K283073" s="1"/>
    </row>
    <row r="283074" spans="11:11">
      <c r="K283074" s="1"/>
    </row>
    <row r="283075" spans="11:11">
      <c r="K283075" s="1"/>
    </row>
    <row r="283076" spans="11:11">
      <c r="K283076" s="1"/>
    </row>
    <row r="283077" spans="11:11">
      <c r="K283077" s="1"/>
    </row>
    <row r="283078" spans="11:11">
      <c r="K283078" s="1"/>
    </row>
    <row r="283079" spans="11:11">
      <c r="K283079" s="1"/>
    </row>
    <row r="283080" spans="11:11">
      <c r="K283080" s="1"/>
    </row>
    <row r="283081" spans="11:11">
      <c r="K283081" s="1"/>
    </row>
    <row r="283082" spans="11:11">
      <c r="K283082" s="1"/>
    </row>
    <row r="283083" spans="11:11">
      <c r="K283083" s="1"/>
    </row>
    <row r="283084" spans="11:11">
      <c r="K283084" s="1"/>
    </row>
    <row r="283085" spans="11:11">
      <c r="K283085" s="1"/>
    </row>
    <row r="283086" spans="11:11">
      <c r="K283086" s="1"/>
    </row>
    <row r="283087" spans="11:11">
      <c r="K283087" s="1"/>
    </row>
    <row r="283088" spans="11:11">
      <c r="K283088" s="1"/>
    </row>
    <row r="283089" spans="11:11">
      <c r="K283089" s="1"/>
    </row>
    <row r="283090" spans="11:11">
      <c r="K283090" s="1"/>
    </row>
    <row r="283091" spans="11:11">
      <c r="K283091" s="1"/>
    </row>
    <row r="283092" spans="11:11">
      <c r="K283092" s="1"/>
    </row>
    <row r="283093" spans="11:11">
      <c r="K283093" s="1"/>
    </row>
    <row r="283094" spans="11:11">
      <c r="K283094" s="1"/>
    </row>
    <row r="283095" spans="11:11">
      <c r="K283095" s="1"/>
    </row>
    <row r="283096" spans="11:11">
      <c r="K283096" s="1"/>
    </row>
    <row r="283097" spans="11:11">
      <c r="K283097" s="1"/>
    </row>
    <row r="283098" spans="11:11">
      <c r="K283098" s="1"/>
    </row>
    <row r="283099" spans="11:11">
      <c r="K283099" s="1"/>
    </row>
    <row r="283100" spans="11:11">
      <c r="K283100" s="1"/>
    </row>
    <row r="283101" spans="11:11">
      <c r="K283101" s="1"/>
    </row>
    <row r="283102" spans="11:11">
      <c r="K283102" s="1"/>
    </row>
    <row r="283103" spans="11:11">
      <c r="K283103" s="1"/>
    </row>
    <row r="283104" spans="11:11">
      <c r="K283104" s="1"/>
    </row>
    <row r="283105" spans="11:11">
      <c r="K283105" s="1"/>
    </row>
    <row r="283106" spans="11:11">
      <c r="K283106" s="1"/>
    </row>
    <row r="283107" spans="11:11">
      <c r="K283107" s="1"/>
    </row>
    <row r="283108" spans="11:11">
      <c r="K283108" s="1"/>
    </row>
    <row r="283109" spans="11:11">
      <c r="K283109" s="1"/>
    </row>
    <row r="283110" spans="11:11">
      <c r="K283110" s="1"/>
    </row>
    <row r="283111" spans="11:11">
      <c r="K283111" s="1"/>
    </row>
    <row r="283112" spans="11:11">
      <c r="K283112" s="1"/>
    </row>
    <row r="283113" spans="11:11">
      <c r="K283113" s="1"/>
    </row>
    <row r="283114" spans="11:11">
      <c r="K283114" s="1"/>
    </row>
    <row r="283115" spans="11:11">
      <c r="K283115" s="1"/>
    </row>
    <row r="283116" spans="11:11">
      <c r="K283116" s="1"/>
    </row>
    <row r="283117" spans="11:11">
      <c r="K283117" s="1"/>
    </row>
    <row r="283118" spans="11:11">
      <c r="K283118" s="1"/>
    </row>
    <row r="283119" spans="11:11">
      <c r="K283119" s="1"/>
    </row>
    <row r="283120" spans="11:11">
      <c r="K283120" s="1"/>
    </row>
    <row r="283121" spans="11:11">
      <c r="K283121" s="1"/>
    </row>
    <row r="283122" spans="11:11">
      <c r="K283122" s="1"/>
    </row>
    <row r="283123" spans="11:11">
      <c r="K283123" s="1"/>
    </row>
    <row r="283124" spans="11:11">
      <c r="K283124" s="1"/>
    </row>
    <row r="283125" spans="11:11">
      <c r="K283125" s="1"/>
    </row>
    <row r="283126" spans="11:11">
      <c r="K283126" s="1"/>
    </row>
    <row r="283127" spans="11:11">
      <c r="K283127" s="1"/>
    </row>
    <row r="283128" spans="11:11">
      <c r="K283128" s="1"/>
    </row>
    <row r="283129" spans="11:11">
      <c r="K283129" s="1"/>
    </row>
    <row r="283130" spans="11:11">
      <c r="K283130" s="1"/>
    </row>
    <row r="283131" spans="11:11">
      <c r="K283131" s="1"/>
    </row>
    <row r="283132" spans="11:11">
      <c r="K283132" s="1"/>
    </row>
    <row r="283133" spans="11:11">
      <c r="K283133" s="1"/>
    </row>
    <row r="283134" spans="11:11">
      <c r="K283134" s="1"/>
    </row>
    <row r="283135" spans="11:11">
      <c r="K283135" s="1"/>
    </row>
    <row r="283136" spans="11:11">
      <c r="K283136" s="1"/>
    </row>
    <row r="283137" spans="11:11">
      <c r="K283137" s="1"/>
    </row>
    <row r="283138" spans="11:11">
      <c r="K283138" s="1"/>
    </row>
    <row r="283139" spans="11:11">
      <c r="K283139" s="1"/>
    </row>
    <row r="283140" spans="11:11">
      <c r="K283140" s="1"/>
    </row>
    <row r="283141" spans="11:11">
      <c r="K283141" s="1"/>
    </row>
    <row r="283142" spans="11:11">
      <c r="K283142" s="1"/>
    </row>
    <row r="283143" spans="11:11">
      <c r="K283143" s="1"/>
    </row>
    <row r="283144" spans="11:11">
      <c r="K283144" s="1"/>
    </row>
    <row r="283145" spans="11:11">
      <c r="K283145" s="1"/>
    </row>
    <row r="283146" spans="11:11">
      <c r="K283146" s="1"/>
    </row>
    <row r="283147" spans="11:11">
      <c r="K283147" s="1"/>
    </row>
    <row r="283148" spans="11:11">
      <c r="K283148" s="1"/>
    </row>
    <row r="283149" spans="11:11">
      <c r="K283149" s="1"/>
    </row>
    <row r="283150" spans="11:11">
      <c r="K283150" s="1"/>
    </row>
    <row r="283151" spans="11:11">
      <c r="K283151" s="1"/>
    </row>
    <row r="283152" spans="11:11">
      <c r="K283152" s="1"/>
    </row>
    <row r="283153" spans="11:11">
      <c r="K283153" s="1"/>
    </row>
    <row r="283154" spans="11:11">
      <c r="K283154" s="1"/>
    </row>
    <row r="283155" spans="11:11">
      <c r="K283155" s="1"/>
    </row>
    <row r="283156" spans="11:11">
      <c r="K283156" s="1"/>
    </row>
    <row r="283157" spans="11:11">
      <c r="K283157" s="1"/>
    </row>
    <row r="283158" spans="11:11">
      <c r="K283158" s="1"/>
    </row>
    <row r="283159" spans="11:11">
      <c r="K283159" s="1"/>
    </row>
    <row r="283160" spans="11:11">
      <c r="K283160" s="1"/>
    </row>
    <row r="283161" spans="11:11">
      <c r="K283161" s="1"/>
    </row>
    <row r="283162" spans="11:11">
      <c r="K283162" s="1"/>
    </row>
    <row r="283163" spans="11:11">
      <c r="K283163" s="1"/>
    </row>
    <row r="283164" spans="11:11">
      <c r="K283164" s="1"/>
    </row>
    <row r="283165" spans="11:11">
      <c r="K283165" s="1"/>
    </row>
    <row r="283166" spans="11:11">
      <c r="K283166" s="1"/>
    </row>
    <row r="283167" spans="11:11">
      <c r="K283167" s="1"/>
    </row>
    <row r="283168" spans="11:11">
      <c r="K283168" s="1"/>
    </row>
    <row r="283169" spans="11:11">
      <c r="K283169" s="1"/>
    </row>
    <row r="283170" spans="11:11">
      <c r="K283170" s="1"/>
    </row>
    <row r="283171" spans="11:11">
      <c r="K283171" s="1"/>
    </row>
    <row r="283172" spans="11:11">
      <c r="K283172" s="1"/>
    </row>
    <row r="283173" spans="11:11">
      <c r="K283173" s="1"/>
    </row>
    <row r="283174" spans="11:11">
      <c r="K283174" s="1"/>
    </row>
    <row r="283175" spans="11:11">
      <c r="K283175" s="1"/>
    </row>
    <row r="283176" spans="11:11">
      <c r="K283176" s="1"/>
    </row>
    <row r="283177" spans="11:11">
      <c r="K283177" s="1"/>
    </row>
    <row r="283178" spans="11:11">
      <c r="K283178" s="1"/>
    </row>
    <row r="283179" spans="11:11">
      <c r="K283179" s="1"/>
    </row>
    <row r="283180" spans="11:11">
      <c r="K283180" s="1"/>
    </row>
    <row r="283181" spans="11:11">
      <c r="K283181" s="1"/>
    </row>
    <row r="283182" spans="11:11">
      <c r="K283182" s="1"/>
    </row>
    <row r="283183" spans="11:11">
      <c r="K283183" s="1"/>
    </row>
    <row r="283184" spans="11:11">
      <c r="K283184" s="1"/>
    </row>
    <row r="283185" spans="11:11">
      <c r="K283185" s="1"/>
    </row>
    <row r="283186" spans="11:11">
      <c r="K283186" s="1"/>
    </row>
    <row r="283187" spans="11:11">
      <c r="K283187" s="1"/>
    </row>
    <row r="283188" spans="11:11">
      <c r="K283188" s="1"/>
    </row>
    <row r="283189" spans="11:11">
      <c r="K283189" s="1"/>
    </row>
    <row r="283190" spans="11:11">
      <c r="K283190" s="1"/>
    </row>
    <row r="283191" spans="11:11">
      <c r="K283191" s="1"/>
    </row>
    <row r="283192" spans="11:11">
      <c r="K283192" s="1"/>
    </row>
    <row r="283193" spans="11:11">
      <c r="K283193" s="1"/>
    </row>
    <row r="283194" spans="11:11">
      <c r="K283194" s="1"/>
    </row>
    <row r="283195" spans="11:11">
      <c r="K283195" s="1"/>
    </row>
    <row r="283196" spans="11:11">
      <c r="K283196" s="1"/>
    </row>
    <row r="283197" spans="11:11">
      <c r="K283197" s="1"/>
    </row>
    <row r="283198" spans="11:11">
      <c r="K283198" s="1"/>
    </row>
    <row r="283199" spans="11:11">
      <c r="K283199" s="1"/>
    </row>
    <row r="283200" spans="11:11">
      <c r="K283200" s="1"/>
    </row>
    <row r="283201" spans="11:11">
      <c r="K283201" s="1"/>
    </row>
    <row r="283202" spans="11:11">
      <c r="K283202" s="1"/>
    </row>
    <row r="283203" spans="11:11">
      <c r="K283203" s="1"/>
    </row>
    <row r="283204" spans="11:11">
      <c r="K283204" s="1"/>
    </row>
    <row r="283205" spans="11:11">
      <c r="K283205" s="1"/>
    </row>
    <row r="283206" spans="11:11">
      <c r="K283206" s="1"/>
    </row>
    <row r="283207" spans="11:11">
      <c r="K283207" s="1"/>
    </row>
    <row r="283208" spans="11:11">
      <c r="K283208" s="1"/>
    </row>
    <row r="283209" spans="11:11">
      <c r="K283209" s="1"/>
    </row>
    <row r="283210" spans="11:11">
      <c r="K283210" s="1"/>
    </row>
    <row r="283211" spans="11:11">
      <c r="K283211" s="1"/>
    </row>
    <row r="283212" spans="11:11">
      <c r="K283212" s="1"/>
    </row>
    <row r="283213" spans="11:11">
      <c r="K283213" s="1"/>
    </row>
    <row r="283214" spans="11:11">
      <c r="K283214" s="1"/>
    </row>
    <row r="283215" spans="11:11">
      <c r="K283215" s="1"/>
    </row>
    <row r="283216" spans="11:11">
      <c r="K283216" s="1"/>
    </row>
    <row r="283217" spans="11:11">
      <c r="K283217" s="1"/>
    </row>
    <row r="283218" spans="11:11">
      <c r="K283218" s="1"/>
    </row>
    <row r="283219" spans="11:11">
      <c r="K283219" s="1"/>
    </row>
    <row r="283220" spans="11:11">
      <c r="K283220" s="1"/>
    </row>
    <row r="283221" spans="11:11">
      <c r="K283221" s="1"/>
    </row>
    <row r="283222" spans="11:11">
      <c r="K283222" s="1"/>
    </row>
    <row r="283223" spans="11:11">
      <c r="K283223" s="1"/>
    </row>
    <row r="283224" spans="11:11">
      <c r="K283224" s="1"/>
    </row>
    <row r="283225" spans="11:11">
      <c r="K283225" s="1"/>
    </row>
    <row r="283226" spans="11:11">
      <c r="K283226" s="1"/>
    </row>
    <row r="283227" spans="11:11">
      <c r="K283227" s="1"/>
    </row>
    <row r="283228" spans="11:11">
      <c r="K283228" s="1"/>
    </row>
    <row r="283229" spans="11:11">
      <c r="K283229" s="1"/>
    </row>
    <row r="283230" spans="11:11">
      <c r="K283230" s="1"/>
    </row>
    <row r="283231" spans="11:11">
      <c r="K283231" s="1"/>
    </row>
    <row r="283232" spans="11:11">
      <c r="K283232" s="1"/>
    </row>
    <row r="283233" spans="11:11">
      <c r="K283233" s="1"/>
    </row>
    <row r="283234" spans="11:11">
      <c r="K283234" s="1"/>
    </row>
    <row r="283235" spans="11:11">
      <c r="K283235" s="1"/>
    </row>
    <row r="283236" spans="11:11">
      <c r="K283236" s="1"/>
    </row>
    <row r="283237" spans="11:11">
      <c r="K283237" s="1"/>
    </row>
    <row r="283238" spans="11:11">
      <c r="K283238" s="1"/>
    </row>
    <row r="283239" spans="11:11">
      <c r="K283239" s="1"/>
    </row>
    <row r="283240" spans="11:11">
      <c r="K283240" s="1"/>
    </row>
    <row r="283241" spans="11:11">
      <c r="K283241" s="1"/>
    </row>
    <row r="283242" spans="11:11">
      <c r="K283242" s="1"/>
    </row>
    <row r="283243" spans="11:11">
      <c r="K283243" s="1"/>
    </row>
    <row r="283244" spans="11:11">
      <c r="K283244" s="1"/>
    </row>
    <row r="283245" spans="11:11">
      <c r="K283245" s="1"/>
    </row>
    <row r="283246" spans="11:11">
      <c r="K283246" s="1"/>
    </row>
    <row r="283247" spans="11:11">
      <c r="K283247" s="1"/>
    </row>
    <row r="283248" spans="11:11">
      <c r="K283248" s="1"/>
    </row>
    <row r="283249" spans="11:11">
      <c r="K283249" s="1"/>
    </row>
    <row r="283250" spans="11:11">
      <c r="K283250" s="1"/>
    </row>
    <row r="283251" spans="11:11">
      <c r="K283251" s="1"/>
    </row>
    <row r="283252" spans="11:11">
      <c r="K283252" s="1"/>
    </row>
    <row r="283253" spans="11:11">
      <c r="K283253" s="1"/>
    </row>
    <row r="283254" spans="11:11">
      <c r="K283254" s="1"/>
    </row>
    <row r="283255" spans="11:11">
      <c r="K283255" s="1"/>
    </row>
    <row r="283256" spans="11:11">
      <c r="K283256" s="1"/>
    </row>
    <row r="283257" spans="11:11">
      <c r="K283257" s="1"/>
    </row>
    <row r="283258" spans="11:11">
      <c r="K283258" s="1"/>
    </row>
    <row r="283259" spans="11:11">
      <c r="K283259" s="1"/>
    </row>
    <row r="283260" spans="11:11">
      <c r="K283260" s="1"/>
    </row>
    <row r="283261" spans="11:11">
      <c r="K283261" s="1"/>
    </row>
    <row r="283262" spans="11:11">
      <c r="K283262" s="1"/>
    </row>
    <row r="283263" spans="11:11">
      <c r="K283263" s="1"/>
    </row>
    <row r="283264" spans="11:11">
      <c r="K283264" s="1"/>
    </row>
    <row r="283265" spans="11:11">
      <c r="K283265" s="1"/>
    </row>
    <row r="283266" spans="11:11">
      <c r="K283266" s="1"/>
    </row>
    <row r="283267" spans="11:11">
      <c r="K283267" s="1"/>
    </row>
    <row r="283268" spans="11:11">
      <c r="K283268" s="1"/>
    </row>
    <row r="283269" spans="11:11">
      <c r="K283269" s="1"/>
    </row>
    <row r="283270" spans="11:11">
      <c r="K283270" s="1"/>
    </row>
    <row r="283271" spans="11:11">
      <c r="K283271" s="1"/>
    </row>
    <row r="283272" spans="11:11">
      <c r="K283272" s="1"/>
    </row>
    <row r="283273" spans="11:11">
      <c r="K283273" s="1"/>
    </row>
    <row r="283274" spans="11:11">
      <c r="K283274" s="1"/>
    </row>
    <row r="283275" spans="11:11">
      <c r="K283275" s="1"/>
    </row>
    <row r="283276" spans="11:11">
      <c r="K283276" s="1"/>
    </row>
    <row r="283277" spans="11:11">
      <c r="K283277" s="1"/>
    </row>
    <row r="283278" spans="11:11">
      <c r="K283278" s="1"/>
    </row>
    <row r="283279" spans="11:11">
      <c r="K283279" s="1"/>
    </row>
    <row r="283280" spans="11:11">
      <c r="K283280" s="1"/>
    </row>
    <row r="283281" spans="11:11">
      <c r="K283281" s="1"/>
    </row>
    <row r="283282" spans="11:11">
      <c r="K283282" s="1"/>
    </row>
    <row r="283283" spans="11:11">
      <c r="K283283" s="1"/>
    </row>
    <row r="283284" spans="11:11">
      <c r="K283284" s="1"/>
    </row>
    <row r="283285" spans="11:11">
      <c r="K283285" s="1"/>
    </row>
    <row r="283286" spans="11:11">
      <c r="K283286" s="1"/>
    </row>
    <row r="283287" spans="11:11">
      <c r="K283287" s="1"/>
    </row>
    <row r="283288" spans="11:11">
      <c r="K283288" s="1"/>
    </row>
    <row r="283289" spans="11:11">
      <c r="K283289" s="1"/>
    </row>
    <row r="283290" spans="11:11">
      <c r="K283290" s="1"/>
    </row>
    <row r="283291" spans="11:11">
      <c r="K283291" s="1"/>
    </row>
    <row r="283292" spans="11:11">
      <c r="K283292" s="1"/>
    </row>
    <row r="283293" spans="11:11">
      <c r="K283293" s="1"/>
    </row>
    <row r="283294" spans="11:11">
      <c r="K283294" s="1"/>
    </row>
    <row r="283295" spans="11:11">
      <c r="K283295" s="1"/>
    </row>
    <row r="283296" spans="11:11">
      <c r="K283296" s="1"/>
    </row>
    <row r="283297" spans="11:11">
      <c r="K283297" s="1"/>
    </row>
    <row r="283298" spans="11:11">
      <c r="K283298" s="1"/>
    </row>
    <row r="283299" spans="11:11">
      <c r="K283299" s="1"/>
    </row>
    <row r="283300" spans="11:11">
      <c r="K283300" s="1"/>
    </row>
    <row r="283301" spans="11:11">
      <c r="K283301" s="1"/>
    </row>
    <row r="283302" spans="11:11">
      <c r="K283302" s="1"/>
    </row>
    <row r="283303" spans="11:11">
      <c r="K283303" s="1"/>
    </row>
    <row r="283304" spans="11:11">
      <c r="K283304" s="1"/>
    </row>
    <row r="283305" spans="11:11">
      <c r="K283305" s="1"/>
    </row>
    <row r="283306" spans="11:11">
      <c r="K283306" s="1"/>
    </row>
    <row r="283307" spans="11:11">
      <c r="K283307" s="1"/>
    </row>
    <row r="283308" spans="11:11">
      <c r="K283308" s="1"/>
    </row>
    <row r="283309" spans="11:11">
      <c r="K283309" s="1"/>
    </row>
    <row r="283310" spans="11:11">
      <c r="K283310" s="1"/>
    </row>
    <row r="283311" spans="11:11">
      <c r="K283311" s="1"/>
    </row>
    <row r="283312" spans="11:11">
      <c r="K283312" s="1"/>
    </row>
    <row r="283313" spans="11:11">
      <c r="K283313" s="1"/>
    </row>
    <row r="283314" spans="11:11">
      <c r="K283314" s="1"/>
    </row>
    <row r="283315" spans="11:11">
      <c r="K283315" s="1"/>
    </row>
    <row r="283316" spans="11:11">
      <c r="K283316" s="1"/>
    </row>
    <row r="283317" spans="11:11">
      <c r="K283317" s="1"/>
    </row>
    <row r="283318" spans="11:11">
      <c r="K283318" s="1"/>
    </row>
    <row r="283319" spans="11:11">
      <c r="K283319" s="1"/>
    </row>
    <row r="283320" spans="11:11">
      <c r="K283320" s="1"/>
    </row>
    <row r="283321" spans="11:11">
      <c r="K283321" s="1"/>
    </row>
    <row r="283322" spans="11:11">
      <c r="K283322" s="1"/>
    </row>
    <row r="283323" spans="11:11">
      <c r="K283323" s="1"/>
    </row>
    <row r="283324" spans="11:11">
      <c r="K283324" s="1"/>
    </row>
    <row r="283325" spans="11:11">
      <c r="K283325" s="1"/>
    </row>
    <row r="283326" spans="11:11">
      <c r="K283326" s="1"/>
    </row>
    <row r="283327" spans="11:11">
      <c r="K283327" s="1"/>
    </row>
    <row r="283328" spans="11:11">
      <c r="K283328" s="1"/>
    </row>
    <row r="283329" spans="11:11">
      <c r="K283329" s="1"/>
    </row>
    <row r="283330" spans="11:11">
      <c r="K283330" s="1"/>
    </row>
    <row r="283331" spans="11:11">
      <c r="K283331" s="1"/>
    </row>
    <row r="283332" spans="11:11">
      <c r="K283332" s="1"/>
    </row>
    <row r="283333" spans="11:11">
      <c r="K283333" s="1"/>
    </row>
    <row r="283334" spans="11:11">
      <c r="K283334" s="1"/>
    </row>
    <row r="283335" spans="11:11">
      <c r="K283335" s="1"/>
    </row>
    <row r="283336" spans="11:11">
      <c r="K283336" s="1"/>
    </row>
    <row r="283337" spans="11:11">
      <c r="K283337" s="1"/>
    </row>
    <row r="283338" spans="11:11">
      <c r="K283338" s="1"/>
    </row>
    <row r="283339" spans="11:11">
      <c r="K283339" s="1"/>
    </row>
    <row r="283340" spans="11:11">
      <c r="K283340" s="1"/>
    </row>
    <row r="283341" spans="11:11">
      <c r="K283341" s="1"/>
    </row>
    <row r="283342" spans="11:11">
      <c r="K283342" s="1"/>
    </row>
    <row r="283343" spans="11:11">
      <c r="K283343" s="1"/>
    </row>
    <row r="283344" spans="11:11">
      <c r="K283344" s="1"/>
    </row>
    <row r="283345" spans="11:11">
      <c r="K283345" s="1"/>
    </row>
    <row r="283346" spans="11:11">
      <c r="K283346" s="1"/>
    </row>
    <row r="283347" spans="11:11">
      <c r="K283347" s="1"/>
    </row>
    <row r="283348" spans="11:11">
      <c r="K283348" s="1"/>
    </row>
    <row r="283349" spans="11:11">
      <c r="K283349" s="1"/>
    </row>
    <row r="283350" spans="11:11">
      <c r="K283350" s="1"/>
    </row>
    <row r="283351" spans="11:11">
      <c r="K283351" s="1"/>
    </row>
    <row r="283352" spans="11:11">
      <c r="K283352" s="1"/>
    </row>
    <row r="283353" spans="11:11">
      <c r="K283353" s="1"/>
    </row>
    <row r="283354" spans="11:11">
      <c r="K283354" s="1"/>
    </row>
    <row r="283355" spans="11:11">
      <c r="K283355" s="1"/>
    </row>
    <row r="283356" spans="11:11">
      <c r="K283356" s="1"/>
    </row>
    <row r="283357" spans="11:11">
      <c r="K283357" s="1"/>
    </row>
    <row r="283358" spans="11:11">
      <c r="K283358" s="1"/>
    </row>
    <row r="283359" spans="11:11">
      <c r="K283359" s="1"/>
    </row>
    <row r="283360" spans="11:11">
      <c r="K283360" s="1"/>
    </row>
    <row r="283361" spans="11:11">
      <c r="K283361" s="1"/>
    </row>
    <row r="283362" spans="11:11">
      <c r="K283362" s="1"/>
    </row>
    <row r="283363" spans="11:11">
      <c r="K283363" s="1"/>
    </row>
    <row r="283364" spans="11:11">
      <c r="K283364" s="1"/>
    </row>
    <row r="283365" spans="11:11">
      <c r="K283365" s="1"/>
    </row>
    <row r="283366" spans="11:11">
      <c r="K283366" s="1"/>
    </row>
    <row r="283367" spans="11:11">
      <c r="K283367" s="1"/>
    </row>
    <row r="283368" spans="11:11">
      <c r="K283368" s="1"/>
    </row>
    <row r="283369" spans="11:11">
      <c r="K283369" s="1"/>
    </row>
    <row r="283370" spans="11:11">
      <c r="K283370" s="1"/>
    </row>
    <row r="283371" spans="11:11">
      <c r="K283371" s="1"/>
    </row>
    <row r="283372" spans="11:11">
      <c r="K283372" s="1"/>
    </row>
    <row r="283373" spans="11:11">
      <c r="K283373" s="1"/>
    </row>
    <row r="283374" spans="11:11">
      <c r="K283374" s="1"/>
    </row>
    <row r="283375" spans="11:11">
      <c r="K283375" s="1"/>
    </row>
    <row r="283376" spans="11:11">
      <c r="K283376" s="1"/>
    </row>
    <row r="283377" spans="11:11">
      <c r="K283377" s="1"/>
    </row>
    <row r="283378" spans="11:11">
      <c r="K283378" s="1"/>
    </row>
    <row r="283379" spans="11:11">
      <c r="K283379" s="1"/>
    </row>
    <row r="283380" spans="11:11">
      <c r="K283380" s="1"/>
    </row>
    <row r="283381" spans="11:11">
      <c r="K283381" s="1"/>
    </row>
    <row r="283382" spans="11:11">
      <c r="K283382" s="1"/>
    </row>
    <row r="283383" spans="11:11">
      <c r="K283383" s="1"/>
    </row>
    <row r="283384" spans="11:11">
      <c r="K283384" s="1"/>
    </row>
    <row r="283385" spans="11:11">
      <c r="K283385" s="1"/>
    </row>
    <row r="283386" spans="11:11">
      <c r="K283386" s="1"/>
    </row>
    <row r="283387" spans="11:11">
      <c r="K283387" s="1"/>
    </row>
    <row r="283388" spans="11:11">
      <c r="K283388" s="1"/>
    </row>
    <row r="283389" spans="11:11">
      <c r="K283389" s="1"/>
    </row>
    <row r="283390" spans="11:11">
      <c r="K283390" s="1"/>
    </row>
    <row r="283391" spans="11:11">
      <c r="K283391" s="1"/>
    </row>
    <row r="283392" spans="11:11">
      <c r="K283392" s="1"/>
    </row>
    <row r="283393" spans="11:11">
      <c r="K283393" s="1"/>
    </row>
    <row r="283394" spans="11:11">
      <c r="K283394" s="1"/>
    </row>
    <row r="283395" spans="11:11">
      <c r="K283395" s="1"/>
    </row>
    <row r="283396" spans="11:11">
      <c r="K283396" s="1"/>
    </row>
    <row r="283397" spans="11:11">
      <c r="K283397" s="1"/>
    </row>
    <row r="283398" spans="11:11">
      <c r="K283398" s="1"/>
    </row>
    <row r="283399" spans="11:11">
      <c r="K283399" s="1"/>
    </row>
    <row r="283400" spans="11:11">
      <c r="K283400" s="1"/>
    </row>
    <row r="283401" spans="11:11">
      <c r="K283401" s="1"/>
    </row>
    <row r="283402" spans="11:11">
      <c r="K283402" s="1"/>
    </row>
    <row r="283403" spans="11:11">
      <c r="K283403" s="1"/>
    </row>
    <row r="283404" spans="11:11">
      <c r="K283404" s="1"/>
    </row>
    <row r="283405" spans="11:11">
      <c r="K283405" s="1"/>
    </row>
    <row r="283406" spans="11:11">
      <c r="K283406" s="1"/>
    </row>
    <row r="283407" spans="11:11">
      <c r="K283407" s="1"/>
    </row>
    <row r="283408" spans="11:11">
      <c r="K283408" s="1"/>
    </row>
    <row r="283409" spans="11:11">
      <c r="K283409" s="1"/>
    </row>
    <row r="283410" spans="11:11">
      <c r="K283410" s="1"/>
    </row>
    <row r="283411" spans="11:11">
      <c r="K283411" s="1"/>
    </row>
    <row r="283412" spans="11:11">
      <c r="K283412" s="1"/>
    </row>
    <row r="283413" spans="11:11">
      <c r="K283413" s="1"/>
    </row>
    <row r="283414" spans="11:11">
      <c r="K283414" s="1"/>
    </row>
    <row r="283415" spans="11:11">
      <c r="K283415" s="1"/>
    </row>
    <row r="283416" spans="11:11">
      <c r="K283416" s="1"/>
    </row>
    <row r="283417" spans="11:11">
      <c r="K283417" s="1"/>
    </row>
    <row r="283418" spans="11:11">
      <c r="K283418" s="1"/>
    </row>
    <row r="283419" spans="11:11">
      <c r="K283419" s="1"/>
    </row>
    <row r="283420" spans="11:11">
      <c r="K283420" s="1"/>
    </row>
    <row r="283421" spans="11:11">
      <c r="K283421" s="1"/>
    </row>
    <row r="283422" spans="11:11">
      <c r="K283422" s="1"/>
    </row>
    <row r="283423" spans="11:11">
      <c r="K283423" s="1"/>
    </row>
    <row r="283424" spans="11:11">
      <c r="K283424" s="1"/>
    </row>
    <row r="283425" spans="11:11">
      <c r="K283425" s="1"/>
    </row>
    <row r="283426" spans="11:11">
      <c r="K283426" s="1"/>
    </row>
    <row r="283427" spans="11:11">
      <c r="K283427" s="1"/>
    </row>
    <row r="283428" spans="11:11">
      <c r="K283428" s="1"/>
    </row>
    <row r="283429" spans="11:11">
      <c r="K283429" s="1"/>
    </row>
    <row r="283430" spans="11:11">
      <c r="K283430" s="1"/>
    </row>
    <row r="283431" spans="11:11">
      <c r="K283431" s="1"/>
    </row>
    <row r="283432" spans="11:11">
      <c r="K283432" s="1"/>
    </row>
    <row r="283433" spans="11:11">
      <c r="K283433" s="1"/>
    </row>
    <row r="283434" spans="11:11">
      <c r="K283434" s="1"/>
    </row>
    <row r="283435" spans="11:11">
      <c r="K283435" s="1"/>
    </row>
    <row r="283436" spans="11:11">
      <c r="K283436" s="1"/>
    </row>
    <row r="283437" spans="11:11">
      <c r="K283437" s="1"/>
    </row>
    <row r="283438" spans="11:11">
      <c r="K283438" s="1"/>
    </row>
    <row r="283439" spans="11:11">
      <c r="K283439" s="1"/>
    </row>
    <row r="283440" spans="11:11">
      <c r="K283440" s="1"/>
    </row>
    <row r="283441" spans="11:11">
      <c r="K283441" s="1"/>
    </row>
    <row r="283442" spans="11:11">
      <c r="K283442" s="1"/>
    </row>
    <row r="283443" spans="11:11">
      <c r="K283443" s="1"/>
    </row>
    <row r="283444" spans="11:11">
      <c r="K283444" s="1"/>
    </row>
    <row r="283445" spans="11:11">
      <c r="K283445" s="1"/>
    </row>
    <row r="283446" spans="11:11">
      <c r="K283446" s="1"/>
    </row>
    <row r="283447" spans="11:11">
      <c r="K283447" s="1"/>
    </row>
    <row r="283448" spans="11:11">
      <c r="K283448" s="1"/>
    </row>
    <row r="283449" spans="11:11">
      <c r="K283449" s="1"/>
    </row>
    <row r="283450" spans="11:11">
      <c r="K283450" s="1"/>
    </row>
    <row r="283451" spans="11:11">
      <c r="K283451" s="1"/>
    </row>
    <row r="283452" spans="11:11">
      <c r="K283452" s="1"/>
    </row>
    <row r="283453" spans="11:11">
      <c r="K283453" s="1"/>
    </row>
    <row r="283454" spans="11:11">
      <c r="K283454" s="1"/>
    </row>
    <row r="283455" spans="11:11">
      <c r="K283455" s="1"/>
    </row>
    <row r="283456" spans="11:11">
      <c r="K283456" s="1"/>
    </row>
    <row r="283457" spans="11:11">
      <c r="K283457" s="1"/>
    </row>
    <row r="283458" spans="11:11">
      <c r="K283458" s="1"/>
    </row>
    <row r="283459" spans="11:11">
      <c r="K283459" s="1"/>
    </row>
    <row r="283460" spans="11:11">
      <c r="K283460" s="1"/>
    </row>
    <row r="283461" spans="11:11">
      <c r="K283461" s="1"/>
    </row>
    <row r="283462" spans="11:11">
      <c r="K283462" s="1"/>
    </row>
    <row r="283463" spans="11:11">
      <c r="K283463" s="1"/>
    </row>
    <row r="283464" spans="11:11">
      <c r="K283464" s="1"/>
    </row>
    <row r="283465" spans="11:11">
      <c r="K283465" s="1"/>
    </row>
    <row r="283466" spans="11:11">
      <c r="K283466" s="1"/>
    </row>
    <row r="283467" spans="11:11">
      <c r="K283467" s="1"/>
    </row>
    <row r="283468" spans="11:11">
      <c r="K283468" s="1"/>
    </row>
    <row r="283469" spans="11:11">
      <c r="K283469" s="1"/>
    </row>
    <row r="283470" spans="11:11">
      <c r="K283470" s="1"/>
    </row>
    <row r="283471" spans="11:11">
      <c r="K283471" s="1"/>
    </row>
    <row r="283472" spans="11:11">
      <c r="K283472" s="1"/>
    </row>
    <row r="283473" spans="11:11">
      <c r="K283473" s="1"/>
    </row>
    <row r="283474" spans="11:11">
      <c r="K283474" s="1"/>
    </row>
    <row r="283475" spans="11:11">
      <c r="K283475" s="1"/>
    </row>
    <row r="283476" spans="11:11">
      <c r="K283476" s="1"/>
    </row>
    <row r="283477" spans="11:11">
      <c r="K283477" s="1"/>
    </row>
    <row r="283478" spans="11:11">
      <c r="K283478" s="1"/>
    </row>
    <row r="283479" spans="11:11">
      <c r="K283479" s="1"/>
    </row>
    <row r="283480" spans="11:11">
      <c r="K283480" s="1"/>
    </row>
    <row r="283481" spans="11:11">
      <c r="K283481" s="1"/>
    </row>
    <row r="283482" spans="11:11">
      <c r="K283482" s="1"/>
    </row>
    <row r="283483" spans="11:11">
      <c r="K283483" s="1"/>
    </row>
    <row r="283484" spans="11:11">
      <c r="K283484" s="1"/>
    </row>
    <row r="283485" spans="11:11">
      <c r="K283485" s="1"/>
    </row>
    <row r="283486" spans="11:11">
      <c r="K283486" s="1"/>
    </row>
    <row r="283487" spans="11:11">
      <c r="K283487" s="1"/>
    </row>
    <row r="283488" spans="11:11">
      <c r="K283488" s="1"/>
    </row>
    <row r="283489" spans="11:11">
      <c r="K283489" s="1"/>
    </row>
    <row r="283490" spans="11:11">
      <c r="K283490" s="1"/>
    </row>
    <row r="283491" spans="11:11">
      <c r="K283491" s="1"/>
    </row>
    <row r="283492" spans="11:11">
      <c r="K283492" s="1"/>
    </row>
    <row r="283493" spans="11:11">
      <c r="K283493" s="1"/>
    </row>
    <row r="283494" spans="11:11">
      <c r="K283494" s="1"/>
    </row>
    <row r="283495" spans="11:11">
      <c r="K283495" s="1"/>
    </row>
    <row r="283496" spans="11:11">
      <c r="K283496" s="1"/>
    </row>
    <row r="283497" spans="11:11">
      <c r="K283497" s="1"/>
    </row>
    <row r="283498" spans="11:11">
      <c r="K283498" s="1"/>
    </row>
    <row r="283499" spans="11:11">
      <c r="K283499" s="1"/>
    </row>
    <row r="283500" spans="11:11">
      <c r="K283500" s="1"/>
    </row>
    <row r="283501" spans="11:11">
      <c r="K283501" s="1"/>
    </row>
    <row r="283502" spans="11:11">
      <c r="K283502" s="1"/>
    </row>
    <row r="283503" spans="11:11">
      <c r="K283503" s="1"/>
    </row>
    <row r="283504" spans="11:11">
      <c r="K283504" s="1"/>
    </row>
    <row r="283505" spans="11:11">
      <c r="K283505" s="1"/>
    </row>
    <row r="283506" spans="11:11">
      <c r="K283506" s="1"/>
    </row>
    <row r="283507" spans="11:11">
      <c r="K283507" s="1"/>
    </row>
    <row r="283508" spans="11:11">
      <c r="K283508" s="1"/>
    </row>
    <row r="283509" spans="11:11">
      <c r="K283509" s="1"/>
    </row>
    <row r="283510" spans="11:11">
      <c r="K283510" s="1"/>
    </row>
    <row r="283511" spans="11:11">
      <c r="K283511" s="1"/>
    </row>
    <row r="283512" spans="11:11">
      <c r="K283512" s="1"/>
    </row>
    <row r="283513" spans="11:11">
      <c r="K283513" s="1"/>
    </row>
    <row r="283514" spans="11:11">
      <c r="K283514" s="1"/>
    </row>
    <row r="283515" spans="11:11">
      <c r="K283515" s="1"/>
    </row>
    <row r="283516" spans="11:11">
      <c r="K283516" s="1"/>
    </row>
    <row r="283517" spans="11:11">
      <c r="K283517" s="1"/>
    </row>
    <row r="283518" spans="11:11">
      <c r="K283518" s="1"/>
    </row>
    <row r="283519" spans="11:11">
      <c r="K283519" s="1"/>
    </row>
    <row r="283520" spans="11:11">
      <c r="K283520" s="1"/>
    </row>
    <row r="283521" spans="11:11">
      <c r="K283521" s="1"/>
    </row>
    <row r="283522" spans="11:11">
      <c r="K283522" s="1"/>
    </row>
    <row r="283523" spans="11:11">
      <c r="K283523" s="1"/>
    </row>
    <row r="283524" spans="11:11">
      <c r="K283524" s="1"/>
    </row>
    <row r="283525" spans="11:11">
      <c r="K283525" s="1"/>
    </row>
    <row r="283526" spans="11:11">
      <c r="K283526" s="1"/>
    </row>
    <row r="283527" spans="11:11">
      <c r="K283527" s="1"/>
    </row>
    <row r="283528" spans="11:11">
      <c r="K283528" s="1"/>
    </row>
    <row r="283529" spans="11:11">
      <c r="K283529" s="1"/>
    </row>
    <row r="283530" spans="11:11">
      <c r="K283530" s="1"/>
    </row>
    <row r="283531" spans="11:11">
      <c r="K283531" s="1"/>
    </row>
    <row r="283532" spans="11:11">
      <c r="K283532" s="1"/>
    </row>
    <row r="283533" spans="11:11">
      <c r="K283533" s="1"/>
    </row>
    <row r="283534" spans="11:11">
      <c r="K283534" s="1"/>
    </row>
    <row r="283535" spans="11:11">
      <c r="K283535" s="1"/>
    </row>
    <row r="283536" spans="11:11">
      <c r="K283536" s="1"/>
    </row>
    <row r="283537" spans="11:11">
      <c r="K283537" s="1"/>
    </row>
    <row r="283538" spans="11:11">
      <c r="K283538" s="1"/>
    </row>
    <row r="283539" spans="11:11">
      <c r="K283539" s="1"/>
    </row>
    <row r="283540" spans="11:11">
      <c r="K283540" s="1"/>
    </row>
    <row r="283541" spans="11:11">
      <c r="K283541" s="1"/>
    </row>
    <row r="283542" spans="11:11">
      <c r="K283542" s="1"/>
    </row>
    <row r="283543" spans="11:11">
      <c r="K283543" s="1"/>
    </row>
    <row r="283544" spans="11:11">
      <c r="K283544" s="1"/>
    </row>
    <row r="283545" spans="11:11">
      <c r="K283545" s="1"/>
    </row>
    <row r="283546" spans="11:11">
      <c r="K283546" s="1"/>
    </row>
    <row r="283547" spans="11:11">
      <c r="K283547" s="1"/>
    </row>
    <row r="283548" spans="11:11">
      <c r="K283548" s="1"/>
    </row>
    <row r="283549" spans="11:11">
      <c r="K283549" s="1"/>
    </row>
    <row r="283550" spans="11:11">
      <c r="K283550" s="1"/>
    </row>
    <row r="283551" spans="11:11">
      <c r="K283551" s="1"/>
    </row>
    <row r="283552" spans="11:11">
      <c r="K283552" s="1"/>
    </row>
    <row r="283553" spans="11:11">
      <c r="K283553" s="1"/>
    </row>
    <row r="283554" spans="11:11">
      <c r="K283554" s="1"/>
    </row>
    <row r="283555" spans="11:11">
      <c r="K283555" s="1"/>
    </row>
    <row r="283556" spans="11:11">
      <c r="K283556" s="1"/>
    </row>
    <row r="283557" spans="11:11">
      <c r="K283557" s="1"/>
    </row>
    <row r="283558" spans="11:11">
      <c r="K283558" s="1"/>
    </row>
    <row r="283559" spans="11:11">
      <c r="K283559" s="1"/>
    </row>
    <row r="283560" spans="11:11">
      <c r="K283560" s="1"/>
    </row>
    <row r="283561" spans="11:11">
      <c r="K283561" s="1"/>
    </row>
    <row r="283562" spans="11:11">
      <c r="K283562" s="1"/>
    </row>
    <row r="283563" spans="11:11">
      <c r="K283563" s="1"/>
    </row>
    <row r="283564" spans="11:11">
      <c r="K283564" s="1"/>
    </row>
    <row r="283565" spans="11:11">
      <c r="K283565" s="1"/>
    </row>
    <row r="283566" spans="11:11">
      <c r="K283566" s="1"/>
    </row>
    <row r="283567" spans="11:11">
      <c r="K283567" s="1"/>
    </row>
    <row r="283568" spans="11:11">
      <c r="K283568" s="1"/>
    </row>
    <row r="283569" spans="11:11">
      <c r="K283569" s="1"/>
    </row>
    <row r="283570" spans="11:11">
      <c r="K283570" s="1"/>
    </row>
    <row r="283571" spans="11:11">
      <c r="K283571" s="1"/>
    </row>
    <row r="283572" spans="11:11">
      <c r="K283572" s="1"/>
    </row>
    <row r="283573" spans="11:11">
      <c r="K283573" s="1"/>
    </row>
    <row r="283574" spans="11:11">
      <c r="K283574" s="1"/>
    </row>
    <row r="283575" spans="11:11">
      <c r="K283575" s="1"/>
    </row>
    <row r="283576" spans="11:11">
      <c r="K283576" s="1"/>
    </row>
    <row r="283577" spans="11:11">
      <c r="K283577" s="1"/>
    </row>
    <row r="283578" spans="11:11">
      <c r="K283578" s="1"/>
    </row>
    <row r="283579" spans="11:11">
      <c r="K283579" s="1"/>
    </row>
    <row r="283580" spans="11:11">
      <c r="K283580" s="1"/>
    </row>
    <row r="283581" spans="11:11">
      <c r="K283581" s="1"/>
    </row>
    <row r="283582" spans="11:11">
      <c r="K283582" s="1"/>
    </row>
    <row r="283583" spans="11:11">
      <c r="K283583" s="1"/>
    </row>
    <row r="283584" spans="11:11">
      <c r="K283584" s="1"/>
    </row>
    <row r="283585" spans="11:11">
      <c r="K283585" s="1"/>
    </row>
    <row r="283586" spans="11:11">
      <c r="K283586" s="1"/>
    </row>
    <row r="283587" spans="11:11">
      <c r="K283587" s="1"/>
    </row>
    <row r="283588" spans="11:11">
      <c r="K283588" s="1"/>
    </row>
    <row r="283589" spans="11:11">
      <c r="K283589" s="1"/>
    </row>
    <row r="283590" spans="11:11">
      <c r="K283590" s="1"/>
    </row>
    <row r="283591" spans="11:11">
      <c r="K283591" s="1"/>
    </row>
    <row r="283592" spans="11:11">
      <c r="K283592" s="1"/>
    </row>
    <row r="283593" spans="11:11">
      <c r="K283593" s="1"/>
    </row>
    <row r="283594" spans="11:11">
      <c r="K283594" s="1"/>
    </row>
    <row r="283595" spans="11:11">
      <c r="K283595" s="1"/>
    </row>
    <row r="283596" spans="11:11">
      <c r="K283596" s="1"/>
    </row>
    <row r="283597" spans="11:11">
      <c r="K283597" s="1"/>
    </row>
    <row r="283598" spans="11:11">
      <c r="K283598" s="1"/>
    </row>
    <row r="283599" spans="11:11">
      <c r="K283599" s="1"/>
    </row>
    <row r="283600" spans="11:11">
      <c r="K283600" s="1"/>
    </row>
    <row r="283601" spans="11:11">
      <c r="K283601" s="1"/>
    </row>
    <row r="283602" spans="11:11">
      <c r="K283602" s="1"/>
    </row>
    <row r="283603" spans="11:11">
      <c r="K283603" s="1"/>
    </row>
    <row r="283604" spans="11:11">
      <c r="K283604" s="1"/>
    </row>
    <row r="283605" spans="11:11">
      <c r="K283605" s="1"/>
    </row>
    <row r="283606" spans="11:11">
      <c r="K283606" s="1"/>
    </row>
    <row r="283607" spans="11:11">
      <c r="K283607" s="1"/>
    </row>
    <row r="283608" spans="11:11">
      <c r="K283608" s="1"/>
    </row>
    <row r="283609" spans="11:11">
      <c r="K283609" s="1"/>
    </row>
    <row r="283610" spans="11:11">
      <c r="K283610" s="1"/>
    </row>
    <row r="283611" spans="11:11">
      <c r="K283611" s="1"/>
    </row>
    <row r="283612" spans="11:11">
      <c r="K283612" s="1"/>
    </row>
    <row r="283613" spans="11:11">
      <c r="K283613" s="1"/>
    </row>
    <row r="283614" spans="11:11">
      <c r="K283614" s="1"/>
    </row>
    <row r="283615" spans="11:11">
      <c r="K283615" s="1"/>
    </row>
    <row r="283616" spans="11:11">
      <c r="K283616" s="1"/>
    </row>
    <row r="283617" spans="11:11">
      <c r="K283617" s="1"/>
    </row>
    <row r="283618" spans="11:11">
      <c r="K283618" s="1"/>
    </row>
    <row r="283619" spans="11:11">
      <c r="K283619" s="1"/>
    </row>
    <row r="283620" spans="11:11">
      <c r="K283620" s="1"/>
    </row>
    <row r="283621" spans="11:11">
      <c r="K283621" s="1"/>
    </row>
    <row r="283622" spans="11:11">
      <c r="K283622" s="1"/>
    </row>
    <row r="283623" spans="11:11">
      <c r="K283623" s="1"/>
    </row>
    <row r="283624" spans="11:11">
      <c r="K283624" s="1"/>
    </row>
    <row r="283625" spans="11:11">
      <c r="K283625" s="1"/>
    </row>
    <row r="283626" spans="11:11">
      <c r="K283626" s="1"/>
    </row>
    <row r="283627" spans="11:11">
      <c r="K283627" s="1"/>
    </row>
    <row r="283628" spans="11:11">
      <c r="K283628" s="1"/>
    </row>
    <row r="283629" spans="11:11">
      <c r="K283629" s="1"/>
    </row>
    <row r="283630" spans="11:11">
      <c r="K283630" s="1"/>
    </row>
    <row r="283631" spans="11:11">
      <c r="K283631" s="1"/>
    </row>
    <row r="283632" spans="11:11">
      <c r="K283632" s="1"/>
    </row>
    <row r="283633" spans="11:11">
      <c r="K283633" s="1"/>
    </row>
    <row r="283634" spans="11:11">
      <c r="K283634" s="1"/>
    </row>
    <row r="283635" spans="11:11">
      <c r="K283635" s="1"/>
    </row>
    <row r="283636" spans="11:11">
      <c r="K283636" s="1"/>
    </row>
    <row r="283637" spans="11:11">
      <c r="K283637" s="1"/>
    </row>
    <row r="283638" spans="11:11">
      <c r="K283638" s="1"/>
    </row>
    <row r="283639" spans="11:11">
      <c r="K283639" s="1"/>
    </row>
    <row r="283640" spans="11:11">
      <c r="K283640" s="1"/>
    </row>
    <row r="283641" spans="11:11">
      <c r="K283641" s="1"/>
    </row>
    <row r="283642" spans="11:11">
      <c r="K283642" s="1"/>
    </row>
    <row r="283643" spans="11:11">
      <c r="K283643" s="1"/>
    </row>
    <row r="283644" spans="11:11">
      <c r="K283644" s="1"/>
    </row>
    <row r="283645" spans="11:11">
      <c r="K283645" s="1"/>
    </row>
    <row r="283646" spans="11:11">
      <c r="K283646" s="1"/>
    </row>
    <row r="283647" spans="11:11">
      <c r="K283647" s="1"/>
    </row>
    <row r="283648" spans="11:11">
      <c r="K283648" s="1"/>
    </row>
    <row r="283649" spans="11:11">
      <c r="K283649" s="1"/>
    </row>
    <row r="283650" spans="11:11">
      <c r="K283650" s="1"/>
    </row>
    <row r="283651" spans="11:11">
      <c r="K283651" s="1"/>
    </row>
    <row r="283652" spans="11:11">
      <c r="K283652" s="1"/>
    </row>
    <row r="283653" spans="11:11">
      <c r="K283653" s="1"/>
    </row>
    <row r="283654" spans="11:11">
      <c r="K283654" s="1"/>
    </row>
    <row r="283655" spans="11:11">
      <c r="K283655" s="1"/>
    </row>
    <row r="283656" spans="11:11">
      <c r="K283656" s="1"/>
    </row>
    <row r="283657" spans="11:11">
      <c r="K283657" s="1"/>
    </row>
    <row r="283658" spans="11:11">
      <c r="K283658" s="1"/>
    </row>
    <row r="283659" spans="11:11">
      <c r="K283659" s="1"/>
    </row>
    <row r="283660" spans="11:11">
      <c r="K283660" s="1"/>
    </row>
    <row r="283661" spans="11:11">
      <c r="K283661" s="1"/>
    </row>
    <row r="283662" spans="11:11">
      <c r="K283662" s="1"/>
    </row>
    <row r="283663" spans="11:11">
      <c r="K283663" s="1"/>
    </row>
    <row r="283664" spans="11:11">
      <c r="K283664" s="1"/>
    </row>
    <row r="283665" spans="11:11">
      <c r="K283665" s="1"/>
    </row>
    <row r="283666" spans="11:11">
      <c r="K283666" s="1"/>
    </row>
    <row r="283667" spans="11:11">
      <c r="K283667" s="1"/>
    </row>
    <row r="283668" spans="11:11">
      <c r="K283668" s="1"/>
    </row>
    <row r="283669" spans="11:11">
      <c r="K283669" s="1"/>
    </row>
    <row r="283670" spans="11:11">
      <c r="K283670" s="1"/>
    </row>
    <row r="283671" spans="11:11">
      <c r="K283671" s="1"/>
    </row>
    <row r="283672" spans="11:11">
      <c r="K283672" s="1"/>
    </row>
    <row r="283673" spans="11:11">
      <c r="K283673" s="1"/>
    </row>
    <row r="283674" spans="11:11">
      <c r="K283674" s="1"/>
    </row>
    <row r="283675" spans="11:11">
      <c r="K283675" s="1"/>
    </row>
    <row r="283676" spans="11:11">
      <c r="K283676" s="1"/>
    </row>
    <row r="283677" spans="11:11">
      <c r="K283677" s="1"/>
    </row>
    <row r="283678" spans="11:11">
      <c r="K283678" s="1"/>
    </row>
    <row r="283679" spans="11:11">
      <c r="K283679" s="1"/>
    </row>
    <row r="283680" spans="11:11">
      <c r="K283680" s="1"/>
    </row>
    <row r="283681" spans="11:11">
      <c r="K283681" s="1"/>
    </row>
    <row r="283682" spans="11:11">
      <c r="K283682" s="1"/>
    </row>
    <row r="283683" spans="11:11">
      <c r="K283683" s="1"/>
    </row>
    <row r="283684" spans="11:11">
      <c r="K283684" s="1"/>
    </row>
    <row r="283685" spans="11:11">
      <c r="K283685" s="1"/>
    </row>
    <row r="283686" spans="11:11">
      <c r="K283686" s="1"/>
    </row>
    <row r="283687" spans="11:11">
      <c r="K283687" s="1"/>
    </row>
    <row r="283688" spans="11:11">
      <c r="K283688" s="1"/>
    </row>
    <row r="283689" spans="11:11">
      <c r="K283689" s="1"/>
    </row>
    <row r="283690" spans="11:11">
      <c r="K283690" s="1"/>
    </row>
    <row r="283691" spans="11:11">
      <c r="K283691" s="1"/>
    </row>
    <row r="283692" spans="11:11">
      <c r="K283692" s="1"/>
    </row>
    <row r="283693" spans="11:11">
      <c r="K283693" s="1"/>
    </row>
    <row r="283694" spans="11:11">
      <c r="K283694" s="1"/>
    </row>
    <row r="283695" spans="11:11">
      <c r="K283695" s="1"/>
    </row>
    <row r="283696" spans="11:11">
      <c r="K283696" s="1"/>
    </row>
    <row r="283697" spans="11:11">
      <c r="K283697" s="1"/>
    </row>
    <row r="283698" spans="11:11">
      <c r="K283698" s="1"/>
    </row>
    <row r="283699" spans="11:11">
      <c r="K283699" s="1"/>
    </row>
    <row r="283700" spans="11:11">
      <c r="K283700" s="1"/>
    </row>
    <row r="283701" spans="11:11">
      <c r="K283701" s="1"/>
    </row>
    <row r="283702" spans="11:11">
      <c r="K283702" s="1"/>
    </row>
    <row r="283703" spans="11:11">
      <c r="K283703" s="1"/>
    </row>
    <row r="283704" spans="11:11">
      <c r="K283704" s="1"/>
    </row>
    <row r="283705" spans="11:11">
      <c r="K283705" s="1"/>
    </row>
    <row r="283706" spans="11:11">
      <c r="K283706" s="1"/>
    </row>
    <row r="283707" spans="11:11">
      <c r="K283707" s="1"/>
    </row>
    <row r="283708" spans="11:11">
      <c r="K283708" s="1"/>
    </row>
    <row r="283709" spans="11:11">
      <c r="K283709" s="1"/>
    </row>
    <row r="283710" spans="11:11">
      <c r="K283710" s="1"/>
    </row>
    <row r="283711" spans="11:11">
      <c r="K283711" s="1"/>
    </row>
    <row r="283712" spans="11:11">
      <c r="K283712" s="1"/>
    </row>
    <row r="283713" spans="11:11">
      <c r="K283713" s="1"/>
    </row>
    <row r="283714" spans="11:11">
      <c r="K283714" s="1"/>
    </row>
    <row r="283715" spans="11:11">
      <c r="K283715" s="1"/>
    </row>
    <row r="283716" spans="11:11">
      <c r="K283716" s="1"/>
    </row>
    <row r="283717" spans="11:11">
      <c r="K283717" s="1"/>
    </row>
    <row r="283718" spans="11:11">
      <c r="K283718" s="1"/>
    </row>
    <row r="283719" spans="11:11">
      <c r="K283719" s="1"/>
    </row>
    <row r="283720" spans="11:11">
      <c r="K283720" s="1"/>
    </row>
    <row r="283721" spans="11:11">
      <c r="K283721" s="1"/>
    </row>
    <row r="283722" spans="11:11">
      <c r="K283722" s="1"/>
    </row>
    <row r="283723" spans="11:11">
      <c r="K283723" s="1"/>
    </row>
    <row r="283724" spans="11:11">
      <c r="K283724" s="1"/>
    </row>
    <row r="283725" spans="11:11">
      <c r="K283725" s="1"/>
    </row>
    <row r="283726" spans="11:11">
      <c r="K283726" s="1"/>
    </row>
    <row r="283727" spans="11:11">
      <c r="K283727" s="1"/>
    </row>
    <row r="283728" spans="11:11">
      <c r="K283728" s="1"/>
    </row>
    <row r="283729" spans="11:11">
      <c r="K283729" s="1"/>
    </row>
    <row r="283730" spans="11:11">
      <c r="K283730" s="1"/>
    </row>
    <row r="283731" spans="11:11">
      <c r="K283731" s="1"/>
    </row>
    <row r="283732" spans="11:11">
      <c r="K283732" s="1"/>
    </row>
    <row r="283733" spans="11:11">
      <c r="K283733" s="1"/>
    </row>
    <row r="283734" spans="11:11">
      <c r="K283734" s="1"/>
    </row>
    <row r="283735" spans="11:11">
      <c r="K283735" s="1"/>
    </row>
    <row r="283736" spans="11:11">
      <c r="K283736" s="1"/>
    </row>
    <row r="283737" spans="11:11">
      <c r="K283737" s="1"/>
    </row>
    <row r="283738" spans="11:11">
      <c r="K283738" s="1"/>
    </row>
    <row r="283739" spans="11:11">
      <c r="K283739" s="1"/>
    </row>
    <row r="283740" spans="11:11">
      <c r="K283740" s="1"/>
    </row>
    <row r="283741" spans="11:11">
      <c r="K283741" s="1"/>
    </row>
    <row r="283742" spans="11:11">
      <c r="K283742" s="1"/>
    </row>
    <row r="283743" spans="11:11">
      <c r="K283743" s="1"/>
    </row>
    <row r="283744" spans="11:11">
      <c r="K283744" s="1"/>
    </row>
    <row r="283745" spans="11:11">
      <c r="K283745" s="1"/>
    </row>
    <row r="283746" spans="11:11">
      <c r="K283746" s="1"/>
    </row>
    <row r="283747" spans="11:11">
      <c r="K283747" s="1"/>
    </row>
    <row r="283748" spans="11:11">
      <c r="K283748" s="1"/>
    </row>
    <row r="283749" spans="11:11">
      <c r="K283749" s="1"/>
    </row>
    <row r="283750" spans="11:11">
      <c r="K283750" s="1"/>
    </row>
    <row r="283751" spans="11:11">
      <c r="K283751" s="1"/>
    </row>
    <row r="283752" spans="11:11">
      <c r="K283752" s="1"/>
    </row>
    <row r="283753" spans="11:11">
      <c r="K283753" s="1"/>
    </row>
    <row r="283754" spans="11:11">
      <c r="K283754" s="1"/>
    </row>
    <row r="283755" spans="11:11">
      <c r="K283755" s="1"/>
    </row>
    <row r="283756" spans="11:11">
      <c r="K283756" s="1"/>
    </row>
    <row r="283757" spans="11:11">
      <c r="K283757" s="1"/>
    </row>
    <row r="283758" spans="11:11">
      <c r="K283758" s="1"/>
    </row>
    <row r="283759" spans="11:11">
      <c r="K283759" s="1"/>
    </row>
    <row r="283760" spans="11:11">
      <c r="K283760" s="1"/>
    </row>
    <row r="283761" spans="11:11">
      <c r="K283761" s="1"/>
    </row>
    <row r="283762" spans="11:11">
      <c r="K283762" s="1"/>
    </row>
    <row r="283763" spans="11:11">
      <c r="K283763" s="1"/>
    </row>
    <row r="283764" spans="11:11">
      <c r="K283764" s="1"/>
    </row>
    <row r="283765" spans="11:11">
      <c r="K283765" s="1"/>
    </row>
    <row r="283766" spans="11:11">
      <c r="K283766" s="1"/>
    </row>
    <row r="283767" spans="11:11">
      <c r="K283767" s="1"/>
    </row>
    <row r="283768" spans="11:11">
      <c r="K283768" s="1"/>
    </row>
    <row r="283769" spans="11:11">
      <c r="K283769" s="1"/>
    </row>
    <row r="283770" spans="11:11">
      <c r="K283770" s="1"/>
    </row>
    <row r="283771" spans="11:11">
      <c r="K283771" s="1"/>
    </row>
    <row r="283772" spans="11:11">
      <c r="K283772" s="1"/>
    </row>
    <row r="283773" spans="11:11">
      <c r="K283773" s="1"/>
    </row>
    <row r="283774" spans="11:11">
      <c r="K283774" s="1"/>
    </row>
    <row r="283775" spans="11:11">
      <c r="K283775" s="1"/>
    </row>
    <row r="283776" spans="11:11">
      <c r="K283776" s="1"/>
    </row>
    <row r="283777" spans="11:11">
      <c r="K283777" s="1"/>
    </row>
    <row r="283778" spans="11:11">
      <c r="K283778" s="1"/>
    </row>
    <row r="283779" spans="11:11">
      <c r="K283779" s="1"/>
    </row>
    <row r="283780" spans="11:11">
      <c r="K283780" s="1"/>
    </row>
    <row r="283781" spans="11:11">
      <c r="K283781" s="1"/>
    </row>
    <row r="283782" spans="11:11">
      <c r="K283782" s="1"/>
    </row>
    <row r="283783" spans="11:11">
      <c r="K283783" s="1"/>
    </row>
    <row r="283784" spans="11:11">
      <c r="K283784" s="1"/>
    </row>
    <row r="283785" spans="11:11">
      <c r="K283785" s="1"/>
    </row>
    <row r="283786" spans="11:11">
      <c r="K283786" s="1"/>
    </row>
    <row r="283787" spans="11:11">
      <c r="K283787" s="1"/>
    </row>
    <row r="283788" spans="11:11">
      <c r="K283788" s="1"/>
    </row>
    <row r="283789" spans="11:11">
      <c r="K283789" s="1"/>
    </row>
    <row r="283790" spans="11:11">
      <c r="K283790" s="1"/>
    </row>
    <row r="283791" spans="11:11">
      <c r="K283791" s="1"/>
    </row>
    <row r="283792" spans="11:11">
      <c r="K283792" s="1"/>
    </row>
    <row r="283793" spans="11:11">
      <c r="K283793" s="1"/>
    </row>
    <row r="283794" spans="11:11">
      <c r="K283794" s="1"/>
    </row>
    <row r="283795" spans="11:11">
      <c r="K283795" s="1"/>
    </row>
    <row r="283796" spans="11:11">
      <c r="K283796" s="1"/>
    </row>
    <row r="283797" spans="11:11">
      <c r="K283797" s="1"/>
    </row>
    <row r="283798" spans="11:11">
      <c r="K283798" s="1"/>
    </row>
    <row r="283799" spans="11:11">
      <c r="K283799" s="1"/>
    </row>
    <row r="283800" spans="11:11">
      <c r="K283800" s="1"/>
    </row>
    <row r="283801" spans="11:11">
      <c r="K283801" s="1"/>
    </row>
    <row r="283802" spans="11:11">
      <c r="K283802" s="1"/>
    </row>
    <row r="283803" spans="11:11">
      <c r="K283803" s="1"/>
    </row>
    <row r="283804" spans="11:11">
      <c r="K283804" s="1"/>
    </row>
    <row r="283805" spans="11:11">
      <c r="K283805" s="1"/>
    </row>
    <row r="283806" spans="11:11">
      <c r="K283806" s="1"/>
    </row>
    <row r="283807" spans="11:11">
      <c r="K283807" s="1"/>
    </row>
    <row r="283808" spans="11:11">
      <c r="K283808" s="1"/>
    </row>
    <row r="283809" spans="11:11">
      <c r="K283809" s="1"/>
    </row>
    <row r="283810" spans="11:11">
      <c r="K283810" s="1"/>
    </row>
    <row r="283811" spans="11:11">
      <c r="K283811" s="1"/>
    </row>
    <row r="283812" spans="11:11">
      <c r="K283812" s="1"/>
    </row>
    <row r="283813" spans="11:11">
      <c r="K283813" s="1"/>
    </row>
    <row r="283814" spans="11:11">
      <c r="K283814" s="1"/>
    </row>
    <row r="283815" spans="11:11">
      <c r="K283815" s="1"/>
    </row>
    <row r="283816" spans="11:11">
      <c r="K283816" s="1"/>
    </row>
    <row r="283817" spans="11:11">
      <c r="K283817" s="1"/>
    </row>
    <row r="283818" spans="11:11">
      <c r="K283818" s="1"/>
    </row>
    <row r="283819" spans="11:11">
      <c r="K283819" s="1"/>
    </row>
    <row r="283820" spans="11:11">
      <c r="K283820" s="1"/>
    </row>
    <row r="283821" spans="11:11">
      <c r="K283821" s="1"/>
    </row>
    <row r="283822" spans="11:11">
      <c r="K283822" s="1"/>
    </row>
    <row r="283823" spans="11:11">
      <c r="K283823" s="1"/>
    </row>
    <row r="283824" spans="11:11">
      <c r="K283824" s="1"/>
    </row>
    <row r="283825" spans="11:11">
      <c r="K283825" s="1"/>
    </row>
    <row r="283826" spans="11:11">
      <c r="K283826" s="1"/>
    </row>
    <row r="283827" spans="11:11">
      <c r="K283827" s="1"/>
    </row>
    <row r="283828" spans="11:11">
      <c r="K283828" s="1"/>
    </row>
    <row r="283829" spans="11:11">
      <c r="K283829" s="1"/>
    </row>
    <row r="283830" spans="11:11">
      <c r="K283830" s="1"/>
    </row>
    <row r="283831" spans="11:11">
      <c r="K283831" s="1"/>
    </row>
    <row r="283832" spans="11:11">
      <c r="K283832" s="1"/>
    </row>
    <row r="283833" spans="11:11">
      <c r="K283833" s="1"/>
    </row>
    <row r="283834" spans="11:11">
      <c r="K283834" s="1"/>
    </row>
    <row r="283835" spans="11:11">
      <c r="K283835" s="1"/>
    </row>
    <row r="283836" spans="11:11">
      <c r="K283836" s="1"/>
    </row>
    <row r="283837" spans="11:11">
      <c r="K283837" s="1"/>
    </row>
    <row r="283838" spans="11:11">
      <c r="K283838" s="1"/>
    </row>
    <row r="283839" spans="11:11">
      <c r="K283839" s="1"/>
    </row>
    <row r="283840" spans="11:11">
      <c r="K283840" s="1"/>
    </row>
    <row r="283841" spans="11:11">
      <c r="K283841" s="1"/>
    </row>
    <row r="283842" spans="11:11">
      <c r="K283842" s="1"/>
    </row>
    <row r="283843" spans="11:11">
      <c r="K283843" s="1"/>
    </row>
    <row r="283844" spans="11:11">
      <c r="K283844" s="1"/>
    </row>
    <row r="283845" spans="11:11">
      <c r="K283845" s="1"/>
    </row>
    <row r="283846" spans="11:11">
      <c r="K283846" s="1"/>
    </row>
    <row r="283847" spans="11:11">
      <c r="K283847" s="1"/>
    </row>
    <row r="283848" spans="11:11">
      <c r="K283848" s="1"/>
    </row>
    <row r="283849" spans="11:11">
      <c r="K283849" s="1"/>
    </row>
    <row r="283850" spans="11:11">
      <c r="K283850" s="1"/>
    </row>
    <row r="283851" spans="11:11">
      <c r="K283851" s="1"/>
    </row>
    <row r="283852" spans="11:11">
      <c r="K283852" s="1"/>
    </row>
    <row r="283853" spans="11:11">
      <c r="K283853" s="1"/>
    </row>
    <row r="283854" spans="11:11">
      <c r="K283854" s="1"/>
    </row>
    <row r="283855" spans="11:11">
      <c r="K283855" s="1"/>
    </row>
    <row r="283856" spans="11:11">
      <c r="K283856" s="1"/>
    </row>
    <row r="283857" spans="11:11">
      <c r="K283857" s="1"/>
    </row>
    <row r="283858" spans="11:11">
      <c r="K283858" s="1"/>
    </row>
    <row r="283859" spans="11:11">
      <c r="K283859" s="1"/>
    </row>
    <row r="283860" spans="11:11">
      <c r="K283860" s="1"/>
    </row>
    <row r="283861" spans="11:11">
      <c r="K283861" s="1"/>
    </row>
    <row r="283862" spans="11:11">
      <c r="K283862" s="1"/>
    </row>
    <row r="283863" spans="11:11">
      <c r="K283863" s="1"/>
    </row>
    <row r="283864" spans="11:11">
      <c r="K283864" s="1"/>
    </row>
    <row r="283865" spans="11:11">
      <c r="K283865" s="1"/>
    </row>
    <row r="283866" spans="11:11">
      <c r="K283866" s="1"/>
    </row>
    <row r="283867" spans="11:11">
      <c r="K283867" s="1"/>
    </row>
    <row r="283868" spans="11:11">
      <c r="K283868" s="1"/>
    </row>
    <row r="283869" spans="11:11">
      <c r="K283869" s="1"/>
    </row>
    <row r="283870" spans="11:11">
      <c r="K283870" s="1"/>
    </row>
    <row r="283871" spans="11:11">
      <c r="K283871" s="1"/>
    </row>
    <row r="283872" spans="11:11">
      <c r="K283872" s="1"/>
    </row>
    <row r="283873" spans="11:11">
      <c r="K283873" s="1"/>
    </row>
    <row r="283874" spans="11:11">
      <c r="K283874" s="1"/>
    </row>
    <row r="283875" spans="11:11">
      <c r="K283875" s="1"/>
    </row>
    <row r="283876" spans="11:11">
      <c r="K283876" s="1"/>
    </row>
    <row r="283877" spans="11:11">
      <c r="K283877" s="1"/>
    </row>
    <row r="283878" spans="11:11">
      <c r="K283878" s="1"/>
    </row>
    <row r="283879" spans="11:11">
      <c r="K283879" s="1"/>
    </row>
    <row r="283880" spans="11:11">
      <c r="K283880" s="1"/>
    </row>
    <row r="283881" spans="11:11">
      <c r="K283881" s="1"/>
    </row>
    <row r="283882" spans="11:11">
      <c r="K283882" s="1"/>
    </row>
    <row r="283883" spans="11:11">
      <c r="K283883" s="1"/>
    </row>
    <row r="283884" spans="11:11">
      <c r="K283884" s="1"/>
    </row>
    <row r="283885" spans="11:11">
      <c r="K283885" s="1"/>
    </row>
    <row r="283886" spans="11:11">
      <c r="K283886" s="1"/>
    </row>
    <row r="283887" spans="11:11">
      <c r="K283887" s="1"/>
    </row>
    <row r="283888" spans="11:11">
      <c r="K283888" s="1"/>
    </row>
    <row r="283889" spans="11:11">
      <c r="K283889" s="1"/>
    </row>
    <row r="283890" spans="11:11">
      <c r="K283890" s="1"/>
    </row>
    <row r="283891" spans="11:11">
      <c r="K283891" s="1"/>
    </row>
    <row r="283892" spans="11:11">
      <c r="K283892" s="1"/>
    </row>
    <row r="283893" spans="11:11">
      <c r="K283893" s="1"/>
    </row>
    <row r="283894" spans="11:11">
      <c r="K283894" s="1"/>
    </row>
    <row r="283895" spans="11:11">
      <c r="K283895" s="1"/>
    </row>
    <row r="283896" spans="11:11">
      <c r="K283896" s="1"/>
    </row>
    <row r="283897" spans="11:11">
      <c r="K283897" s="1"/>
    </row>
    <row r="283898" spans="11:11">
      <c r="K283898" s="1"/>
    </row>
    <row r="283899" spans="11:11">
      <c r="K283899" s="1"/>
    </row>
    <row r="283900" spans="11:11">
      <c r="K283900" s="1"/>
    </row>
    <row r="283901" spans="11:11">
      <c r="K283901" s="1"/>
    </row>
    <row r="283902" spans="11:11">
      <c r="K283902" s="1"/>
    </row>
    <row r="283903" spans="11:11">
      <c r="K283903" s="1"/>
    </row>
    <row r="283904" spans="11:11">
      <c r="K283904" s="1"/>
    </row>
    <row r="283905" spans="11:11">
      <c r="K283905" s="1"/>
    </row>
    <row r="283906" spans="11:11">
      <c r="K283906" s="1"/>
    </row>
    <row r="283907" spans="11:11">
      <c r="K283907" s="1"/>
    </row>
    <row r="283908" spans="11:11">
      <c r="K283908" s="1"/>
    </row>
    <row r="283909" spans="11:11">
      <c r="K283909" s="1"/>
    </row>
    <row r="283910" spans="11:11">
      <c r="K283910" s="1"/>
    </row>
    <row r="283911" spans="11:11">
      <c r="K283911" s="1"/>
    </row>
    <row r="283912" spans="11:11">
      <c r="K283912" s="1"/>
    </row>
    <row r="283913" spans="11:11">
      <c r="K283913" s="1"/>
    </row>
    <row r="283914" spans="11:11">
      <c r="K283914" s="1"/>
    </row>
    <row r="283915" spans="11:11">
      <c r="K283915" s="1"/>
    </row>
    <row r="283916" spans="11:11">
      <c r="K283916" s="1"/>
    </row>
    <row r="283917" spans="11:11">
      <c r="K283917" s="1"/>
    </row>
    <row r="283918" spans="11:11">
      <c r="K283918" s="1"/>
    </row>
    <row r="283919" spans="11:11">
      <c r="K283919" s="1"/>
    </row>
    <row r="283920" spans="11:11">
      <c r="K283920" s="1"/>
    </row>
    <row r="283921" spans="11:11">
      <c r="K283921" s="1"/>
    </row>
    <row r="283922" spans="11:11">
      <c r="K283922" s="1"/>
    </row>
    <row r="283923" spans="11:11">
      <c r="K283923" s="1"/>
    </row>
    <row r="283924" spans="11:11">
      <c r="K283924" s="1"/>
    </row>
    <row r="283925" spans="11:11">
      <c r="K283925" s="1"/>
    </row>
    <row r="283926" spans="11:11">
      <c r="K283926" s="1"/>
    </row>
    <row r="283927" spans="11:11">
      <c r="K283927" s="1"/>
    </row>
    <row r="283928" spans="11:11">
      <c r="K283928" s="1"/>
    </row>
    <row r="283929" spans="11:11">
      <c r="K283929" s="1"/>
    </row>
    <row r="283930" spans="11:11">
      <c r="K283930" s="1"/>
    </row>
    <row r="283931" spans="11:11">
      <c r="K283931" s="1"/>
    </row>
    <row r="283932" spans="11:11">
      <c r="K283932" s="1"/>
    </row>
    <row r="283933" spans="11:11">
      <c r="K283933" s="1"/>
    </row>
    <row r="283934" spans="11:11">
      <c r="K283934" s="1"/>
    </row>
    <row r="283935" spans="11:11">
      <c r="K283935" s="1"/>
    </row>
    <row r="283936" spans="11:11">
      <c r="K283936" s="1"/>
    </row>
    <row r="283937" spans="11:11">
      <c r="K283937" s="1"/>
    </row>
    <row r="283938" spans="11:11">
      <c r="K283938" s="1"/>
    </row>
    <row r="283939" spans="11:11">
      <c r="K283939" s="1"/>
    </row>
    <row r="283940" spans="11:11">
      <c r="K283940" s="1"/>
    </row>
    <row r="283941" spans="11:11">
      <c r="K283941" s="1"/>
    </row>
    <row r="283942" spans="11:11">
      <c r="K283942" s="1"/>
    </row>
    <row r="283943" spans="11:11">
      <c r="K283943" s="1"/>
    </row>
    <row r="283944" spans="11:11">
      <c r="K283944" s="1"/>
    </row>
    <row r="283945" spans="11:11">
      <c r="K283945" s="1"/>
    </row>
    <row r="283946" spans="11:11">
      <c r="K283946" s="1"/>
    </row>
    <row r="283947" spans="11:11">
      <c r="K283947" s="1"/>
    </row>
    <row r="283948" spans="11:11">
      <c r="K283948" s="1"/>
    </row>
    <row r="283949" spans="11:11">
      <c r="K283949" s="1"/>
    </row>
    <row r="283950" spans="11:11">
      <c r="K283950" s="1"/>
    </row>
    <row r="283951" spans="11:11">
      <c r="K283951" s="1"/>
    </row>
    <row r="283952" spans="11:11">
      <c r="K283952" s="1"/>
    </row>
    <row r="283953" spans="11:11">
      <c r="K283953" s="1"/>
    </row>
    <row r="283954" spans="11:11">
      <c r="K283954" s="1"/>
    </row>
    <row r="283955" spans="11:11">
      <c r="K283955" s="1"/>
    </row>
    <row r="283956" spans="11:11">
      <c r="K283956" s="1"/>
    </row>
    <row r="283957" spans="11:11">
      <c r="K283957" s="1"/>
    </row>
    <row r="283958" spans="11:11">
      <c r="K283958" s="1"/>
    </row>
    <row r="283959" spans="11:11">
      <c r="K283959" s="1"/>
    </row>
    <row r="283960" spans="11:11">
      <c r="K283960" s="1"/>
    </row>
    <row r="283961" spans="11:11">
      <c r="K283961" s="1"/>
    </row>
    <row r="283962" spans="11:11">
      <c r="K283962" s="1"/>
    </row>
    <row r="283963" spans="11:11">
      <c r="K283963" s="1"/>
    </row>
    <row r="283964" spans="11:11">
      <c r="K283964" s="1"/>
    </row>
    <row r="283965" spans="11:11">
      <c r="K283965" s="1"/>
    </row>
    <row r="283966" spans="11:11">
      <c r="K283966" s="1"/>
    </row>
    <row r="283967" spans="11:11">
      <c r="K283967" s="1"/>
    </row>
    <row r="283968" spans="11:11">
      <c r="K283968" s="1"/>
    </row>
    <row r="283969" spans="11:11">
      <c r="K283969" s="1"/>
    </row>
    <row r="283970" spans="11:11">
      <c r="K283970" s="1"/>
    </row>
    <row r="283971" spans="11:11">
      <c r="K283971" s="1"/>
    </row>
    <row r="283972" spans="11:11">
      <c r="K283972" s="1"/>
    </row>
    <row r="283973" spans="11:11">
      <c r="K283973" s="1"/>
    </row>
    <row r="283974" spans="11:11">
      <c r="K283974" s="1"/>
    </row>
    <row r="283975" spans="11:11">
      <c r="K283975" s="1"/>
    </row>
    <row r="283976" spans="11:11">
      <c r="K283976" s="1"/>
    </row>
    <row r="283977" spans="11:11">
      <c r="K283977" s="1"/>
    </row>
    <row r="283978" spans="11:11">
      <c r="K283978" s="1"/>
    </row>
    <row r="283979" spans="11:11">
      <c r="K283979" s="1"/>
    </row>
    <row r="283980" spans="11:11">
      <c r="K283980" s="1"/>
    </row>
    <row r="283981" spans="11:11">
      <c r="K283981" s="1"/>
    </row>
    <row r="283982" spans="11:11">
      <c r="K283982" s="1"/>
    </row>
    <row r="283983" spans="11:11">
      <c r="K283983" s="1"/>
    </row>
    <row r="283984" spans="11:11">
      <c r="K283984" s="1"/>
    </row>
    <row r="283985" spans="11:11">
      <c r="K283985" s="1"/>
    </row>
    <row r="283986" spans="11:11">
      <c r="K283986" s="1"/>
    </row>
    <row r="283987" spans="11:11">
      <c r="K283987" s="1"/>
    </row>
    <row r="283988" spans="11:11">
      <c r="K283988" s="1"/>
    </row>
    <row r="283989" spans="11:11">
      <c r="K283989" s="1"/>
    </row>
    <row r="283990" spans="11:11">
      <c r="K283990" s="1"/>
    </row>
    <row r="283991" spans="11:11">
      <c r="K283991" s="1"/>
    </row>
    <row r="283992" spans="11:11">
      <c r="K283992" s="1"/>
    </row>
    <row r="283993" spans="11:11">
      <c r="K283993" s="1"/>
    </row>
    <row r="283994" spans="11:11">
      <c r="K283994" s="1"/>
    </row>
    <row r="283995" spans="11:11">
      <c r="K283995" s="1"/>
    </row>
    <row r="283996" spans="11:11">
      <c r="K283996" s="1"/>
    </row>
    <row r="283997" spans="11:11">
      <c r="K283997" s="1"/>
    </row>
    <row r="283998" spans="11:11">
      <c r="K283998" s="1"/>
    </row>
    <row r="283999" spans="11:11">
      <c r="K283999" s="1"/>
    </row>
    <row r="284000" spans="11:11">
      <c r="K284000" s="1"/>
    </row>
    <row r="284001" spans="11:11">
      <c r="K284001" s="1"/>
    </row>
    <row r="284002" spans="11:11">
      <c r="K284002" s="1"/>
    </row>
    <row r="284003" spans="11:11">
      <c r="K284003" s="1"/>
    </row>
    <row r="284004" spans="11:11">
      <c r="K284004" s="1"/>
    </row>
    <row r="284005" spans="11:11">
      <c r="K284005" s="1"/>
    </row>
    <row r="284006" spans="11:11">
      <c r="K284006" s="1"/>
    </row>
    <row r="284007" spans="11:11">
      <c r="K284007" s="1"/>
    </row>
    <row r="284008" spans="11:11">
      <c r="K284008" s="1"/>
    </row>
    <row r="284009" spans="11:11">
      <c r="K284009" s="1"/>
    </row>
    <row r="284010" spans="11:11">
      <c r="K284010" s="1"/>
    </row>
    <row r="284011" spans="11:11">
      <c r="K284011" s="1"/>
    </row>
    <row r="284012" spans="11:11">
      <c r="K284012" s="1"/>
    </row>
    <row r="284013" spans="11:11">
      <c r="K284013" s="1"/>
    </row>
    <row r="284014" spans="11:11">
      <c r="K284014" s="1"/>
    </row>
    <row r="284015" spans="11:11">
      <c r="K284015" s="1"/>
    </row>
    <row r="284016" spans="11:11">
      <c r="K284016" s="1"/>
    </row>
    <row r="284017" spans="11:11">
      <c r="K284017" s="1"/>
    </row>
    <row r="284018" spans="11:11">
      <c r="K284018" s="1"/>
    </row>
    <row r="284019" spans="11:11">
      <c r="K284019" s="1"/>
    </row>
    <row r="284020" spans="11:11">
      <c r="K284020" s="1"/>
    </row>
    <row r="284021" spans="11:11">
      <c r="K284021" s="1"/>
    </row>
    <row r="284022" spans="11:11">
      <c r="K284022" s="1"/>
    </row>
    <row r="284023" spans="11:11">
      <c r="K284023" s="1"/>
    </row>
    <row r="284024" spans="11:11">
      <c r="K284024" s="1"/>
    </row>
    <row r="284025" spans="11:11">
      <c r="K284025" s="1"/>
    </row>
    <row r="284026" spans="11:11">
      <c r="K284026" s="1"/>
    </row>
    <row r="284027" spans="11:11">
      <c r="K284027" s="1"/>
    </row>
    <row r="284028" spans="11:11">
      <c r="K284028" s="1"/>
    </row>
    <row r="284029" spans="11:11">
      <c r="K284029" s="1"/>
    </row>
    <row r="284030" spans="11:11">
      <c r="K284030" s="1"/>
    </row>
    <row r="284031" spans="11:11">
      <c r="K284031" s="1"/>
    </row>
    <row r="284032" spans="11:11">
      <c r="K284032" s="1"/>
    </row>
    <row r="284033" spans="11:11">
      <c r="K284033" s="1"/>
    </row>
    <row r="284034" spans="11:11">
      <c r="K284034" s="1"/>
    </row>
    <row r="284035" spans="11:11">
      <c r="K284035" s="1"/>
    </row>
    <row r="284036" spans="11:11">
      <c r="K284036" s="1"/>
    </row>
    <row r="284037" spans="11:11">
      <c r="K284037" s="1"/>
    </row>
    <row r="284038" spans="11:11">
      <c r="K284038" s="1"/>
    </row>
    <row r="284039" spans="11:11">
      <c r="K284039" s="1"/>
    </row>
    <row r="284040" spans="11:11">
      <c r="K284040" s="1"/>
    </row>
    <row r="284041" spans="11:11">
      <c r="K284041" s="1"/>
    </row>
    <row r="284042" spans="11:11">
      <c r="K284042" s="1"/>
    </row>
    <row r="284043" spans="11:11">
      <c r="K284043" s="1"/>
    </row>
    <row r="284044" spans="11:11">
      <c r="K284044" s="1"/>
    </row>
    <row r="284045" spans="11:11">
      <c r="K284045" s="1"/>
    </row>
    <row r="284046" spans="11:11">
      <c r="K284046" s="1"/>
    </row>
    <row r="284047" spans="11:11">
      <c r="K284047" s="1"/>
    </row>
    <row r="284048" spans="11:11">
      <c r="K284048" s="1"/>
    </row>
    <row r="284049" spans="11:11">
      <c r="K284049" s="1"/>
    </row>
    <row r="284050" spans="11:11">
      <c r="K284050" s="1"/>
    </row>
    <row r="284051" spans="11:11">
      <c r="K284051" s="1"/>
    </row>
    <row r="284052" spans="11:11">
      <c r="K284052" s="1"/>
    </row>
    <row r="284053" spans="11:11">
      <c r="K284053" s="1"/>
    </row>
    <row r="284054" spans="11:11">
      <c r="K284054" s="1"/>
    </row>
    <row r="284055" spans="11:11">
      <c r="K284055" s="1"/>
    </row>
    <row r="284056" spans="11:11">
      <c r="K284056" s="1"/>
    </row>
    <row r="284057" spans="11:11">
      <c r="K284057" s="1"/>
    </row>
    <row r="284058" spans="11:11">
      <c r="K284058" s="1"/>
    </row>
    <row r="284059" spans="11:11">
      <c r="K284059" s="1"/>
    </row>
    <row r="284060" spans="11:11">
      <c r="K284060" s="1"/>
    </row>
    <row r="284061" spans="11:11">
      <c r="K284061" s="1"/>
    </row>
    <row r="284062" spans="11:11">
      <c r="K284062" s="1"/>
    </row>
    <row r="284063" spans="11:11">
      <c r="K284063" s="1"/>
    </row>
    <row r="284064" spans="11:11">
      <c r="K284064" s="1"/>
    </row>
    <row r="284065" spans="11:11">
      <c r="K284065" s="1"/>
    </row>
    <row r="284066" spans="11:11">
      <c r="K284066" s="1"/>
    </row>
    <row r="284067" spans="11:11">
      <c r="K284067" s="1"/>
    </row>
    <row r="284068" spans="11:11">
      <c r="K284068" s="1"/>
    </row>
    <row r="284069" spans="11:11">
      <c r="K284069" s="1"/>
    </row>
    <row r="284070" spans="11:11">
      <c r="K284070" s="1"/>
    </row>
    <row r="284071" spans="11:11">
      <c r="K284071" s="1"/>
    </row>
    <row r="284072" spans="11:11">
      <c r="K284072" s="1"/>
    </row>
    <row r="284073" spans="11:11">
      <c r="K284073" s="1"/>
    </row>
    <row r="284074" spans="11:11">
      <c r="K284074" s="1"/>
    </row>
    <row r="284075" spans="11:11">
      <c r="K284075" s="1"/>
    </row>
    <row r="284076" spans="11:11">
      <c r="K284076" s="1"/>
    </row>
    <row r="284077" spans="11:11">
      <c r="K284077" s="1"/>
    </row>
    <row r="284078" spans="11:11">
      <c r="K284078" s="1"/>
    </row>
    <row r="284079" spans="11:11">
      <c r="K284079" s="1"/>
    </row>
    <row r="284080" spans="11:11">
      <c r="K284080" s="1"/>
    </row>
    <row r="284081" spans="11:11">
      <c r="K284081" s="1"/>
    </row>
    <row r="284082" spans="11:11">
      <c r="K284082" s="1"/>
    </row>
    <row r="284083" spans="11:11">
      <c r="K284083" s="1"/>
    </row>
    <row r="284084" spans="11:11">
      <c r="K284084" s="1"/>
    </row>
    <row r="284085" spans="11:11">
      <c r="K284085" s="1"/>
    </row>
    <row r="284086" spans="11:11">
      <c r="K284086" s="1"/>
    </row>
    <row r="284087" spans="11:11">
      <c r="K284087" s="1"/>
    </row>
    <row r="284088" spans="11:11">
      <c r="K284088" s="1"/>
    </row>
    <row r="284089" spans="11:11">
      <c r="K284089" s="1"/>
    </row>
    <row r="284090" spans="11:11">
      <c r="K284090" s="1"/>
    </row>
    <row r="284091" spans="11:11">
      <c r="K284091" s="1"/>
    </row>
    <row r="284092" spans="11:11">
      <c r="K284092" s="1"/>
    </row>
    <row r="284093" spans="11:11">
      <c r="K284093" s="1"/>
    </row>
    <row r="284094" spans="11:11">
      <c r="K284094" s="1"/>
    </row>
    <row r="284095" spans="11:11">
      <c r="K284095" s="1"/>
    </row>
    <row r="284096" spans="11:11">
      <c r="K284096" s="1"/>
    </row>
    <row r="284097" spans="11:11">
      <c r="K284097" s="1"/>
    </row>
    <row r="284098" spans="11:11">
      <c r="K284098" s="1"/>
    </row>
    <row r="284099" spans="11:11">
      <c r="K284099" s="1"/>
    </row>
    <row r="284100" spans="11:11">
      <c r="K284100" s="1"/>
    </row>
    <row r="284101" spans="11:11">
      <c r="K284101" s="1"/>
    </row>
    <row r="284102" spans="11:11">
      <c r="K284102" s="1"/>
    </row>
    <row r="284103" spans="11:11">
      <c r="K284103" s="1"/>
    </row>
    <row r="284104" spans="11:11">
      <c r="K284104" s="1"/>
    </row>
    <row r="284105" spans="11:11">
      <c r="K284105" s="1"/>
    </row>
    <row r="284106" spans="11:11">
      <c r="K284106" s="1"/>
    </row>
    <row r="284107" spans="11:11">
      <c r="K284107" s="1"/>
    </row>
    <row r="284108" spans="11:11">
      <c r="K284108" s="1"/>
    </row>
    <row r="284109" spans="11:11">
      <c r="K284109" s="1"/>
    </row>
    <row r="284110" spans="11:11">
      <c r="K284110" s="1"/>
    </row>
    <row r="284111" spans="11:11">
      <c r="K284111" s="1"/>
    </row>
    <row r="284112" spans="11:11">
      <c r="K284112" s="1"/>
    </row>
    <row r="284113" spans="11:11">
      <c r="K284113" s="1"/>
    </row>
    <row r="284114" spans="11:11">
      <c r="K284114" s="1"/>
    </row>
    <row r="284115" spans="11:11">
      <c r="K284115" s="1"/>
    </row>
    <row r="284116" spans="11:11">
      <c r="K284116" s="1"/>
    </row>
    <row r="284117" spans="11:11">
      <c r="K284117" s="1"/>
    </row>
    <row r="284118" spans="11:11">
      <c r="K284118" s="1"/>
    </row>
    <row r="284119" spans="11:11">
      <c r="K284119" s="1"/>
    </row>
    <row r="284120" spans="11:11">
      <c r="K284120" s="1"/>
    </row>
    <row r="284121" spans="11:11">
      <c r="K284121" s="1"/>
    </row>
    <row r="284122" spans="11:11">
      <c r="K284122" s="1"/>
    </row>
    <row r="284123" spans="11:11">
      <c r="K284123" s="1"/>
    </row>
    <row r="284124" spans="11:11">
      <c r="K284124" s="1"/>
    </row>
    <row r="284125" spans="11:11">
      <c r="K284125" s="1"/>
    </row>
    <row r="284126" spans="11:11">
      <c r="K284126" s="1"/>
    </row>
    <row r="284127" spans="11:11">
      <c r="K284127" s="1"/>
    </row>
    <row r="284128" spans="11:11">
      <c r="K284128" s="1"/>
    </row>
    <row r="284129" spans="11:11">
      <c r="K284129" s="1"/>
    </row>
    <row r="284130" spans="11:11">
      <c r="K284130" s="1"/>
    </row>
    <row r="284131" spans="11:11">
      <c r="K284131" s="1"/>
    </row>
    <row r="284132" spans="11:11">
      <c r="K284132" s="1"/>
    </row>
    <row r="284133" spans="11:11">
      <c r="K284133" s="1"/>
    </row>
    <row r="284134" spans="11:11">
      <c r="K284134" s="1"/>
    </row>
    <row r="284135" spans="11:11">
      <c r="K284135" s="1"/>
    </row>
    <row r="284136" spans="11:11">
      <c r="K284136" s="1"/>
    </row>
    <row r="284137" spans="11:11">
      <c r="K284137" s="1"/>
    </row>
    <row r="284138" spans="11:11">
      <c r="K284138" s="1"/>
    </row>
    <row r="284139" spans="11:11">
      <c r="K284139" s="1"/>
    </row>
    <row r="284140" spans="11:11">
      <c r="K284140" s="1"/>
    </row>
    <row r="284141" spans="11:11">
      <c r="K284141" s="1"/>
    </row>
    <row r="284142" spans="11:11">
      <c r="K284142" s="1"/>
    </row>
    <row r="284143" spans="11:11">
      <c r="K284143" s="1"/>
    </row>
    <row r="284144" spans="11:11">
      <c r="K284144" s="1"/>
    </row>
    <row r="284145" spans="11:11">
      <c r="K284145" s="1"/>
    </row>
    <row r="284146" spans="11:11">
      <c r="K284146" s="1"/>
    </row>
    <row r="284147" spans="11:11">
      <c r="K284147" s="1"/>
    </row>
    <row r="284148" spans="11:11">
      <c r="K284148" s="1"/>
    </row>
    <row r="284149" spans="11:11">
      <c r="K284149" s="1"/>
    </row>
    <row r="284150" spans="11:11">
      <c r="K284150" s="1"/>
    </row>
    <row r="284151" spans="11:11">
      <c r="K284151" s="1"/>
    </row>
    <row r="284152" spans="11:11">
      <c r="K284152" s="1"/>
    </row>
    <row r="284153" spans="11:11">
      <c r="K284153" s="1"/>
    </row>
    <row r="284154" spans="11:11">
      <c r="K284154" s="1"/>
    </row>
    <row r="284155" spans="11:11">
      <c r="K284155" s="1"/>
    </row>
    <row r="284156" spans="11:11">
      <c r="K284156" s="1"/>
    </row>
    <row r="284157" spans="11:11">
      <c r="K284157" s="1"/>
    </row>
    <row r="284158" spans="11:11">
      <c r="K284158" s="1"/>
    </row>
    <row r="284159" spans="11:11">
      <c r="K284159" s="1"/>
    </row>
    <row r="284160" spans="11:11">
      <c r="K284160" s="1"/>
    </row>
    <row r="284161" spans="11:11">
      <c r="K284161" s="1"/>
    </row>
    <row r="284162" spans="11:11">
      <c r="K284162" s="1"/>
    </row>
    <row r="284163" spans="11:11">
      <c r="K284163" s="1"/>
    </row>
    <row r="284164" spans="11:11">
      <c r="K284164" s="1"/>
    </row>
    <row r="284165" spans="11:11">
      <c r="K284165" s="1"/>
    </row>
    <row r="284166" spans="11:11">
      <c r="K284166" s="1"/>
    </row>
    <row r="284167" spans="11:11">
      <c r="K284167" s="1"/>
    </row>
    <row r="284168" spans="11:11">
      <c r="K284168" s="1"/>
    </row>
    <row r="284169" spans="11:11">
      <c r="K284169" s="1"/>
    </row>
    <row r="284170" spans="11:11">
      <c r="K284170" s="1"/>
    </row>
    <row r="284171" spans="11:11">
      <c r="K284171" s="1"/>
    </row>
    <row r="284172" spans="11:11">
      <c r="K284172" s="1"/>
    </row>
    <row r="284173" spans="11:11">
      <c r="K284173" s="1"/>
    </row>
    <row r="284174" spans="11:11">
      <c r="K284174" s="1"/>
    </row>
    <row r="284175" spans="11:11">
      <c r="K284175" s="1"/>
    </row>
    <row r="284176" spans="11:11">
      <c r="K284176" s="1"/>
    </row>
    <row r="284177" spans="11:11">
      <c r="K284177" s="1"/>
    </row>
    <row r="284178" spans="11:11">
      <c r="K284178" s="1"/>
    </row>
    <row r="284179" spans="11:11">
      <c r="K284179" s="1"/>
    </row>
    <row r="284180" spans="11:11">
      <c r="K284180" s="1"/>
    </row>
    <row r="284181" spans="11:11">
      <c r="K284181" s="1"/>
    </row>
    <row r="284182" spans="11:11">
      <c r="K284182" s="1"/>
    </row>
    <row r="284183" spans="11:11">
      <c r="K284183" s="1"/>
    </row>
    <row r="284184" spans="11:11">
      <c r="K284184" s="1"/>
    </row>
    <row r="284185" spans="11:11">
      <c r="K284185" s="1"/>
    </row>
    <row r="284186" spans="11:11">
      <c r="K284186" s="1"/>
    </row>
    <row r="284187" spans="11:11">
      <c r="K284187" s="1"/>
    </row>
    <row r="284188" spans="11:11">
      <c r="K284188" s="1"/>
    </row>
    <row r="284189" spans="11:11">
      <c r="K284189" s="1"/>
    </row>
    <row r="284190" spans="11:11">
      <c r="K284190" s="1"/>
    </row>
    <row r="284191" spans="11:11">
      <c r="K284191" s="1"/>
    </row>
    <row r="284192" spans="11:11">
      <c r="K284192" s="1"/>
    </row>
    <row r="284193" spans="11:11">
      <c r="K284193" s="1"/>
    </row>
    <row r="284194" spans="11:11">
      <c r="K284194" s="1"/>
    </row>
    <row r="284195" spans="11:11">
      <c r="K284195" s="1"/>
    </row>
    <row r="284196" spans="11:11">
      <c r="K284196" s="1"/>
    </row>
    <row r="284197" spans="11:11">
      <c r="K284197" s="1"/>
    </row>
    <row r="284198" spans="11:11">
      <c r="K284198" s="1"/>
    </row>
    <row r="284199" spans="11:11">
      <c r="K284199" s="1"/>
    </row>
    <row r="284200" spans="11:11">
      <c r="K284200" s="1"/>
    </row>
    <row r="284201" spans="11:11">
      <c r="K284201" s="1"/>
    </row>
    <row r="284202" spans="11:11">
      <c r="K284202" s="1"/>
    </row>
    <row r="284203" spans="11:11">
      <c r="K284203" s="1"/>
    </row>
    <row r="284204" spans="11:11">
      <c r="K284204" s="1"/>
    </row>
    <row r="284205" spans="11:11">
      <c r="K284205" s="1"/>
    </row>
    <row r="284206" spans="11:11">
      <c r="K284206" s="1"/>
    </row>
    <row r="284207" spans="11:11">
      <c r="K284207" s="1"/>
    </row>
    <row r="284208" spans="11:11">
      <c r="K284208" s="1"/>
    </row>
    <row r="284209" spans="11:11">
      <c r="K284209" s="1"/>
    </row>
    <row r="284210" spans="11:11">
      <c r="K284210" s="1"/>
    </row>
    <row r="284211" spans="11:11">
      <c r="K284211" s="1"/>
    </row>
    <row r="284212" spans="11:11">
      <c r="K284212" s="1"/>
    </row>
    <row r="284213" spans="11:11">
      <c r="K284213" s="1"/>
    </row>
    <row r="284214" spans="11:11">
      <c r="K284214" s="1"/>
    </row>
    <row r="284215" spans="11:11">
      <c r="K284215" s="1"/>
    </row>
    <row r="284216" spans="11:11">
      <c r="K284216" s="1"/>
    </row>
    <row r="284217" spans="11:11">
      <c r="K284217" s="1"/>
    </row>
    <row r="284218" spans="11:11">
      <c r="K284218" s="1"/>
    </row>
    <row r="284219" spans="11:11">
      <c r="K284219" s="1"/>
    </row>
    <row r="284220" spans="11:11">
      <c r="K284220" s="1"/>
    </row>
    <row r="284221" spans="11:11">
      <c r="K284221" s="1"/>
    </row>
    <row r="284222" spans="11:11">
      <c r="K284222" s="1"/>
    </row>
    <row r="284223" spans="11:11">
      <c r="K284223" s="1"/>
    </row>
    <row r="284224" spans="11:11">
      <c r="K284224" s="1"/>
    </row>
    <row r="284225" spans="11:11">
      <c r="K284225" s="1"/>
    </row>
    <row r="284226" spans="11:11">
      <c r="K284226" s="1"/>
    </row>
    <row r="284227" spans="11:11">
      <c r="K284227" s="1"/>
    </row>
    <row r="284228" spans="11:11">
      <c r="K284228" s="1"/>
    </row>
    <row r="284229" spans="11:11">
      <c r="K284229" s="1"/>
    </row>
    <row r="284230" spans="11:11">
      <c r="K284230" s="1"/>
    </row>
    <row r="284231" spans="11:11">
      <c r="K284231" s="1"/>
    </row>
    <row r="284232" spans="11:11">
      <c r="K284232" s="1"/>
    </row>
    <row r="284233" spans="11:11">
      <c r="K284233" s="1"/>
    </row>
    <row r="284234" spans="11:11">
      <c r="K284234" s="1"/>
    </row>
    <row r="284235" spans="11:11">
      <c r="K284235" s="1"/>
    </row>
    <row r="284236" spans="11:11">
      <c r="K284236" s="1"/>
    </row>
    <row r="284237" spans="11:11">
      <c r="K284237" s="1"/>
    </row>
    <row r="284238" spans="11:11">
      <c r="K284238" s="1"/>
    </row>
    <row r="284239" spans="11:11">
      <c r="K284239" s="1"/>
    </row>
    <row r="284240" spans="11:11">
      <c r="K284240" s="1"/>
    </row>
    <row r="284241" spans="11:11">
      <c r="K284241" s="1"/>
    </row>
    <row r="284242" spans="11:11">
      <c r="K284242" s="1"/>
    </row>
    <row r="284243" spans="11:11">
      <c r="K284243" s="1"/>
    </row>
    <row r="284244" spans="11:11">
      <c r="K284244" s="1"/>
    </row>
    <row r="284245" spans="11:11">
      <c r="K284245" s="1"/>
    </row>
    <row r="284246" spans="11:11">
      <c r="K284246" s="1"/>
    </row>
    <row r="284247" spans="11:11">
      <c r="K284247" s="1"/>
    </row>
    <row r="284248" spans="11:11">
      <c r="K284248" s="1"/>
    </row>
    <row r="284249" spans="11:11">
      <c r="K284249" s="1"/>
    </row>
    <row r="284250" spans="11:11">
      <c r="K284250" s="1"/>
    </row>
    <row r="284251" spans="11:11">
      <c r="K284251" s="1"/>
    </row>
    <row r="284252" spans="11:11">
      <c r="K284252" s="1"/>
    </row>
    <row r="284253" spans="11:11">
      <c r="K284253" s="1"/>
    </row>
    <row r="284254" spans="11:11">
      <c r="K284254" s="1"/>
    </row>
    <row r="284255" spans="11:11">
      <c r="K284255" s="1"/>
    </row>
    <row r="284256" spans="11:11">
      <c r="K284256" s="1"/>
    </row>
    <row r="284257" spans="11:11">
      <c r="K284257" s="1"/>
    </row>
    <row r="284258" spans="11:11">
      <c r="K284258" s="1"/>
    </row>
    <row r="284259" spans="11:11">
      <c r="K284259" s="1"/>
    </row>
    <row r="284260" spans="11:11">
      <c r="K284260" s="1"/>
    </row>
    <row r="284261" spans="11:11">
      <c r="K284261" s="1"/>
    </row>
    <row r="284262" spans="11:11">
      <c r="K284262" s="1"/>
    </row>
    <row r="284263" spans="11:11">
      <c r="K284263" s="1"/>
    </row>
    <row r="284264" spans="11:11">
      <c r="K284264" s="1"/>
    </row>
    <row r="284265" spans="11:11">
      <c r="K284265" s="1"/>
    </row>
    <row r="284266" spans="11:11">
      <c r="K284266" s="1"/>
    </row>
    <row r="284267" spans="11:11">
      <c r="K284267" s="1"/>
    </row>
    <row r="284268" spans="11:11">
      <c r="K284268" s="1"/>
    </row>
    <row r="284269" spans="11:11">
      <c r="K284269" s="1"/>
    </row>
    <row r="284270" spans="11:11">
      <c r="K284270" s="1"/>
    </row>
    <row r="284271" spans="11:11">
      <c r="K284271" s="1"/>
    </row>
    <row r="284272" spans="11:11">
      <c r="K284272" s="1"/>
    </row>
    <row r="284273" spans="11:11">
      <c r="K284273" s="1"/>
    </row>
    <row r="284274" spans="11:11">
      <c r="K284274" s="1"/>
    </row>
    <row r="284275" spans="11:11">
      <c r="K284275" s="1"/>
    </row>
    <row r="284276" spans="11:11">
      <c r="K284276" s="1"/>
    </row>
    <row r="284277" spans="11:11">
      <c r="K284277" s="1"/>
    </row>
    <row r="284278" spans="11:11">
      <c r="K284278" s="1"/>
    </row>
    <row r="284279" spans="11:11">
      <c r="K284279" s="1"/>
    </row>
    <row r="284280" spans="11:11">
      <c r="K284280" s="1"/>
    </row>
    <row r="284281" spans="11:11">
      <c r="K284281" s="1"/>
    </row>
    <row r="284282" spans="11:11">
      <c r="K284282" s="1"/>
    </row>
    <row r="284283" spans="11:11">
      <c r="K284283" s="1"/>
    </row>
    <row r="284284" spans="11:11">
      <c r="K284284" s="1"/>
    </row>
    <row r="284285" spans="11:11">
      <c r="K284285" s="1"/>
    </row>
    <row r="284286" spans="11:11">
      <c r="K284286" s="1"/>
    </row>
    <row r="284287" spans="11:11">
      <c r="K284287" s="1"/>
    </row>
    <row r="284288" spans="11:11">
      <c r="K284288" s="1"/>
    </row>
    <row r="284289" spans="11:11">
      <c r="K284289" s="1"/>
    </row>
    <row r="284290" spans="11:11">
      <c r="K284290" s="1"/>
    </row>
    <row r="284291" spans="11:11">
      <c r="K284291" s="1"/>
    </row>
    <row r="284292" spans="11:11">
      <c r="K284292" s="1"/>
    </row>
    <row r="284293" spans="11:11">
      <c r="K284293" s="1"/>
    </row>
    <row r="284294" spans="11:11">
      <c r="K284294" s="1"/>
    </row>
    <row r="284295" spans="11:11">
      <c r="K284295" s="1"/>
    </row>
    <row r="284296" spans="11:11">
      <c r="K284296" s="1"/>
    </row>
    <row r="284297" spans="11:11">
      <c r="K284297" s="1"/>
    </row>
    <row r="284298" spans="11:11">
      <c r="K284298" s="1"/>
    </row>
    <row r="284299" spans="11:11">
      <c r="K284299" s="1"/>
    </row>
    <row r="284300" spans="11:11">
      <c r="K284300" s="1"/>
    </row>
    <row r="284301" spans="11:11">
      <c r="K284301" s="1"/>
    </row>
    <row r="284302" spans="11:11">
      <c r="K284302" s="1"/>
    </row>
    <row r="284303" spans="11:11">
      <c r="K284303" s="1"/>
    </row>
    <row r="284304" spans="11:11">
      <c r="K284304" s="1"/>
    </row>
    <row r="284305" spans="11:11">
      <c r="K284305" s="1"/>
    </row>
    <row r="284306" spans="11:11">
      <c r="K284306" s="1"/>
    </row>
    <row r="284307" spans="11:11">
      <c r="K284307" s="1"/>
    </row>
    <row r="284308" spans="11:11">
      <c r="K284308" s="1"/>
    </row>
    <row r="284309" spans="11:11">
      <c r="K284309" s="1"/>
    </row>
    <row r="284310" spans="11:11">
      <c r="K284310" s="1"/>
    </row>
    <row r="284311" spans="11:11">
      <c r="K284311" s="1"/>
    </row>
    <row r="284312" spans="11:11">
      <c r="K284312" s="1"/>
    </row>
    <row r="284313" spans="11:11">
      <c r="K284313" s="1"/>
    </row>
    <row r="284314" spans="11:11">
      <c r="K284314" s="1"/>
    </row>
    <row r="284315" spans="11:11">
      <c r="K284315" s="1"/>
    </row>
    <row r="284316" spans="11:11">
      <c r="K284316" s="1"/>
    </row>
    <row r="284317" spans="11:11">
      <c r="K284317" s="1"/>
    </row>
    <row r="284318" spans="11:11">
      <c r="K284318" s="1"/>
    </row>
    <row r="284319" spans="11:11">
      <c r="K284319" s="1"/>
    </row>
    <row r="284320" spans="11:11">
      <c r="K284320" s="1"/>
    </row>
    <row r="284321" spans="11:11">
      <c r="K284321" s="1"/>
    </row>
    <row r="284322" spans="11:11">
      <c r="K284322" s="1"/>
    </row>
    <row r="284323" spans="11:11">
      <c r="K284323" s="1"/>
    </row>
    <row r="284324" spans="11:11">
      <c r="K284324" s="1"/>
    </row>
    <row r="284325" spans="11:11">
      <c r="K284325" s="1"/>
    </row>
    <row r="284326" spans="11:11">
      <c r="K284326" s="1"/>
    </row>
    <row r="284327" spans="11:11">
      <c r="K284327" s="1"/>
    </row>
    <row r="284328" spans="11:11">
      <c r="K284328" s="1"/>
    </row>
    <row r="284329" spans="11:11">
      <c r="K284329" s="1"/>
    </row>
    <row r="284330" spans="11:11">
      <c r="K284330" s="1"/>
    </row>
    <row r="284331" spans="11:11">
      <c r="K284331" s="1"/>
    </row>
    <row r="284332" spans="11:11">
      <c r="K284332" s="1"/>
    </row>
    <row r="284333" spans="11:11">
      <c r="K284333" s="1"/>
    </row>
    <row r="284334" spans="11:11">
      <c r="K284334" s="1"/>
    </row>
    <row r="284335" spans="11:11">
      <c r="K284335" s="1"/>
    </row>
    <row r="284336" spans="11:11">
      <c r="K284336" s="1"/>
    </row>
    <row r="284337" spans="11:11">
      <c r="K284337" s="1"/>
    </row>
    <row r="284338" spans="11:11">
      <c r="K284338" s="1"/>
    </row>
    <row r="284339" spans="11:11">
      <c r="K284339" s="1"/>
    </row>
    <row r="284340" spans="11:11">
      <c r="K284340" s="1"/>
    </row>
    <row r="284341" spans="11:11">
      <c r="K284341" s="1"/>
    </row>
    <row r="284342" spans="11:11">
      <c r="K284342" s="1"/>
    </row>
    <row r="284343" spans="11:11">
      <c r="K284343" s="1"/>
    </row>
    <row r="284344" spans="11:11">
      <c r="K284344" s="1"/>
    </row>
    <row r="284345" spans="11:11">
      <c r="K284345" s="1"/>
    </row>
    <row r="284346" spans="11:11">
      <c r="K284346" s="1"/>
    </row>
    <row r="284347" spans="11:11">
      <c r="K284347" s="1"/>
    </row>
    <row r="284348" spans="11:11">
      <c r="K284348" s="1"/>
    </row>
    <row r="284349" spans="11:11">
      <c r="K284349" s="1"/>
    </row>
    <row r="284350" spans="11:11">
      <c r="K284350" s="1"/>
    </row>
    <row r="284351" spans="11:11">
      <c r="K284351" s="1"/>
    </row>
    <row r="284352" spans="11:11">
      <c r="K284352" s="1"/>
    </row>
    <row r="284353" spans="11:11">
      <c r="K284353" s="1"/>
    </row>
    <row r="284354" spans="11:11">
      <c r="K284354" s="1"/>
    </row>
    <row r="284355" spans="11:11">
      <c r="K284355" s="1"/>
    </row>
    <row r="284356" spans="11:11">
      <c r="K284356" s="1"/>
    </row>
    <row r="284357" spans="11:11">
      <c r="K284357" s="1"/>
    </row>
    <row r="284358" spans="11:11">
      <c r="K284358" s="1"/>
    </row>
    <row r="284359" spans="11:11">
      <c r="K284359" s="1"/>
    </row>
    <row r="284360" spans="11:11">
      <c r="K284360" s="1"/>
    </row>
    <row r="284361" spans="11:11">
      <c r="K284361" s="1"/>
    </row>
    <row r="284362" spans="11:11">
      <c r="K284362" s="1"/>
    </row>
    <row r="284363" spans="11:11">
      <c r="K284363" s="1"/>
    </row>
    <row r="284364" spans="11:11">
      <c r="K284364" s="1"/>
    </row>
    <row r="284365" spans="11:11">
      <c r="K284365" s="1"/>
    </row>
    <row r="284366" spans="11:11">
      <c r="K284366" s="1"/>
    </row>
    <row r="284367" spans="11:11">
      <c r="K284367" s="1"/>
    </row>
    <row r="284368" spans="11:11">
      <c r="K284368" s="1"/>
    </row>
    <row r="284369" spans="11:11">
      <c r="K284369" s="1"/>
    </row>
    <row r="284370" spans="11:11">
      <c r="K284370" s="1"/>
    </row>
    <row r="284371" spans="11:11">
      <c r="K284371" s="1"/>
    </row>
    <row r="284372" spans="11:11">
      <c r="K284372" s="1"/>
    </row>
    <row r="284373" spans="11:11">
      <c r="K284373" s="1"/>
    </row>
    <row r="284374" spans="11:11">
      <c r="K284374" s="1"/>
    </row>
    <row r="284375" spans="11:11">
      <c r="K284375" s="1"/>
    </row>
    <row r="284376" spans="11:11">
      <c r="K284376" s="1"/>
    </row>
    <row r="284377" spans="11:11">
      <c r="K284377" s="1"/>
    </row>
    <row r="284378" spans="11:11">
      <c r="K284378" s="1"/>
    </row>
    <row r="284379" spans="11:11">
      <c r="K284379" s="1"/>
    </row>
    <row r="284380" spans="11:11">
      <c r="K284380" s="1"/>
    </row>
    <row r="284381" spans="11:11">
      <c r="K284381" s="1"/>
    </row>
    <row r="284382" spans="11:11">
      <c r="K284382" s="1"/>
    </row>
    <row r="284383" spans="11:11">
      <c r="K284383" s="1"/>
    </row>
    <row r="284384" spans="11:11">
      <c r="K284384" s="1"/>
    </row>
    <row r="284385" spans="11:11">
      <c r="K284385" s="1"/>
    </row>
    <row r="284386" spans="11:11">
      <c r="K284386" s="1"/>
    </row>
    <row r="284387" spans="11:11">
      <c r="K284387" s="1"/>
    </row>
    <row r="284388" spans="11:11">
      <c r="K284388" s="1"/>
    </row>
    <row r="284389" spans="11:11">
      <c r="K284389" s="1"/>
    </row>
    <row r="284390" spans="11:11">
      <c r="K284390" s="1"/>
    </row>
    <row r="284391" spans="11:11">
      <c r="K284391" s="1"/>
    </row>
    <row r="284392" spans="11:11">
      <c r="K284392" s="1"/>
    </row>
    <row r="284393" spans="11:11">
      <c r="K284393" s="1"/>
    </row>
    <row r="284394" spans="11:11">
      <c r="K284394" s="1"/>
    </row>
    <row r="284395" spans="11:11">
      <c r="K284395" s="1"/>
    </row>
    <row r="284396" spans="11:11">
      <c r="K284396" s="1"/>
    </row>
    <row r="284397" spans="11:11">
      <c r="K284397" s="1"/>
    </row>
    <row r="284398" spans="11:11">
      <c r="K284398" s="1"/>
    </row>
    <row r="284399" spans="11:11">
      <c r="K284399" s="1"/>
    </row>
    <row r="284400" spans="11:11">
      <c r="K284400" s="1"/>
    </row>
    <row r="284401" spans="11:11">
      <c r="K284401" s="1"/>
    </row>
    <row r="284402" spans="11:11">
      <c r="K284402" s="1"/>
    </row>
    <row r="284403" spans="11:11">
      <c r="K284403" s="1"/>
    </row>
    <row r="284404" spans="11:11">
      <c r="K284404" s="1"/>
    </row>
    <row r="284405" spans="11:11">
      <c r="K284405" s="1"/>
    </row>
    <row r="284406" spans="11:11">
      <c r="K284406" s="1"/>
    </row>
    <row r="284407" spans="11:11">
      <c r="K284407" s="1"/>
    </row>
    <row r="284408" spans="11:11">
      <c r="K284408" s="1"/>
    </row>
    <row r="284409" spans="11:11">
      <c r="K284409" s="1"/>
    </row>
    <row r="284410" spans="11:11">
      <c r="K284410" s="1"/>
    </row>
    <row r="284411" spans="11:11">
      <c r="K284411" s="1"/>
    </row>
    <row r="284412" spans="11:11">
      <c r="K284412" s="1"/>
    </row>
    <row r="284413" spans="11:11">
      <c r="K284413" s="1"/>
    </row>
    <row r="284414" spans="11:11">
      <c r="K284414" s="1"/>
    </row>
    <row r="284415" spans="11:11">
      <c r="K284415" s="1"/>
    </row>
    <row r="284416" spans="11:11">
      <c r="K284416" s="1"/>
    </row>
    <row r="284417" spans="11:11">
      <c r="K284417" s="1"/>
    </row>
    <row r="284418" spans="11:11">
      <c r="K284418" s="1"/>
    </row>
    <row r="284419" spans="11:11">
      <c r="K284419" s="1"/>
    </row>
    <row r="284420" spans="11:11">
      <c r="K284420" s="1"/>
    </row>
    <row r="284421" spans="11:11">
      <c r="K284421" s="1"/>
    </row>
    <row r="284422" spans="11:11">
      <c r="K284422" s="1"/>
    </row>
    <row r="284423" spans="11:11">
      <c r="K284423" s="1"/>
    </row>
    <row r="284424" spans="11:11">
      <c r="K284424" s="1"/>
    </row>
    <row r="284425" spans="11:11">
      <c r="K284425" s="1"/>
    </row>
    <row r="284426" spans="11:11">
      <c r="K284426" s="1"/>
    </row>
    <row r="284427" spans="11:11">
      <c r="K284427" s="1"/>
    </row>
    <row r="284428" spans="11:11">
      <c r="K284428" s="1"/>
    </row>
    <row r="284429" spans="11:11">
      <c r="K284429" s="1"/>
    </row>
    <row r="284430" spans="11:11">
      <c r="K284430" s="1"/>
    </row>
    <row r="284431" spans="11:11">
      <c r="K284431" s="1"/>
    </row>
    <row r="284432" spans="11:11">
      <c r="K284432" s="1"/>
    </row>
    <row r="284433" spans="11:11">
      <c r="K284433" s="1"/>
    </row>
    <row r="284434" spans="11:11">
      <c r="K284434" s="1"/>
    </row>
    <row r="284435" spans="11:11">
      <c r="K284435" s="1"/>
    </row>
    <row r="284436" spans="11:11">
      <c r="K284436" s="1"/>
    </row>
    <row r="284437" spans="11:11">
      <c r="K284437" s="1"/>
    </row>
    <row r="284438" spans="11:11">
      <c r="K284438" s="1"/>
    </row>
    <row r="284439" spans="11:11">
      <c r="K284439" s="1"/>
    </row>
    <row r="284440" spans="11:11">
      <c r="K284440" s="1"/>
    </row>
    <row r="284441" spans="11:11">
      <c r="K284441" s="1"/>
    </row>
    <row r="284442" spans="11:11">
      <c r="K284442" s="1"/>
    </row>
    <row r="284443" spans="11:11">
      <c r="K284443" s="1"/>
    </row>
    <row r="284444" spans="11:11">
      <c r="K284444" s="1"/>
    </row>
    <row r="284445" spans="11:11">
      <c r="K284445" s="1"/>
    </row>
    <row r="284446" spans="11:11">
      <c r="K284446" s="1"/>
    </row>
    <row r="284447" spans="11:11">
      <c r="K284447" s="1"/>
    </row>
    <row r="284448" spans="11:11">
      <c r="K284448" s="1"/>
    </row>
    <row r="284449" spans="11:11">
      <c r="K284449" s="1"/>
    </row>
    <row r="284450" spans="11:11">
      <c r="K284450" s="1"/>
    </row>
    <row r="284451" spans="11:11">
      <c r="K284451" s="1"/>
    </row>
    <row r="284452" spans="11:11">
      <c r="K284452" s="1"/>
    </row>
    <row r="284453" spans="11:11">
      <c r="K284453" s="1"/>
    </row>
    <row r="284454" spans="11:11">
      <c r="K284454" s="1"/>
    </row>
    <row r="284455" spans="11:11">
      <c r="K284455" s="1"/>
    </row>
    <row r="284456" spans="11:11">
      <c r="K284456" s="1"/>
    </row>
    <row r="284457" spans="11:11">
      <c r="K284457" s="1"/>
    </row>
    <row r="284458" spans="11:11">
      <c r="K284458" s="1"/>
    </row>
    <row r="284459" spans="11:11">
      <c r="K284459" s="1"/>
    </row>
    <row r="284460" spans="11:11">
      <c r="K284460" s="1"/>
    </row>
    <row r="284461" spans="11:11">
      <c r="K284461" s="1"/>
    </row>
    <row r="284462" spans="11:11">
      <c r="K284462" s="1"/>
    </row>
    <row r="284463" spans="11:11">
      <c r="K284463" s="1"/>
    </row>
    <row r="284464" spans="11:11">
      <c r="K284464" s="1"/>
    </row>
    <row r="284465" spans="11:11">
      <c r="K284465" s="1"/>
    </row>
    <row r="284466" spans="11:11">
      <c r="K284466" s="1"/>
    </row>
    <row r="284467" spans="11:11">
      <c r="K284467" s="1"/>
    </row>
    <row r="284468" spans="11:11">
      <c r="K284468" s="1"/>
    </row>
    <row r="284469" spans="11:11">
      <c r="K284469" s="1"/>
    </row>
    <row r="284470" spans="11:11">
      <c r="K284470" s="1"/>
    </row>
    <row r="284471" spans="11:11">
      <c r="K284471" s="1"/>
    </row>
    <row r="284472" spans="11:11">
      <c r="K284472" s="1"/>
    </row>
    <row r="284473" spans="11:11">
      <c r="K284473" s="1"/>
    </row>
    <row r="284474" spans="11:11">
      <c r="K284474" s="1"/>
    </row>
    <row r="284475" spans="11:11">
      <c r="K284475" s="1"/>
    </row>
    <row r="284476" spans="11:11">
      <c r="K284476" s="1"/>
    </row>
    <row r="284477" spans="11:11">
      <c r="K284477" s="1"/>
    </row>
    <row r="284478" spans="11:11">
      <c r="K284478" s="1"/>
    </row>
    <row r="284479" spans="11:11">
      <c r="K284479" s="1"/>
    </row>
    <row r="284480" spans="11:11">
      <c r="K284480" s="1"/>
    </row>
    <row r="284481" spans="11:11">
      <c r="K284481" s="1"/>
    </row>
    <row r="284482" spans="11:11">
      <c r="K284482" s="1"/>
    </row>
    <row r="284483" spans="11:11">
      <c r="K284483" s="1"/>
    </row>
    <row r="284484" spans="11:11">
      <c r="K284484" s="1"/>
    </row>
    <row r="284485" spans="11:11">
      <c r="K284485" s="1"/>
    </row>
    <row r="284486" spans="11:11">
      <c r="K284486" s="1"/>
    </row>
    <row r="284487" spans="11:11">
      <c r="K284487" s="1"/>
    </row>
    <row r="284488" spans="11:11">
      <c r="K284488" s="1"/>
    </row>
    <row r="284489" spans="11:11">
      <c r="K284489" s="1"/>
    </row>
    <row r="284490" spans="11:11">
      <c r="K284490" s="1"/>
    </row>
    <row r="284491" spans="11:11">
      <c r="K284491" s="1"/>
    </row>
    <row r="284492" spans="11:11">
      <c r="K284492" s="1"/>
    </row>
    <row r="284493" spans="11:11">
      <c r="K284493" s="1"/>
    </row>
    <row r="284494" spans="11:11">
      <c r="K284494" s="1"/>
    </row>
    <row r="284495" spans="11:11">
      <c r="K284495" s="1"/>
    </row>
    <row r="284496" spans="11:11">
      <c r="K284496" s="1"/>
    </row>
    <row r="284497" spans="11:11">
      <c r="K284497" s="1"/>
    </row>
    <row r="284498" spans="11:11">
      <c r="K284498" s="1"/>
    </row>
    <row r="284499" spans="11:11">
      <c r="K284499" s="1"/>
    </row>
    <row r="284500" spans="11:11">
      <c r="K284500" s="1"/>
    </row>
    <row r="284501" spans="11:11">
      <c r="K284501" s="1"/>
    </row>
    <row r="284502" spans="11:11">
      <c r="K284502" s="1"/>
    </row>
    <row r="284503" spans="11:11">
      <c r="K284503" s="1"/>
    </row>
    <row r="284504" spans="11:11">
      <c r="K284504" s="1"/>
    </row>
    <row r="284505" spans="11:11">
      <c r="K284505" s="1"/>
    </row>
    <row r="284506" spans="11:11">
      <c r="K284506" s="1"/>
    </row>
    <row r="284507" spans="11:11">
      <c r="K284507" s="1"/>
    </row>
    <row r="284508" spans="11:11">
      <c r="K284508" s="1"/>
    </row>
    <row r="284509" spans="11:11">
      <c r="K284509" s="1"/>
    </row>
    <row r="284510" spans="11:11">
      <c r="K284510" s="1"/>
    </row>
    <row r="284511" spans="11:11">
      <c r="K284511" s="1"/>
    </row>
    <row r="284512" spans="11:11">
      <c r="K284512" s="1"/>
    </row>
    <row r="284513" spans="11:11">
      <c r="K284513" s="1"/>
    </row>
    <row r="284514" spans="11:11">
      <c r="K284514" s="1"/>
    </row>
    <row r="284515" spans="11:11">
      <c r="K284515" s="1"/>
    </row>
    <row r="284516" spans="11:11">
      <c r="K284516" s="1"/>
    </row>
    <row r="284517" spans="11:11">
      <c r="K284517" s="1"/>
    </row>
    <row r="284518" spans="11:11">
      <c r="K284518" s="1"/>
    </row>
    <row r="284519" spans="11:11">
      <c r="K284519" s="1"/>
    </row>
    <row r="284520" spans="11:11">
      <c r="K284520" s="1"/>
    </row>
    <row r="284521" spans="11:11">
      <c r="K284521" s="1"/>
    </row>
    <row r="284522" spans="11:11">
      <c r="K284522" s="1"/>
    </row>
    <row r="284523" spans="11:11">
      <c r="K284523" s="1"/>
    </row>
    <row r="284524" spans="11:11">
      <c r="K284524" s="1"/>
    </row>
    <row r="284525" spans="11:11">
      <c r="K284525" s="1"/>
    </row>
    <row r="284526" spans="11:11">
      <c r="K284526" s="1"/>
    </row>
    <row r="284527" spans="11:11">
      <c r="K284527" s="1"/>
    </row>
    <row r="284528" spans="11:11">
      <c r="K284528" s="1"/>
    </row>
    <row r="284529" spans="11:11">
      <c r="K284529" s="1"/>
    </row>
    <row r="284530" spans="11:11">
      <c r="K284530" s="1"/>
    </row>
    <row r="284531" spans="11:11">
      <c r="K284531" s="1"/>
    </row>
    <row r="284532" spans="11:11">
      <c r="K284532" s="1"/>
    </row>
    <row r="284533" spans="11:11">
      <c r="K284533" s="1"/>
    </row>
    <row r="284534" spans="11:11">
      <c r="K284534" s="1"/>
    </row>
    <row r="284535" spans="11:11">
      <c r="K284535" s="1"/>
    </row>
    <row r="284536" spans="11:11">
      <c r="K284536" s="1"/>
    </row>
    <row r="284537" spans="11:11">
      <c r="K284537" s="1"/>
    </row>
    <row r="284538" spans="11:11">
      <c r="K284538" s="1"/>
    </row>
    <row r="284539" spans="11:11">
      <c r="K284539" s="1"/>
    </row>
    <row r="284540" spans="11:11">
      <c r="K284540" s="1"/>
    </row>
    <row r="284541" spans="11:11">
      <c r="K284541" s="1"/>
    </row>
    <row r="284542" spans="11:11">
      <c r="K284542" s="1"/>
    </row>
    <row r="284543" spans="11:11">
      <c r="K284543" s="1"/>
    </row>
    <row r="284544" spans="11:11">
      <c r="K284544" s="1"/>
    </row>
    <row r="284545" spans="11:11">
      <c r="K284545" s="1"/>
    </row>
    <row r="284546" spans="11:11">
      <c r="K284546" s="1"/>
    </row>
    <row r="284547" spans="11:11">
      <c r="K284547" s="1"/>
    </row>
    <row r="284548" spans="11:11">
      <c r="K284548" s="1"/>
    </row>
    <row r="284549" spans="11:11">
      <c r="K284549" s="1"/>
    </row>
    <row r="284550" spans="11:11">
      <c r="K284550" s="1"/>
    </row>
    <row r="284551" spans="11:11">
      <c r="K284551" s="1"/>
    </row>
    <row r="284552" spans="11:11">
      <c r="K284552" s="1"/>
    </row>
    <row r="284553" spans="11:11">
      <c r="K284553" s="1"/>
    </row>
    <row r="284554" spans="11:11">
      <c r="K284554" s="1"/>
    </row>
    <row r="284555" spans="11:11">
      <c r="K284555" s="1"/>
    </row>
    <row r="284556" spans="11:11">
      <c r="K284556" s="1"/>
    </row>
    <row r="284557" spans="11:11">
      <c r="K284557" s="1"/>
    </row>
    <row r="284558" spans="11:11">
      <c r="K284558" s="1"/>
    </row>
    <row r="284559" spans="11:11">
      <c r="K284559" s="1"/>
    </row>
    <row r="284560" spans="11:11">
      <c r="K284560" s="1"/>
    </row>
    <row r="284561" spans="11:11">
      <c r="K284561" s="1"/>
    </row>
    <row r="284562" spans="11:11">
      <c r="K284562" s="1"/>
    </row>
    <row r="284563" spans="11:11">
      <c r="K284563" s="1"/>
    </row>
    <row r="284564" spans="11:11">
      <c r="K284564" s="1"/>
    </row>
    <row r="284565" spans="11:11">
      <c r="K284565" s="1"/>
    </row>
    <row r="284566" spans="11:11">
      <c r="K284566" s="1"/>
    </row>
    <row r="284567" spans="11:11">
      <c r="K284567" s="1"/>
    </row>
    <row r="284568" spans="11:11">
      <c r="K284568" s="1"/>
    </row>
    <row r="284569" spans="11:11">
      <c r="K284569" s="1"/>
    </row>
    <row r="284570" spans="11:11">
      <c r="K284570" s="1"/>
    </row>
    <row r="284571" spans="11:11">
      <c r="K284571" s="1"/>
    </row>
    <row r="284572" spans="11:11">
      <c r="K284572" s="1"/>
    </row>
    <row r="284573" spans="11:11">
      <c r="K284573" s="1"/>
    </row>
    <row r="284574" spans="11:11">
      <c r="K284574" s="1"/>
    </row>
    <row r="284575" spans="11:11">
      <c r="K284575" s="1"/>
    </row>
    <row r="284576" spans="11:11">
      <c r="K284576" s="1"/>
    </row>
    <row r="284577" spans="11:11">
      <c r="K284577" s="1"/>
    </row>
    <row r="284578" spans="11:11">
      <c r="K284578" s="1"/>
    </row>
    <row r="284579" spans="11:11">
      <c r="K284579" s="1"/>
    </row>
    <row r="284580" spans="11:11">
      <c r="K284580" s="1"/>
    </row>
    <row r="284581" spans="11:11">
      <c r="K284581" s="1"/>
    </row>
    <row r="284582" spans="11:11">
      <c r="K284582" s="1"/>
    </row>
    <row r="284583" spans="11:11">
      <c r="K284583" s="1"/>
    </row>
    <row r="284584" spans="11:11">
      <c r="K284584" s="1"/>
    </row>
    <row r="284585" spans="11:11">
      <c r="K284585" s="1"/>
    </row>
    <row r="284586" spans="11:11">
      <c r="K284586" s="1"/>
    </row>
    <row r="284587" spans="11:11">
      <c r="K284587" s="1"/>
    </row>
    <row r="284588" spans="11:11">
      <c r="K284588" s="1"/>
    </row>
    <row r="284589" spans="11:11">
      <c r="K284589" s="1"/>
    </row>
    <row r="284590" spans="11:11">
      <c r="K284590" s="1"/>
    </row>
    <row r="284591" spans="11:11">
      <c r="K284591" s="1"/>
    </row>
    <row r="284592" spans="11:11">
      <c r="K284592" s="1"/>
    </row>
    <row r="284593" spans="11:11">
      <c r="K284593" s="1"/>
    </row>
    <row r="284594" spans="11:11">
      <c r="K284594" s="1"/>
    </row>
    <row r="284595" spans="11:11">
      <c r="K284595" s="1"/>
    </row>
    <row r="284596" spans="11:11">
      <c r="K284596" s="1"/>
    </row>
    <row r="284597" spans="11:11">
      <c r="K284597" s="1"/>
    </row>
    <row r="284598" spans="11:11">
      <c r="K284598" s="1"/>
    </row>
    <row r="284599" spans="11:11">
      <c r="K284599" s="1"/>
    </row>
    <row r="284600" spans="11:11">
      <c r="K284600" s="1"/>
    </row>
    <row r="284601" spans="11:11">
      <c r="K284601" s="1"/>
    </row>
    <row r="284602" spans="11:11">
      <c r="K284602" s="1"/>
    </row>
    <row r="284603" spans="11:11">
      <c r="K284603" s="1"/>
    </row>
    <row r="284604" spans="11:11">
      <c r="K284604" s="1"/>
    </row>
    <row r="284605" spans="11:11">
      <c r="K284605" s="1"/>
    </row>
    <row r="284606" spans="11:11">
      <c r="K284606" s="1"/>
    </row>
    <row r="284607" spans="11:11">
      <c r="K284607" s="1"/>
    </row>
    <row r="284608" spans="11:11">
      <c r="K284608" s="1"/>
    </row>
    <row r="284609" spans="11:11">
      <c r="K284609" s="1"/>
    </row>
    <row r="284610" spans="11:11">
      <c r="K284610" s="1"/>
    </row>
    <row r="284611" spans="11:11">
      <c r="K284611" s="1"/>
    </row>
    <row r="284612" spans="11:11">
      <c r="K284612" s="1"/>
    </row>
    <row r="284613" spans="11:11">
      <c r="K284613" s="1"/>
    </row>
    <row r="284614" spans="11:11">
      <c r="K284614" s="1"/>
    </row>
    <row r="284615" spans="11:11">
      <c r="K284615" s="1"/>
    </row>
    <row r="284616" spans="11:11">
      <c r="K284616" s="1"/>
    </row>
    <row r="284617" spans="11:11">
      <c r="K284617" s="1"/>
    </row>
    <row r="284618" spans="11:11">
      <c r="K284618" s="1"/>
    </row>
    <row r="284619" spans="11:11">
      <c r="K284619" s="1"/>
    </row>
    <row r="284620" spans="11:11">
      <c r="K284620" s="1"/>
    </row>
    <row r="284621" spans="11:11">
      <c r="K284621" s="1"/>
    </row>
    <row r="284622" spans="11:11">
      <c r="K284622" s="1"/>
    </row>
    <row r="284623" spans="11:11">
      <c r="K284623" s="1"/>
    </row>
    <row r="284624" spans="11:11">
      <c r="K284624" s="1"/>
    </row>
    <row r="284625" spans="11:11">
      <c r="K284625" s="1"/>
    </row>
    <row r="284626" spans="11:11">
      <c r="K284626" s="1"/>
    </row>
    <row r="284627" spans="11:11">
      <c r="K284627" s="1"/>
    </row>
    <row r="284628" spans="11:11">
      <c r="K284628" s="1"/>
    </row>
    <row r="284629" spans="11:11">
      <c r="K284629" s="1"/>
    </row>
    <row r="284630" spans="11:11">
      <c r="K284630" s="1"/>
    </row>
    <row r="284631" spans="11:11">
      <c r="K284631" s="1"/>
    </row>
    <row r="284632" spans="11:11">
      <c r="K284632" s="1"/>
    </row>
    <row r="284633" spans="11:11">
      <c r="K284633" s="1"/>
    </row>
    <row r="284634" spans="11:11">
      <c r="K284634" s="1"/>
    </row>
    <row r="284635" spans="11:11">
      <c r="K284635" s="1"/>
    </row>
    <row r="284636" spans="11:11">
      <c r="K284636" s="1"/>
    </row>
    <row r="284637" spans="11:11">
      <c r="K284637" s="1"/>
    </row>
    <row r="284638" spans="11:11">
      <c r="K284638" s="1"/>
    </row>
    <row r="284639" spans="11:11">
      <c r="K284639" s="1"/>
    </row>
    <row r="284640" spans="11:11">
      <c r="K284640" s="1"/>
    </row>
    <row r="284641" spans="11:11">
      <c r="K284641" s="1"/>
    </row>
    <row r="284642" spans="11:11">
      <c r="K284642" s="1"/>
    </row>
    <row r="284643" spans="11:11">
      <c r="K284643" s="1"/>
    </row>
    <row r="284644" spans="11:11">
      <c r="K284644" s="1"/>
    </row>
    <row r="284645" spans="11:11">
      <c r="K284645" s="1"/>
    </row>
    <row r="284646" spans="11:11">
      <c r="K284646" s="1"/>
    </row>
    <row r="284647" spans="11:11">
      <c r="K284647" s="1"/>
    </row>
    <row r="284648" spans="11:11">
      <c r="K284648" s="1"/>
    </row>
    <row r="284649" spans="11:11">
      <c r="K284649" s="1"/>
    </row>
    <row r="284650" spans="11:11">
      <c r="K284650" s="1"/>
    </row>
    <row r="284651" spans="11:11">
      <c r="K284651" s="1"/>
    </row>
    <row r="284652" spans="11:11">
      <c r="K284652" s="1"/>
    </row>
    <row r="284653" spans="11:11">
      <c r="K284653" s="1"/>
    </row>
    <row r="284654" spans="11:11">
      <c r="K284654" s="1"/>
    </row>
    <row r="284655" spans="11:11">
      <c r="K284655" s="1"/>
    </row>
    <row r="284656" spans="11:11">
      <c r="K284656" s="1"/>
    </row>
    <row r="284657" spans="11:11">
      <c r="K284657" s="1"/>
    </row>
    <row r="284658" spans="11:11">
      <c r="K284658" s="1"/>
    </row>
    <row r="284659" spans="11:11">
      <c r="K284659" s="1"/>
    </row>
    <row r="284660" spans="11:11">
      <c r="K284660" s="1"/>
    </row>
    <row r="284661" spans="11:11">
      <c r="K284661" s="1"/>
    </row>
    <row r="284662" spans="11:11">
      <c r="K284662" s="1"/>
    </row>
    <row r="284663" spans="11:11">
      <c r="K284663" s="1"/>
    </row>
    <row r="284664" spans="11:11">
      <c r="K284664" s="1"/>
    </row>
    <row r="284665" spans="11:11">
      <c r="K284665" s="1"/>
    </row>
    <row r="284666" spans="11:11">
      <c r="K284666" s="1"/>
    </row>
    <row r="284667" spans="11:11">
      <c r="K284667" s="1"/>
    </row>
    <row r="284668" spans="11:11">
      <c r="K284668" s="1"/>
    </row>
    <row r="284669" spans="11:11">
      <c r="K284669" s="1"/>
    </row>
    <row r="284670" spans="11:11">
      <c r="K284670" s="1"/>
    </row>
    <row r="284671" spans="11:11">
      <c r="K284671" s="1"/>
    </row>
    <row r="284672" spans="11:11">
      <c r="K284672" s="1"/>
    </row>
    <row r="284673" spans="11:11">
      <c r="K284673" s="1"/>
    </row>
    <row r="284674" spans="11:11">
      <c r="K284674" s="1"/>
    </row>
    <row r="284675" spans="11:11">
      <c r="K284675" s="1"/>
    </row>
    <row r="284676" spans="11:11">
      <c r="K284676" s="1"/>
    </row>
    <row r="284677" spans="11:11">
      <c r="K284677" s="1"/>
    </row>
    <row r="284678" spans="11:11">
      <c r="K284678" s="1"/>
    </row>
    <row r="284679" spans="11:11">
      <c r="K284679" s="1"/>
    </row>
    <row r="284680" spans="11:11">
      <c r="K284680" s="1"/>
    </row>
    <row r="284681" spans="11:11">
      <c r="K284681" s="1"/>
    </row>
    <row r="284682" spans="11:11">
      <c r="K284682" s="1"/>
    </row>
    <row r="284683" spans="11:11">
      <c r="K284683" s="1"/>
    </row>
    <row r="284684" spans="11:11">
      <c r="K284684" s="1"/>
    </row>
    <row r="284685" spans="11:11">
      <c r="K284685" s="1"/>
    </row>
    <row r="284686" spans="11:11">
      <c r="K284686" s="1"/>
    </row>
    <row r="284687" spans="11:11">
      <c r="K284687" s="1"/>
    </row>
    <row r="284688" spans="11:11">
      <c r="K284688" s="1"/>
    </row>
    <row r="284689" spans="11:11">
      <c r="K284689" s="1"/>
    </row>
    <row r="284690" spans="11:11">
      <c r="K284690" s="1"/>
    </row>
    <row r="284691" spans="11:11">
      <c r="K284691" s="1"/>
    </row>
    <row r="284692" spans="11:11">
      <c r="K284692" s="1"/>
    </row>
    <row r="284693" spans="11:11">
      <c r="K284693" s="1"/>
    </row>
    <row r="284694" spans="11:11">
      <c r="K284694" s="1"/>
    </row>
    <row r="284695" spans="11:11">
      <c r="K284695" s="1"/>
    </row>
    <row r="284696" spans="11:11">
      <c r="K284696" s="1"/>
    </row>
    <row r="284697" spans="11:11">
      <c r="K284697" s="1"/>
    </row>
    <row r="284698" spans="11:11">
      <c r="K284698" s="1"/>
    </row>
    <row r="284699" spans="11:11">
      <c r="K284699" s="1"/>
    </row>
    <row r="284700" spans="11:11">
      <c r="K284700" s="1"/>
    </row>
    <row r="284701" spans="11:11">
      <c r="K284701" s="1"/>
    </row>
    <row r="284702" spans="11:11">
      <c r="K284702" s="1"/>
    </row>
    <row r="284703" spans="11:11">
      <c r="K284703" s="1"/>
    </row>
    <row r="284704" spans="11:11">
      <c r="K284704" s="1"/>
    </row>
    <row r="284705" spans="11:11">
      <c r="K284705" s="1"/>
    </row>
    <row r="284706" spans="11:11">
      <c r="K284706" s="1"/>
    </row>
    <row r="284707" spans="11:11">
      <c r="K284707" s="1"/>
    </row>
    <row r="284708" spans="11:11">
      <c r="K284708" s="1"/>
    </row>
    <row r="284709" spans="11:11">
      <c r="K284709" s="1"/>
    </row>
    <row r="284710" spans="11:11">
      <c r="K284710" s="1"/>
    </row>
    <row r="284711" spans="11:11">
      <c r="K284711" s="1"/>
    </row>
    <row r="284712" spans="11:11">
      <c r="K284712" s="1"/>
    </row>
    <row r="284713" spans="11:11">
      <c r="K284713" s="1"/>
    </row>
    <row r="284714" spans="11:11">
      <c r="K284714" s="1"/>
    </row>
    <row r="284715" spans="11:11">
      <c r="K284715" s="1"/>
    </row>
    <row r="284716" spans="11:11">
      <c r="K284716" s="1"/>
    </row>
    <row r="284717" spans="11:11">
      <c r="K284717" s="1"/>
    </row>
    <row r="284718" spans="11:11">
      <c r="K284718" s="1"/>
    </row>
    <row r="284719" spans="11:11">
      <c r="K284719" s="1"/>
    </row>
    <row r="284720" spans="11:11">
      <c r="K284720" s="1"/>
    </row>
    <row r="284721" spans="11:11">
      <c r="K284721" s="1"/>
    </row>
    <row r="284722" spans="11:11">
      <c r="K284722" s="1"/>
    </row>
    <row r="284723" spans="11:11">
      <c r="K284723" s="1"/>
    </row>
    <row r="284724" spans="11:11">
      <c r="K284724" s="1"/>
    </row>
    <row r="284725" spans="11:11">
      <c r="K284725" s="1"/>
    </row>
    <row r="284726" spans="11:11">
      <c r="K284726" s="1"/>
    </row>
    <row r="284727" spans="11:11">
      <c r="K284727" s="1"/>
    </row>
    <row r="284728" spans="11:11">
      <c r="K284728" s="1"/>
    </row>
    <row r="284729" spans="11:11">
      <c r="K284729" s="1"/>
    </row>
    <row r="284730" spans="11:11">
      <c r="K284730" s="1"/>
    </row>
    <row r="284731" spans="11:11">
      <c r="K284731" s="1"/>
    </row>
    <row r="284732" spans="11:11">
      <c r="K284732" s="1"/>
    </row>
    <row r="284733" spans="11:11">
      <c r="K284733" s="1"/>
    </row>
    <row r="284734" spans="11:11">
      <c r="K284734" s="1"/>
    </row>
    <row r="284735" spans="11:11">
      <c r="K284735" s="1"/>
    </row>
    <row r="284736" spans="11:11">
      <c r="K284736" s="1"/>
    </row>
    <row r="284737" spans="11:11">
      <c r="K284737" s="1"/>
    </row>
    <row r="284738" spans="11:11">
      <c r="K284738" s="1"/>
    </row>
    <row r="284739" spans="11:11">
      <c r="K284739" s="1"/>
    </row>
    <row r="284740" spans="11:11">
      <c r="K284740" s="1"/>
    </row>
    <row r="284741" spans="11:11">
      <c r="K284741" s="1"/>
    </row>
    <row r="284742" spans="11:11">
      <c r="K284742" s="1"/>
    </row>
    <row r="284743" spans="11:11">
      <c r="K284743" s="1"/>
    </row>
    <row r="284744" spans="11:11">
      <c r="K284744" s="1"/>
    </row>
    <row r="284745" spans="11:11">
      <c r="K284745" s="1"/>
    </row>
    <row r="284746" spans="11:11">
      <c r="K284746" s="1"/>
    </row>
    <row r="284747" spans="11:11">
      <c r="K284747" s="1"/>
    </row>
    <row r="284748" spans="11:11">
      <c r="K284748" s="1"/>
    </row>
    <row r="284749" spans="11:11">
      <c r="K284749" s="1"/>
    </row>
    <row r="284750" spans="11:11">
      <c r="K284750" s="1"/>
    </row>
    <row r="284751" spans="11:11">
      <c r="K284751" s="1"/>
    </row>
    <row r="284752" spans="11:11">
      <c r="K284752" s="1"/>
    </row>
    <row r="284753" spans="11:11">
      <c r="K284753" s="1"/>
    </row>
    <row r="284754" spans="11:11">
      <c r="K284754" s="1"/>
    </row>
    <row r="284755" spans="11:11">
      <c r="K284755" s="1"/>
    </row>
    <row r="284756" spans="11:11">
      <c r="K284756" s="1"/>
    </row>
    <row r="284757" spans="11:11">
      <c r="K284757" s="1"/>
    </row>
    <row r="284758" spans="11:11">
      <c r="K284758" s="1"/>
    </row>
    <row r="284759" spans="11:11">
      <c r="K284759" s="1"/>
    </row>
    <row r="284760" spans="11:11">
      <c r="K284760" s="1"/>
    </row>
    <row r="284761" spans="11:11">
      <c r="K284761" s="1"/>
    </row>
    <row r="284762" spans="11:11">
      <c r="K284762" s="1"/>
    </row>
    <row r="284763" spans="11:11">
      <c r="K284763" s="1"/>
    </row>
    <row r="284764" spans="11:11">
      <c r="K284764" s="1"/>
    </row>
    <row r="284765" spans="11:11">
      <c r="K284765" s="1"/>
    </row>
    <row r="284766" spans="11:11">
      <c r="K284766" s="1"/>
    </row>
    <row r="284767" spans="11:11">
      <c r="K284767" s="1"/>
    </row>
    <row r="284768" spans="11:11">
      <c r="K284768" s="1"/>
    </row>
    <row r="284769" spans="11:11">
      <c r="K284769" s="1"/>
    </row>
    <row r="284770" spans="11:11">
      <c r="K284770" s="1"/>
    </row>
    <row r="284771" spans="11:11">
      <c r="K284771" s="1"/>
    </row>
    <row r="284772" spans="11:11">
      <c r="K284772" s="1"/>
    </row>
    <row r="284773" spans="11:11">
      <c r="K284773" s="1"/>
    </row>
    <row r="284774" spans="11:11">
      <c r="K284774" s="1"/>
    </row>
    <row r="284775" spans="11:11">
      <c r="K284775" s="1"/>
    </row>
    <row r="284776" spans="11:11">
      <c r="K284776" s="1"/>
    </row>
    <row r="284777" spans="11:11">
      <c r="K284777" s="1"/>
    </row>
    <row r="284778" spans="11:11">
      <c r="K284778" s="1"/>
    </row>
    <row r="284779" spans="11:11">
      <c r="K284779" s="1"/>
    </row>
    <row r="284780" spans="11:11">
      <c r="K284780" s="1"/>
    </row>
    <row r="284781" spans="11:11">
      <c r="K284781" s="1"/>
    </row>
    <row r="284782" spans="11:11">
      <c r="K284782" s="1"/>
    </row>
    <row r="284783" spans="11:11">
      <c r="K284783" s="1"/>
    </row>
    <row r="284784" spans="11:11">
      <c r="K284784" s="1"/>
    </row>
    <row r="284785" spans="11:11">
      <c r="K284785" s="1"/>
    </row>
    <row r="284786" spans="11:11">
      <c r="K284786" s="1"/>
    </row>
    <row r="284787" spans="11:11">
      <c r="K284787" s="1"/>
    </row>
    <row r="284788" spans="11:11">
      <c r="K284788" s="1"/>
    </row>
    <row r="284789" spans="11:11">
      <c r="K284789" s="1"/>
    </row>
    <row r="284790" spans="11:11">
      <c r="K284790" s="1"/>
    </row>
    <row r="284791" spans="11:11">
      <c r="K284791" s="1"/>
    </row>
    <row r="284792" spans="11:11">
      <c r="K284792" s="1"/>
    </row>
    <row r="284793" spans="11:11">
      <c r="K284793" s="1"/>
    </row>
    <row r="284794" spans="11:11">
      <c r="K284794" s="1"/>
    </row>
    <row r="284795" spans="11:11">
      <c r="K284795" s="1"/>
    </row>
    <row r="284796" spans="11:11">
      <c r="K284796" s="1"/>
    </row>
    <row r="284797" spans="11:11">
      <c r="K284797" s="1"/>
    </row>
    <row r="284798" spans="11:11">
      <c r="K284798" s="1"/>
    </row>
    <row r="284799" spans="11:11">
      <c r="K284799" s="1"/>
    </row>
    <row r="284800" spans="11:11">
      <c r="K284800" s="1"/>
    </row>
    <row r="284801" spans="11:11">
      <c r="K284801" s="1"/>
    </row>
    <row r="284802" spans="11:11">
      <c r="K284802" s="1"/>
    </row>
    <row r="284803" spans="11:11">
      <c r="K284803" s="1"/>
    </row>
    <row r="284804" spans="11:11">
      <c r="K284804" s="1"/>
    </row>
    <row r="284805" spans="11:11">
      <c r="K284805" s="1"/>
    </row>
    <row r="284806" spans="11:11">
      <c r="K284806" s="1"/>
    </row>
    <row r="284807" spans="11:11">
      <c r="K284807" s="1"/>
    </row>
    <row r="284808" spans="11:11">
      <c r="K284808" s="1"/>
    </row>
    <row r="284809" spans="11:11">
      <c r="K284809" s="1"/>
    </row>
    <row r="284810" spans="11:11">
      <c r="K284810" s="1"/>
    </row>
    <row r="284811" spans="11:11">
      <c r="K284811" s="1"/>
    </row>
    <row r="284812" spans="11:11">
      <c r="K284812" s="1"/>
    </row>
    <row r="284813" spans="11:11">
      <c r="K284813" s="1"/>
    </row>
    <row r="284814" spans="11:11">
      <c r="K284814" s="1"/>
    </row>
    <row r="284815" spans="11:11">
      <c r="K284815" s="1"/>
    </row>
    <row r="284816" spans="11:11">
      <c r="K284816" s="1"/>
    </row>
    <row r="284817" spans="11:11">
      <c r="K284817" s="1"/>
    </row>
    <row r="284818" spans="11:11">
      <c r="K284818" s="1"/>
    </row>
    <row r="284819" spans="11:11">
      <c r="K284819" s="1"/>
    </row>
    <row r="284820" spans="11:11">
      <c r="K284820" s="1"/>
    </row>
    <row r="284821" spans="11:11">
      <c r="K284821" s="1"/>
    </row>
    <row r="284822" spans="11:11">
      <c r="K284822" s="1"/>
    </row>
    <row r="284823" spans="11:11">
      <c r="K284823" s="1"/>
    </row>
    <row r="284824" spans="11:11">
      <c r="K284824" s="1"/>
    </row>
    <row r="284825" spans="11:11">
      <c r="K284825" s="1"/>
    </row>
    <row r="284826" spans="11:11">
      <c r="K284826" s="1"/>
    </row>
    <row r="284827" spans="11:11">
      <c r="K284827" s="1"/>
    </row>
    <row r="284828" spans="11:11">
      <c r="K284828" s="1"/>
    </row>
    <row r="284829" spans="11:11">
      <c r="K284829" s="1"/>
    </row>
    <row r="284830" spans="11:11">
      <c r="K284830" s="1"/>
    </row>
    <row r="284831" spans="11:11">
      <c r="K284831" s="1"/>
    </row>
    <row r="284832" spans="11:11">
      <c r="K284832" s="1"/>
    </row>
    <row r="284833" spans="11:11">
      <c r="K284833" s="1"/>
    </row>
    <row r="284834" spans="11:11">
      <c r="K284834" s="1"/>
    </row>
    <row r="284835" spans="11:11">
      <c r="K284835" s="1"/>
    </row>
    <row r="284836" spans="11:11">
      <c r="K284836" s="1"/>
    </row>
    <row r="284837" spans="11:11">
      <c r="K284837" s="1"/>
    </row>
    <row r="284838" spans="11:11">
      <c r="K284838" s="1"/>
    </row>
    <row r="284839" spans="11:11">
      <c r="K284839" s="1"/>
    </row>
    <row r="284840" spans="11:11">
      <c r="K284840" s="1"/>
    </row>
    <row r="284841" spans="11:11">
      <c r="K284841" s="1"/>
    </row>
    <row r="284842" spans="11:11">
      <c r="K284842" s="1"/>
    </row>
    <row r="284843" spans="11:11">
      <c r="K284843" s="1"/>
    </row>
    <row r="284844" spans="11:11">
      <c r="K284844" s="1"/>
    </row>
    <row r="284845" spans="11:11">
      <c r="K284845" s="1"/>
    </row>
    <row r="284846" spans="11:11">
      <c r="K284846" s="1"/>
    </row>
    <row r="284847" spans="11:11">
      <c r="K284847" s="1"/>
    </row>
    <row r="284848" spans="11:11">
      <c r="K284848" s="1"/>
    </row>
    <row r="284849" spans="11:11">
      <c r="K284849" s="1"/>
    </row>
    <row r="284850" spans="11:11">
      <c r="K284850" s="1"/>
    </row>
    <row r="284851" spans="11:11">
      <c r="K284851" s="1"/>
    </row>
    <row r="284852" spans="11:11">
      <c r="K284852" s="1"/>
    </row>
    <row r="284853" spans="11:11">
      <c r="K284853" s="1"/>
    </row>
    <row r="284854" spans="11:11">
      <c r="K284854" s="1"/>
    </row>
    <row r="284855" spans="11:11">
      <c r="K284855" s="1"/>
    </row>
    <row r="284856" spans="11:11">
      <c r="K284856" s="1"/>
    </row>
    <row r="284857" spans="11:11">
      <c r="K284857" s="1"/>
    </row>
    <row r="284858" spans="11:11">
      <c r="K284858" s="1"/>
    </row>
    <row r="284859" spans="11:11">
      <c r="K284859" s="1"/>
    </row>
    <row r="284860" spans="11:11">
      <c r="K284860" s="1"/>
    </row>
    <row r="284861" spans="11:11">
      <c r="K284861" s="1"/>
    </row>
    <row r="284862" spans="11:11">
      <c r="K284862" s="1"/>
    </row>
    <row r="284863" spans="11:11">
      <c r="K284863" s="1"/>
    </row>
    <row r="284864" spans="11:11">
      <c r="K284864" s="1"/>
    </row>
    <row r="284865" spans="11:11">
      <c r="K284865" s="1"/>
    </row>
    <row r="284866" spans="11:11">
      <c r="K284866" s="1"/>
    </row>
    <row r="284867" spans="11:11">
      <c r="K284867" s="1"/>
    </row>
    <row r="284868" spans="11:11">
      <c r="K284868" s="1"/>
    </row>
    <row r="284869" spans="11:11">
      <c r="K284869" s="1"/>
    </row>
    <row r="284870" spans="11:11">
      <c r="K284870" s="1"/>
    </row>
    <row r="284871" spans="11:11">
      <c r="K284871" s="1"/>
    </row>
    <row r="284872" spans="11:11">
      <c r="K284872" s="1"/>
    </row>
    <row r="284873" spans="11:11">
      <c r="K284873" s="1"/>
    </row>
    <row r="284874" spans="11:11">
      <c r="K284874" s="1"/>
    </row>
    <row r="284875" spans="11:11">
      <c r="K284875" s="1"/>
    </row>
    <row r="284876" spans="11:11">
      <c r="K284876" s="1"/>
    </row>
    <row r="284877" spans="11:11">
      <c r="K284877" s="1"/>
    </row>
    <row r="284878" spans="11:11">
      <c r="K284878" s="1"/>
    </row>
    <row r="284879" spans="11:11">
      <c r="K284879" s="1"/>
    </row>
    <row r="284880" spans="11:11">
      <c r="K284880" s="1"/>
    </row>
    <row r="284881" spans="11:11">
      <c r="K284881" s="1"/>
    </row>
    <row r="284882" spans="11:11">
      <c r="K284882" s="1"/>
    </row>
    <row r="284883" spans="11:11">
      <c r="K284883" s="1"/>
    </row>
    <row r="284884" spans="11:11">
      <c r="K284884" s="1"/>
    </row>
    <row r="284885" spans="11:11">
      <c r="K284885" s="1"/>
    </row>
    <row r="284886" spans="11:11">
      <c r="K284886" s="1"/>
    </row>
    <row r="284887" spans="11:11">
      <c r="K284887" s="1"/>
    </row>
    <row r="284888" spans="11:11">
      <c r="K284888" s="1"/>
    </row>
    <row r="284889" spans="11:11">
      <c r="K284889" s="1"/>
    </row>
    <row r="284890" spans="11:11">
      <c r="K284890" s="1"/>
    </row>
    <row r="284891" spans="11:11">
      <c r="K284891" s="1"/>
    </row>
    <row r="284892" spans="11:11">
      <c r="K284892" s="1"/>
    </row>
    <row r="284893" spans="11:11">
      <c r="K284893" s="1"/>
    </row>
    <row r="284894" spans="11:11">
      <c r="K284894" s="1"/>
    </row>
    <row r="284895" spans="11:11">
      <c r="K284895" s="1"/>
    </row>
    <row r="284896" spans="11:11">
      <c r="K284896" s="1"/>
    </row>
    <row r="284897" spans="11:11">
      <c r="K284897" s="1"/>
    </row>
    <row r="284898" spans="11:11">
      <c r="K284898" s="1"/>
    </row>
    <row r="284899" spans="11:11">
      <c r="K284899" s="1"/>
    </row>
    <row r="284900" spans="11:11">
      <c r="K284900" s="1"/>
    </row>
    <row r="284901" spans="11:11">
      <c r="K284901" s="1"/>
    </row>
    <row r="284902" spans="11:11">
      <c r="K284902" s="1"/>
    </row>
    <row r="284903" spans="11:11">
      <c r="K284903" s="1"/>
    </row>
    <row r="284904" spans="11:11">
      <c r="K284904" s="1"/>
    </row>
    <row r="284905" spans="11:11">
      <c r="K284905" s="1"/>
    </row>
    <row r="284906" spans="11:11">
      <c r="K284906" s="1"/>
    </row>
    <row r="284907" spans="11:11">
      <c r="K284907" s="1"/>
    </row>
    <row r="284908" spans="11:11">
      <c r="K284908" s="1"/>
    </row>
    <row r="284909" spans="11:11">
      <c r="K284909" s="1"/>
    </row>
    <row r="284910" spans="11:11">
      <c r="K284910" s="1"/>
    </row>
    <row r="284911" spans="11:11">
      <c r="K284911" s="1"/>
    </row>
    <row r="284912" spans="11:11">
      <c r="K284912" s="1"/>
    </row>
    <row r="284913" spans="11:11">
      <c r="K284913" s="1"/>
    </row>
    <row r="284914" spans="11:11">
      <c r="K284914" s="1"/>
    </row>
    <row r="284915" spans="11:11">
      <c r="K284915" s="1"/>
    </row>
    <row r="284916" spans="11:11">
      <c r="K284916" s="1"/>
    </row>
    <row r="284917" spans="11:11">
      <c r="K284917" s="1"/>
    </row>
    <row r="284918" spans="11:11">
      <c r="K284918" s="1"/>
    </row>
    <row r="284919" spans="11:11">
      <c r="K284919" s="1"/>
    </row>
    <row r="284920" spans="11:11">
      <c r="K284920" s="1"/>
    </row>
    <row r="284921" spans="11:11">
      <c r="K284921" s="1"/>
    </row>
    <row r="284922" spans="11:11">
      <c r="K284922" s="1"/>
    </row>
    <row r="284923" spans="11:11">
      <c r="K284923" s="1"/>
    </row>
    <row r="284924" spans="11:11">
      <c r="K284924" s="1"/>
    </row>
    <row r="284925" spans="11:11">
      <c r="K284925" s="1"/>
    </row>
    <row r="284926" spans="11:11">
      <c r="K284926" s="1"/>
    </row>
    <row r="284927" spans="11:11">
      <c r="K284927" s="1"/>
    </row>
    <row r="284928" spans="11:11">
      <c r="K284928" s="1"/>
    </row>
    <row r="284929" spans="11:11">
      <c r="K284929" s="1"/>
    </row>
    <row r="284930" spans="11:11">
      <c r="K284930" s="1"/>
    </row>
    <row r="284931" spans="11:11">
      <c r="K284931" s="1"/>
    </row>
    <row r="284932" spans="11:11">
      <c r="K284932" s="1"/>
    </row>
    <row r="284933" spans="11:11">
      <c r="K284933" s="1"/>
    </row>
    <row r="284934" spans="11:11">
      <c r="K284934" s="1"/>
    </row>
    <row r="284935" spans="11:11">
      <c r="K284935" s="1"/>
    </row>
    <row r="284936" spans="11:11">
      <c r="K284936" s="1"/>
    </row>
    <row r="284937" spans="11:11">
      <c r="K284937" s="1"/>
    </row>
    <row r="284938" spans="11:11">
      <c r="K284938" s="1"/>
    </row>
    <row r="284939" spans="11:11">
      <c r="K284939" s="1"/>
    </row>
    <row r="284940" spans="11:11">
      <c r="K284940" s="1"/>
    </row>
    <row r="284941" spans="11:11">
      <c r="K284941" s="1"/>
    </row>
    <row r="284942" spans="11:11">
      <c r="K284942" s="1"/>
    </row>
    <row r="284943" spans="11:11">
      <c r="K284943" s="1"/>
    </row>
    <row r="284944" spans="11:11">
      <c r="K284944" s="1"/>
    </row>
    <row r="284945" spans="11:11">
      <c r="K284945" s="1"/>
    </row>
    <row r="284946" spans="11:11">
      <c r="K284946" s="1"/>
    </row>
    <row r="284947" spans="11:11">
      <c r="K284947" s="1"/>
    </row>
    <row r="284948" spans="11:11">
      <c r="K284948" s="1"/>
    </row>
    <row r="284949" spans="11:11">
      <c r="K284949" s="1"/>
    </row>
    <row r="284950" spans="11:11">
      <c r="K284950" s="1"/>
    </row>
    <row r="284951" spans="11:11">
      <c r="K284951" s="1"/>
    </row>
    <row r="284952" spans="11:11">
      <c r="K284952" s="1"/>
    </row>
    <row r="284953" spans="11:11">
      <c r="K284953" s="1"/>
    </row>
    <row r="284954" spans="11:11">
      <c r="K284954" s="1"/>
    </row>
    <row r="284955" spans="11:11">
      <c r="K284955" s="1"/>
    </row>
    <row r="284956" spans="11:11">
      <c r="K284956" s="1"/>
    </row>
    <row r="284957" spans="11:11">
      <c r="K284957" s="1"/>
    </row>
    <row r="284958" spans="11:11">
      <c r="K284958" s="1"/>
    </row>
    <row r="284959" spans="11:11">
      <c r="K284959" s="1"/>
    </row>
    <row r="284960" spans="11:11">
      <c r="K284960" s="1"/>
    </row>
    <row r="284961" spans="11:11">
      <c r="K284961" s="1"/>
    </row>
    <row r="284962" spans="11:11">
      <c r="K284962" s="1"/>
    </row>
    <row r="284963" spans="11:11">
      <c r="K284963" s="1"/>
    </row>
    <row r="284964" spans="11:11">
      <c r="K284964" s="1"/>
    </row>
    <row r="284965" spans="11:11">
      <c r="K284965" s="1"/>
    </row>
    <row r="284966" spans="11:11">
      <c r="K284966" s="1"/>
    </row>
    <row r="284967" spans="11:11">
      <c r="K284967" s="1"/>
    </row>
    <row r="284968" spans="11:11">
      <c r="K284968" s="1"/>
    </row>
    <row r="284969" spans="11:11">
      <c r="K284969" s="1"/>
    </row>
    <row r="284970" spans="11:11">
      <c r="K284970" s="1"/>
    </row>
    <row r="284971" spans="11:11">
      <c r="K284971" s="1"/>
    </row>
    <row r="284972" spans="11:11">
      <c r="K284972" s="1"/>
    </row>
    <row r="284973" spans="11:11">
      <c r="K284973" s="1"/>
    </row>
    <row r="284974" spans="11:11">
      <c r="K284974" s="1"/>
    </row>
    <row r="284975" spans="11:11">
      <c r="K284975" s="1"/>
    </row>
    <row r="284976" spans="11:11">
      <c r="K284976" s="1"/>
    </row>
    <row r="284977" spans="11:11">
      <c r="K284977" s="1"/>
    </row>
    <row r="284978" spans="11:11">
      <c r="K284978" s="1"/>
    </row>
    <row r="284979" spans="11:11">
      <c r="K284979" s="1"/>
    </row>
    <row r="284980" spans="11:11">
      <c r="K284980" s="1"/>
    </row>
    <row r="284981" spans="11:11">
      <c r="K284981" s="1"/>
    </row>
    <row r="284982" spans="11:11">
      <c r="K284982" s="1"/>
    </row>
    <row r="284983" spans="11:11">
      <c r="K284983" s="1"/>
    </row>
    <row r="284984" spans="11:11">
      <c r="K284984" s="1"/>
    </row>
    <row r="284985" spans="11:11">
      <c r="K284985" s="1"/>
    </row>
    <row r="284986" spans="11:11">
      <c r="K284986" s="1"/>
    </row>
    <row r="284987" spans="11:11">
      <c r="K284987" s="1"/>
    </row>
    <row r="284988" spans="11:11">
      <c r="K284988" s="1"/>
    </row>
    <row r="284989" spans="11:11">
      <c r="K284989" s="1"/>
    </row>
    <row r="284990" spans="11:11">
      <c r="K284990" s="1"/>
    </row>
    <row r="284991" spans="11:11">
      <c r="K284991" s="1"/>
    </row>
    <row r="284992" spans="11:11">
      <c r="K284992" s="1"/>
    </row>
    <row r="284993" spans="11:11">
      <c r="K284993" s="1"/>
    </row>
    <row r="284994" spans="11:11">
      <c r="K284994" s="1"/>
    </row>
    <row r="284995" spans="11:11">
      <c r="K284995" s="1"/>
    </row>
    <row r="284996" spans="11:11">
      <c r="K284996" s="1"/>
    </row>
    <row r="284997" spans="11:11">
      <c r="K284997" s="1"/>
    </row>
    <row r="284998" spans="11:11">
      <c r="K284998" s="1"/>
    </row>
    <row r="284999" spans="11:11">
      <c r="K284999" s="1"/>
    </row>
    <row r="285000" spans="11:11">
      <c r="K285000" s="1"/>
    </row>
    <row r="285001" spans="11:11">
      <c r="K285001" s="1"/>
    </row>
    <row r="285002" spans="11:11">
      <c r="K285002" s="1"/>
    </row>
    <row r="285003" spans="11:11">
      <c r="K285003" s="1"/>
    </row>
    <row r="285004" spans="11:11">
      <c r="K285004" s="1"/>
    </row>
    <row r="285005" spans="11:11">
      <c r="K285005" s="1"/>
    </row>
    <row r="285006" spans="11:11">
      <c r="K285006" s="1"/>
    </row>
    <row r="285007" spans="11:11">
      <c r="K285007" s="1"/>
    </row>
    <row r="285008" spans="11:11">
      <c r="K285008" s="1"/>
    </row>
    <row r="285009" spans="11:11">
      <c r="K285009" s="1"/>
    </row>
    <row r="285010" spans="11:11">
      <c r="K285010" s="1"/>
    </row>
    <row r="285011" spans="11:11">
      <c r="K285011" s="1"/>
    </row>
    <row r="285012" spans="11:11">
      <c r="K285012" s="1"/>
    </row>
    <row r="285013" spans="11:11">
      <c r="K285013" s="1"/>
    </row>
    <row r="285014" spans="11:11">
      <c r="K285014" s="1"/>
    </row>
    <row r="285015" spans="11:11">
      <c r="K285015" s="1"/>
    </row>
    <row r="285016" spans="11:11">
      <c r="K285016" s="1"/>
    </row>
    <row r="285017" spans="11:11">
      <c r="K285017" s="1"/>
    </row>
    <row r="285018" spans="11:11">
      <c r="K285018" s="1"/>
    </row>
    <row r="285019" spans="11:11">
      <c r="K285019" s="1"/>
    </row>
    <row r="285020" spans="11:11">
      <c r="K285020" s="1"/>
    </row>
    <row r="285021" spans="11:11">
      <c r="K285021" s="1"/>
    </row>
    <row r="285022" spans="11:11">
      <c r="K285022" s="1"/>
    </row>
    <row r="285023" spans="11:11">
      <c r="K285023" s="1"/>
    </row>
    <row r="285024" spans="11:11">
      <c r="K285024" s="1"/>
    </row>
    <row r="285025" spans="11:11">
      <c r="K285025" s="1"/>
    </row>
    <row r="285026" spans="11:11">
      <c r="K285026" s="1"/>
    </row>
    <row r="285027" spans="11:11">
      <c r="K285027" s="1"/>
    </row>
    <row r="285028" spans="11:11">
      <c r="K285028" s="1"/>
    </row>
    <row r="285029" spans="11:11">
      <c r="K285029" s="1"/>
    </row>
    <row r="285030" spans="11:11">
      <c r="K285030" s="1"/>
    </row>
    <row r="285031" spans="11:11">
      <c r="K285031" s="1"/>
    </row>
    <row r="285032" spans="11:11">
      <c r="K285032" s="1"/>
    </row>
    <row r="285033" spans="11:11">
      <c r="K285033" s="1"/>
    </row>
    <row r="285034" spans="11:11">
      <c r="K285034" s="1"/>
    </row>
    <row r="285035" spans="11:11">
      <c r="K285035" s="1"/>
    </row>
    <row r="285036" spans="11:11">
      <c r="K285036" s="1"/>
    </row>
    <row r="285037" spans="11:11">
      <c r="K285037" s="1"/>
    </row>
    <row r="285038" spans="11:11">
      <c r="K285038" s="1"/>
    </row>
    <row r="285039" spans="11:11">
      <c r="K285039" s="1"/>
    </row>
    <row r="285040" spans="11:11">
      <c r="K285040" s="1"/>
    </row>
    <row r="285041" spans="11:11">
      <c r="K285041" s="1"/>
    </row>
    <row r="285042" spans="11:11">
      <c r="K285042" s="1"/>
    </row>
    <row r="285043" spans="11:11">
      <c r="K285043" s="1"/>
    </row>
    <row r="285044" spans="11:11">
      <c r="K285044" s="1"/>
    </row>
    <row r="285045" spans="11:11">
      <c r="K285045" s="1"/>
    </row>
    <row r="285046" spans="11:11">
      <c r="K285046" s="1"/>
    </row>
    <row r="285047" spans="11:11">
      <c r="K285047" s="1"/>
    </row>
    <row r="285048" spans="11:11">
      <c r="K285048" s="1"/>
    </row>
    <row r="285049" spans="11:11">
      <c r="K285049" s="1"/>
    </row>
    <row r="285050" spans="11:11">
      <c r="K285050" s="1"/>
    </row>
    <row r="285051" spans="11:11">
      <c r="K285051" s="1"/>
    </row>
    <row r="285052" spans="11:11">
      <c r="K285052" s="1"/>
    </row>
    <row r="285053" spans="11:11">
      <c r="K285053" s="1"/>
    </row>
    <row r="285054" spans="11:11">
      <c r="K285054" s="1"/>
    </row>
    <row r="285055" spans="11:11">
      <c r="K285055" s="1"/>
    </row>
    <row r="285056" spans="11:11">
      <c r="K285056" s="1"/>
    </row>
    <row r="285057" spans="11:11">
      <c r="K285057" s="1"/>
    </row>
    <row r="285058" spans="11:11">
      <c r="K285058" s="1"/>
    </row>
    <row r="285059" spans="11:11">
      <c r="K285059" s="1"/>
    </row>
    <row r="285060" spans="11:11">
      <c r="K285060" s="1"/>
    </row>
    <row r="285061" spans="11:11">
      <c r="K285061" s="1"/>
    </row>
    <row r="285062" spans="11:11">
      <c r="K285062" s="1"/>
    </row>
    <row r="285063" spans="11:11">
      <c r="K285063" s="1"/>
    </row>
    <row r="285064" spans="11:11">
      <c r="K285064" s="1"/>
    </row>
    <row r="285065" spans="11:11">
      <c r="K285065" s="1"/>
    </row>
    <row r="285066" spans="11:11">
      <c r="K285066" s="1"/>
    </row>
    <row r="285067" spans="11:11">
      <c r="K285067" s="1"/>
    </row>
    <row r="285068" spans="11:11">
      <c r="K285068" s="1"/>
    </row>
    <row r="285069" spans="11:11">
      <c r="K285069" s="1"/>
    </row>
    <row r="285070" spans="11:11">
      <c r="K285070" s="1"/>
    </row>
    <row r="285071" spans="11:11">
      <c r="K285071" s="1"/>
    </row>
    <row r="285072" spans="11:11">
      <c r="K285072" s="1"/>
    </row>
    <row r="285073" spans="11:11">
      <c r="K285073" s="1"/>
    </row>
    <row r="285074" spans="11:11">
      <c r="K285074" s="1"/>
    </row>
    <row r="285075" spans="11:11">
      <c r="K285075" s="1"/>
    </row>
    <row r="285076" spans="11:11">
      <c r="K285076" s="1"/>
    </row>
    <row r="285077" spans="11:11">
      <c r="K285077" s="1"/>
    </row>
    <row r="285078" spans="11:11">
      <c r="K285078" s="1"/>
    </row>
    <row r="285079" spans="11:11">
      <c r="K285079" s="1"/>
    </row>
    <row r="285080" spans="11:11">
      <c r="K285080" s="1"/>
    </row>
    <row r="285081" spans="11:11">
      <c r="K285081" s="1"/>
    </row>
    <row r="285082" spans="11:11">
      <c r="K285082" s="1"/>
    </row>
    <row r="285083" spans="11:11">
      <c r="K285083" s="1"/>
    </row>
    <row r="285084" spans="11:11">
      <c r="K285084" s="1"/>
    </row>
    <row r="285085" spans="11:11">
      <c r="K285085" s="1"/>
    </row>
    <row r="285086" spans="11:11">
      <c r="K285086" s="1"/>
    </row>
    <row r="285087" spans="11:11">
      <c r="K285087" s="1"/>
    </row>
    <row r="285088" spans="11:11">
      <c r="K285088" s="1"/>
    </row>
    <row r="285089" spans="11:11">
      <c r="K285089" s="1"/>
    </row>
    <row r="285090" spans="11:11">
      <c r="K285090" s="1"/>
    </row>
    <row r="285091" spans="11:11">
      <c r="K285091" s="1"/>
    </row>
    <row r="285092" spans="11:11">
      <c r="K285092" s="1"/>
    </row>
    <row r="285093" spans="11:11">
      <c r="K285093" s="1"/>
    </row>
    <row r="285094" spans="11:11">
      <c r="K285094" s="1"/>
    </row>
    <row r="285095" spans="11:11">
      <c r="K285095" s="1"/>
    </row>
    <row r="285096" spans="11:11">
      <c r="K285096" s="1"/>
    </row>
    <row r="285097" spans="11:11">
      <c r="K285097" s="1"/>
    </row>
    <row r="285098" spans="11:11">
      <c r="K285098" s="1"/>
    </row>
    <row r="285099" spans="11:11">
      <c r="K285099" s="1"/>
    </row>
    <row r="285100" spans="11:11">
      <c r="K285100" s="1"/>
    </row>
    <row r="285101" spans="11:11">
      <c r="K285101" s="1"/>
    </row>
    <row r="285102" spans="11:11">
      <c r="K285102" s="1"/>
    </row>
    <row r="285103" spans="11:11">
      <c r="K285103" s="1"/>
    </row>
    <row r="285104" spans="11:11">
      <c r="K285104" s="1"/>
    </row>
    <row r="285105" spans="11:11">
      <c r="K285105" s="1"/>
    </row>
    <row r="285106" spans="11:11">
      <c r="K285106" s="1"/>
    </row>
    <row r="285107" spans="11:11">
      <c r="K285107" s="1"/>
    </row>
    <row r="285108" spans="11:11">
      <c r="K285108" s="1"/>
    </row>
    <row r="285109" spans="11:11">
      <c r="K285109" s="1"/>
    </row>
    <row r="285110" spans="11:11">
      <c r="K285110" s="1"/>
    </row>
    <row r="285111" spans="11:11">
      <c r="K285111" s="1"/>
    </row>
    <row r="285112" spans="11:11">
      <c r="K285112" s="1"/>
    </row>
    <row r="285113" spans="11:11">
      <c r="K285113" s="1"/>
    </row>
    <row r="285114" spans="11:11">
      <c r="K285114" s="1"/>
    </row>
    <row r="285115" spans="11:11">
      <c r="K285115" s="1"/>
    </row>
    <row r="285116" spans="11:11">
      <c r="K285116" s="1"/>
    </row>
    <row r="285117" spans="11:11">
      <c r="K285117" s="1"/>
    </row>
    <row r="285118" spans="11:11">
      <c r="K285118" s="1"/>
    </row>
    <row r="285119" spans="11:11">
      <c r="K285119" s="1"/>
    </row>
    <row r="285120" spans="11:11">
      <c r="K285120" s="1"/>
    </row>
    <row r="285121" spans="11:11">
      <c r="K285121" s="1"/>
    </row>
    <row r="285122" spans="11:11">
      <c r="K285122" s="1"/>
    </row>
    <row r="285123" spans="11:11">
      <c r="K285123" s="1"/>
    </row>
    <row r="285124" spans="11:11">
      <c r="K285124" s="1"/>
    </row>
    <row r="285125" spans="11:11">
      <c r="K285125" s="1"/>
    </row>
    <row r="285126" spans="11:11">
      <c r="K285126" s="1"/>
    </row>
    <row r="285127" spans="11:11">
      <c r="K285127" s="1"/>
    </row>
    <row r="285128" spans="11:11">
      <c r="K285128" s="1"/>
    </row>
    <row r="285129" spans="11:11">
      <c r="K285129" s="1"/>
    </row>
    <row r="285130" spans="11:11">
      <c r="K285130" s="1"/>
    </row>
    <row r="285131" spans="11:11">
      <c r="K285131" s="1"/>
    </row>
    <row r="285132" spans="11:11">
      <c r="K285132" s="1"/>
    </row>
    <row r="285133" spans="11:11">
      <c r="K285133" s="1"/>
    </row>
    <row r="285134" spans="11:11">
      <c r="K285134" s="1"/>
    </row>
    <row r="285135" spans="11:11">
      <c r="K285135" s="1"/>
    </row>
    <row r="285136" spans="11:11">
      <c r="K285136" s="1"/>
    </row>
    <row r="285137" spans="11:11">
      <c r="K285137" s="1"/>
    </row>
    <row r="285138" spans="11:11">
      <c r="K285138" s="1"/>
    </row>
    <row r="285139" spans="11:11">
      <c r="K285139" s="1"/>
    </row>
    <row r="285140" spans="11:11">
      <c r="K285140" s="1"/>
    </row>
    <row r="285141" spans="11:11">
      <c r="K285141" s="1"/>
    </row>
    <row r="285142" spans="11:11">
      <c r="K285142" s="1"/>
    </row>
    <row r="285143" spans="11:11">
      <c r="K285143" s="1"/>
    </row>
    <row r="285144" spans="11:11">
      <c r="K285144" s="1"/>
    </row>
    <row r="285145" spans="11:11">
      <c r="K285145" s="1"/>
    </row>
    <row r="285146" spans="11:11">
      <c r="K285146" s="1"/>
    </row>
    <row r="285147" spans="11:11">
      <c r="K285147" s="1"/>
    </row>
    <row r="285148" spans="11:11">
      <c r="K285148" s="1"/>
    </row>
    <row r="285149" spans="11:11">
      <c r="K285149" s="1"/>
    </row>
    <row r="285150" spans="11:11">
      <c r="K285150" s="1"/>
    </row>
    <row r="285151" spans="11:11">
      <c r="K285151" s="1"/>
    </row>
    <row r="285152" spans="11:11">
      <c r="K285152" s="1"/>
    </row>
    <row r="285153" spans="11:11">
      <c r="K285153" s="1"/>
    </row>
    <row r="285154" spans="11:11">
      <c r="K285154" s="1"/>
    </row>
    <row r="285155" spans="11:11">
      <c r="K285155" s="1"/>
    </row>
    <row r="285156" spans="11:11">
      <c r="K285156" s="1"/>
    </row>
    <row r="285157" spans="11:11">
      <c r="K285157" s="1"/>
    </row>
    <row r="285158" spans="11:11">
      <c r="K285158" s="1"/>
    </row>
    <row r="285159" spans="11:11">
      <c r="K285159" s="1"/>
    </row>
    <row r="285160" spans="11:11">
      <c r="K285160" s="1"/>
    </row>
    <row r="285161" spans="11:11">
      <c r="K285161" s="1"/>
    </row>
    <row r="285162" spans="11:11">
      <c r="K285162" s="1"/>
    </row>
    <row r="285163" spans="11:11">
      <c r="K285163" s="1"/>
    </row>
    <row r="285164" spans="11:11">
      <c r="K285164" s="1"/>
    </row>
    <row r="285165" spans="11:11">
      <c r="K285165" s="1"/>
    </row>
    <row r="285166" spans="11:11">
      <c r="K285166" s="1"/>
    </row>
    <row r="285167" spans="11:11">
      <c r="K285167" s="1"/>
    </row>
    <row r="285168" spans="11:11">
      <c r="K285168" s="1"/>
    </row>
    <row r="285169" spans="11:11">
      <c r="K285169" s="1"/>
    </row>
    <row r="285170" spans="11:11">
      <c r="K285170" s="1"/>
    </row>
    <row r="285171" spans="11:11">
      <c r="K285171" s="1"/>
    </row>
    <row r="285172" spans="11:11">
      <c r="K285172" s="1"/>
    </row>
    <row r="285173" spans="11:11">
      <c r="K285173" s="1"/>
    </row>
    <row r="285174" spans="11:11">
      <c r="K285174" s="1"/>
    </row>
    <row r="285175" spans="11:11">
      <c r="K285175" s="1"/>
    </row>
    <row r="285176" spans="11:11">
      <c r="K285176" s="1"/>
    </row>
    <row r="285177" spans="11:11">
      <c r="K285177" s="1"/>
    </row>
    <row r="285178" spans="11:11">
      <c r="K285178" s="1"/>
    </row>
    <row r="285179" spans="11:11">
      <c r="K285179" s="1"/>
    </row>
    <row r="285180" spans="11:11">
      <c r="K285180" s="1"/>
    </row>
    <row r="285181" spans="11:11">
      <c r="K285181" s="1"/>
    </row>
    <row r="285182" spans="11:11">
      <c r="K285182" s="1"/>
    </row>
    <row r="285183" spans="11:11">
      <c r="K285183" s="1"/>
    </row>
    <row r="285184" spans="11:11">
      <c r="K285184" s="1"/>
    </row>
    <row r="285185" spans="11:11">
      <c r="K285185" s="1"/>
    </row>
    <row r="285186" spans="11:11">
      <c r="K285186" s="1"/>
    </row>
    <row r="285187" spans="11:11">
      <c r="K285187" s="1"/>
    </row>
    <row r="285188" spans="11:11">
      <c r="K285188" s="1"/>
    </row>
    <row r="285189" spans="11:11">
      <c r="K285189" s="1"/>
    </row>
    <row r="285190" spans="11:11">
      <c r="K285190" s="1"/>
    </row>
    <row r="285191" spans="11:11">
      <c r="K285191" s="1"/>
    </row>
    <row r="285192" spans="11:11">
      <c r="K285192" s="1"/>
    </row>
    <row r="285193" spans="11:11">
      <c r="K285193" s="1"/>
    </row>
    <row r="285194" spans="11:11">
      <c r="K285194" s="1"/>
    </row>
    <row r="285195" spans="11:11">
      <c r="K285195" s="1"/>
    </row>
    <row r="285196" spans="11:11">
      <c r="K285196" s="1"/>
    </row>
    <row r="285197" spans="11:11">
      <c r="K285197" s="1"/>
    </row>
    <row r="285198" spans="11:11">
      <c r="K285198" s="1"/>
    </row>
    <row r="285199" spans="11:11">
      <c r="K285199" s="1"/>
    </row>
    <row r="285200" spans="11:11">
      <c r="K285200" s="1"/>
    </row>
    <row r="285201" spans="11:11">
      <c r="K285201" s="1"/>
    </row>
    <row r="285202" spans="11:11">
      <c r="K285202" s="1"/>
    </row>
    <row r="285203" spans="11:11">
      <c r="K285203" s="1"/>
    </row>
    <row r="285204" spans="11:11">
      <c r="K285204" s="1"/>
    </row>
    <row r="285205" spans="11:11">
      <c r="K285205" s="1"/>
    </row>
    <row r="285206" spans="11:11">
      <c r="K285206" s="1"/>
    </row>
    <row r="285207" spans="11:11">
      <c r="K285207" s="1"/>
    </row>
    <row r="285208" spans="11:11">
      <c r="K285208" s="1"/>
    </row>
    <row r="285209" spans="11:11">
      <c r="K285209" s="1"/>
    </row>
    <row r="285210" spans="11:11">
      <c r="K285210" s="1"/>
    </row>
    <row r="285211" spans="11:11">
      <c r="K285211" s="1"/>
    </row>
    <row r="285212" spans="11:11">
      <c r="K285212" s="1"/>
    </row>
    <row r="285213" spans="11:11">
      <c r="K285213" s="1"/>
    </row>
    <row r="285214" spans="11:11">
      <c r="K285214" s="1"/>
    </row>
    <row r="285215" spans="11:11">
      <c r="K285215" s="1"/>
    </row>
    <row r="285216" spans="11:11">
      <c r="K285216" s="1"/>
    </row>
    <row r="285217" spans="11:11">
      <c r="K285217" s="1"/>
    </row>
    <row r="285218" spans="11:11">
      <c r="K285218" s="1"/>
    </row>
    <row r="285219" spans="11:11">
      <c r="K285219" s="1"/>
    </row>
    <row r="285220" spans="11:11">
      <c r="K285220" s="1"/>
    </row>
    <row r="285221" spans="11:11">
      <c r="K285221" s="1"/>
    </row>
    <row r="285222" spans="11:11">
      <c r="K285222" s="1"/>
    </row>
    <row r="285223" spans="11:11">
      <c r="K285223" s="1"/>
    </row>
    <row r="285224" spans="11:11">
      <c r="K285224" s="1"/>
    </row>
    <row r="285225" spans="11:11">
      <c r="K285225" s="1"/>
    </row>
    <row r="285226" spans="11:11">
      <c r="K285226" s="1"/>
    </row>
    <row r="285227" spans="11:11">
      <c r="K285227" s="1"/>
    </row>
    <row r="285228" spans="11:11">
      <c r="K285228" s="1"/>
    </row>
    <row r="285229" spans="11:11">
      <c r="K285229" s="1"/>
    </row>
    <row r="285230" spans="11:11">
      <c r="K285230" s="1"/>
    </row>
    <row r="285231" spans="11:11">
      <c r="K285231" s="1"/>
    </row>
    <row r="285232" spans="11:11">
      <c r="K285232" s="1"/>
    </row>
    <row r="285233" spans="11:11">
      <c r="K285233" s="1"/>
    </row>
    <row r="285234" spans="11:11">
      <c r="K285234" s="1"/>
    </row>
    <row r="285235" spans="11:11">
      <c r="K285235" s="1"/>
    </row>
    <row r="285236" spans="11:11">
      <c r="K285236" s="1"/>
    </row>
    <row r="285237" spans="11:11">
      <c r="K285237" s="1"/>
    </row>
    <row r="285238" spans="11:11">
      <c r="K285238" s="1"/>
    </row>
    <row r="285239" spans="11:11">
      <c r="K285239" s="1"/>
    </row>
    <row r="285240" spans="11:11">
      <c r="K285240" s="1"/>
    </row>
    <row r="285241" spans="11:11">
      <c r="K285241" s="1"/>
    </row>
    <row r="285242" spans="11:11">
      <c r="K285242" s="1"/>
    </row>
    <row r="285243" spans="11:11">
      <c r="K285243" s="1"/>
    </row>
    <row r="285244" spans="11:11">
      <c r="K285244" s="1"/>
    </row>
    <row r="285245" spans="11:11">
      <c r="K285245" s="1"/>
    </row>
    <row r="285246" spans="11:11">
      <c r="K285246" s="1"/>
    </row>
    <row r="285247" spans="11:11">
      <c r="K285247" s="1"/>
    </row>
    <row r="285248" spans="11:11">
      <c r="K285248" s="1"/>
    </row>
    <row r="285249" spans="11:11">
      <c r="K285249" s="1"/>
    </row>
    <row r="285250" spans="11:11">
      <c r="K285250" s="1"/>
    </row>
    <row r="285251" spans="11:11">
      <c r="K285251" s="1"/>
    </row>
    <row r="285252" spans="11:11">
      <c r="K285252" s="1"/>
    </row>
    <row r="285253" spans="11:11">
      <c r="K285253" s="1"/>
    </row>
    <row r="285254" spans="11:11">
      <c r="K285254" s="1"/>
    </row>
    <row r="285255" spans="11:11">
      <c r="K285255" s="1"/>
    </row>
    <row r="285256" spans="11:11">
      <c r="K285256" s="1"/>
    </row>
    <row r="285257" spans="11:11">
      <c r="K285257" s="1"/>
    </row>
    <row r="285258" spans="11:11">
      <c r="K285258" s="1"/>
    </row>
    <row r="285259" spans="11:11">
      <c r="K285259" s="1"/>
    </row>
    <row r="285260" spans="11:11">
      <c r="K285260" s="1"/>
    </row>
    <row r="285261" spans="11:11">
      <c r="K285261" s="1"/>
    </row>
    <row r="285262" spans="11:11">
      <c r="K285262" s="1"/>
    </row>
    <row r="285263" spans="11:11">
      <c r="K285263" s="1"/>
    </row>
    <row r="285264" spans="11:11">
      <c r="K285264" s="1"/>
    </row>
    <row r="285265" spans="11:11">
      <c r="K285265" s="1"/>
    </row>
    <row r="285266" spans="11:11">
      <c r="K285266" s="1"/>
    </row>
    <row r="285267" spans="11:11">
      <c r="K285267" s="1"/>
    </row>
    <row r="285268" spans="11:11">
      <c r="K285268" s="1"/>
    </row>
    <row r="285269" spans="11:11">
      <c r="K285269" s="1"/>
    </row>
    <row r="285270" spans="11:11">
      <c r="K285270" s="1"/>
    </row>
    <row r="285271" spans="11:11">
      <c r="K285271" s="1"/>
    </row>
    <row r="285272" spans="11:11">
      <c r="K285272" s="1"/>
    </row>
    <row r="285273" spans="11:11">
      <c r="K285273" s="1"/>
    </row>
    <row r="285274" spans="11:11">
      <c r="K285274" s="1"/>
    </row>
    <row r="285275" spans="11:11">
      <c r="K285275" s="1"/>
    </row>
    <row r="285276" spans="11:11">
      <c r="K285276" s="1"/>
    </row>
    <row r="285277" spans="11:11">
      <c r="K285277" s="1"/>
    </row>
    <row r="285278" spans="11:11">
      <c r="K285278" s="1"/>
    </row>
    <row r="285279" spans="11:11">
      <c r="K285279" s="1"/>
    </row>
    <row r="285280" spans="11:11">
      <c r="K285280" s="1"/>
    </row>
    <row r="285281" spans="11:11">
      <c r="K285281" s="1"/>
    </row>
    <row r="285282" spans="11:11">
      <c r="K285282" s="1"/>
    </row>
    <row r="285283" spans="11:11">
      <c r="K285283" s="1"/>
    </row>
    <row r="285284" spans="11:11">
      <c r="K285284" s="1"/>
    </row>
    <row r="285285" spans="11:11">
      <c r="K285285" s="1"/>
    </row>
    <row r="285286" spans="11:11">
      <c r="K285286" s="1"/>
    </row>
    <row r="285287" spans="11:11">
      <c r="K285287" s="1"/>
    </row>
    <row r="285288" spans="11:11">
      <c r="K285288" s="1"/>
    </row>
    <row r="285289" spans="11:11">
      <c r="K285289" s="1"/>
    </row>
    <row r="285290" spans="11:11">
      <c r="K285290" s="1"/>
    </row>
    <row r="285291" spans="11:11">
      <c r="K285291" s="1"/>
    </row>
    <row r="285292" spans="11:11">
      <c r="K285292" s="1"/>
    </row>
    <row r="285293" spans="11:11">
      <c r="K285293" s="1"/>
    </row>
    <row r="285294" spans="11:11">
      <c r="K285294" s="1"/>
    </row>
    <row r="285295" spans="11:11">
      <c r="K285295" s="1"/>
    </row>
    <row r="285296" spans="11:11">
      <c r="K285296" s="1"/>
    </row>
    <row r="285297" spans="11:11">
      <c r="K285297" s="1"/>
    </row>
    <row r="285298" spans="11:11">
      <c r="K285298" s="1"/>
    </row>
    <row r="285299" spans="11:11">
      <c r="K285299" s="1"/>
    </row>
    <row r="285300" spans="11:11">
      <c r="K285300" s="1"/>
    </row>
    <row r="285301" spans="11:11">
      <c r="K285301" s="1"/>
    </row>
    <row r="285302" spans="11:11">
      <c r="K285302" s="1"/>
    </row>
    <row r="285303" spans="11:11">
      <c r="K285303" s="1"/>
    </row>
    <row r="285304" spans="11:11">
      <c r="K285304" s="1"/>
    </row>
    <row r="285305" spans="11:11">
      <c r="K285305" s="1"/>
    </row>
    <row r="285306" spans="11:11">
      <c r="K285306" s="1"/>
    </row>
    <row r="285307" spans="11:11">
      <c r="K285307" s="1"/>
    </row>
    <row r="285308" spans="11:11">
      <c r="K285308" s="1"/>
    </row>
    <row r="285309" spans="11:11">
      <c r="K285309" s="1"/>
    </row>
    <row r="285310" spans="11:11">
      <c r="K285310" s="1"/>
    </row>
    <row r="285311" spans="11:11">
      <c r="K285311" s="1"/>
    </row>
    <row r="285312" spans="11:11">
      <c r="K285312" s="1"/>
    </row>
    <row r="285313" spans="11:11">
      <c r="K285313" s="1"/>
    </row>
    <row r="285314" spans="11:11">
      <c r="K285314" s="1"/>
    </row>
    <row r="285315" spans="11:11">
      <c r="K285315" s="1"/>
    </row>
    <row r="285316" spans="11:11">
      <c r="K285316" s="1"/>
    </row>
    <row r="285317" spans="11:11">
      <c r="K285317" s="1"/>
    </row>
    <row r="285318" spans="11:11">
      <c r="K285318" s="1"/>
    </row>
    <row r="285319" spans="11:11">
      <c r="K285319" s="1"/>
    </row>
    <row r="285320" spans="11:11">
      <c r="K285320" s="1"/>
    </row>
    <row r="285321" spans="11:11">
      <c r="K285321" s="1"/>
    </row>
    <row r="285322" spans="11:11">
      <c r="K285322" s="1"/>
    </row>
    <row r="285323" spans="11:11">
      <c r="K285323" s="1"/>
    </row>
    <row r="285324" spans="11:11">
      <c r="K285324" s="1"/>
    </row>
    <row r="285325" spans="11:11">
      <c r="K285325" s="1"/>
    </row>
    <row r="285326" spans="11:11">
      <c r="K285326" s="1"/>
    </row>
    <row r="285327" spans="11:11">
      <c r="K285327" s="1"/>
    </row>
    <row r="285328" spans="11:11">
      <c r="K285328" s="1"/>
    </row>
    <row r="285329" spans="11:11">
      <c r="K285329" s="1"/>
    </row>
    <row r="285330" spans="11:11">
      <c r="K285330" s="1"/>
    </row>
    <row r="285331" spans="11:11">
      <c r="K285331" s="1"/>
    </row>
    <row r="285332" spans="11:11">
      <c r="K285332" s="1"/>
    </row>
    <row r="285333" spans="11:11">
      <c r="K285333" s="1"/>
    </row>
    <row r="285334" spans="11:11">
      <c r="K285334" s="1"/>
    </row>
    <row r="285335" spans="11:11">
      <c r="K285335" s="1"/>
    </row>
    <row r="285336" spans="11:11">
      <c r="K285336" s="1"/>
    </row>
    <row r="285337" spans="11:11">
      <c r="K285337" s="1"/>
    </row>
    <row r="285338" spans="11:11">
      <c r="K285338" s="1"/>
    </row>
    <row r="285339" spans="11:11">
      <c r="K285339" s="1"/>
    </row>
    <row r="285340" spans="11:11">
      <c r="K285340" s="1"/>
    </row>
    <row r="285341" spans="11:11">
      <c r="K285341" s="1"/>
    </row>
    <row r="285342" spans="11:11">
      <c r="K285342" s="1"/>
    </row>
    <row r="285343" spans="11:11">
      <c r="K285343" s="1"/>
    </row>
    <row r="285344" spans="11:11">
      <c r="K285344" s="1"/>
    </row>
    <row r="285345" spans="11:11">
      <c r="K285345" s="1"/>
    </row>
    <row r="285346" spans="11:11">
      <c r="K285346" s="1"/>
    </row>
    <row r="285347" spans="11:11">
      <c r="K285347" s="1"/>
    </row>
    <row r="285348" spans="11:11">
      <c r="K285348" s="1"/>
    </row>
    <row r="285349" spans="11:11">
      <c r="K285349" s="1"/>
    </row>
    <row r="285350" spans="11:11">
      <c r="K285350" s="1"/>
    </row>
    <row r="285351" spans="11:11">
      <c r="K285351" s="1"/>
    </row>
    <row r="285352" spans="11:11">
      <c r="K285352" s="1"/>
    </row>
    <row r="285353" spans="11:11">
      <c r="K285353" s="1"/>
    </row>
    <row r="285354" spans="11:11">
      <c r="K285354" s="1"/>
    </row>
    <row r="285355" spans="11:11">
      <c r="K285355" s="1"/>
    </row>
    <row r="285356" spans="11:11">
      <c r="K285356" s="1"/>
    </row>
    <row r="285357" spans="11:11">
      <c r="K285357" s="1"/>
    </row>
    <row r="285358" spans="11:11">
      <c r="K285358" s="1"/>
    </row>
    <row r="285359" spans="11:11">
      <c r="K285359" s="1"/>
    </row>
    <row r="285360" spans="11:11">
      <c r="K285360" s="1"/>
    </row>
    <row r="285361" spans="11:11">
      <c r="K285361" s="1"/>
    </row>
    <row r="285362" spans="11:11">
      <c r="K285362" s="1"/>
    </row>
    <row r="285363" spans="11:11">
      <c r="K285363" s="1"/>
    </row>
    <row r="285364" spans="11:11">
      <c r="K285364" s="1"/>
    </row>
    <row r="285365" spans="11:11">
      <c r="K285365" s="1"/>
    </row>
    <row r="285366" spans="11:11">
      <c r="K285366" s="1"/>
    </row>
    <row r="285367" spans="11:11">
      <c r="K285367" s="1"/>
    </row>
    <row r="285368" spans="11:11">
      <c r="K285368" s="1"/>
    </row>
    <row r="285369" spans="11:11">
      <c r="K285369" s="1"/>
    </row>
    <row r="285370" spans="11:11">
      <c r="K285370" s="1"/>
    </row>
    <row r="285371" spans="11:11">
      <c r="K285371" s="1"/>
    </row>
    <row r="285372" spans="11:11">
      <c r="K285372" s="1"/>
    </row>
    <row r="285373" spans="11:11">
      <c r="K285373" s="1"/>
    </row>
    <row r="285374" spans="11:11">
      <c r="K285374" s="1"/>
    </row>
    <row r="285375" spans="11:11">
      <c r="K285375" s="1"/>
    </row>
    <row r="285376" spans="11:11">
      <c r="K285376" s="1"/>
    </row>
    <row r="285377" spans="11:11">
      <c r="K285377" s="1"/>
    </row>
    <row r="285378" spans="11:11">
      <c r="K285378" s="1"/>
    </row>
    <row r="285379" spans="11:11">
      <c r="K285379" s="1"/>
    </row>
    <row r="285380" spans="11:11">
      <c r="K285380" s="1"/>
    </row>
    <row r="285381" spans="11:11">
      <c r="K285381" s="1"/>
    </row>
    <row r="285382" spans="11:11">
      <c r="K285382" s="1"/>
    </row>
    <row r="285383" spans="11:11">
      <c r="K285383" s="1"/>
    </row>
    <row r="285384" spans="11:11">
      <c r="K285384" s="1"/>
    </row>
    <row r="285385" spans="11:11">
      <c r="K285385" s="1"/>
    </row>
    <row r="285386" spans="11:11">
      <c r="K285386" s="1"/>
    </row>
    <row r="285387" spans="11:11">
      <c r="K285387" s="1"/>
    </row>
    <row r="285388" spans="11:11">
      <c r="K285388" s="1"/>
    </row>
    <row r="285389" spans="11:11">
      <c r="K285389" s="1"/>
    </row>
    <row r="285390" spans="11:11">
      <c r="K285390" s="1"/>
    </row>
    <row r="285391" spans="11:11">
      <c r="K285391" s="1"/>
    </row>
    <row r="285392" spans="11:11">
      <c r="K285392" s="1"/>
    </row>
    <row r="285393" spans="11:11">
      <c r="K285393" s="1"/>
    </row>
    <row r="285394" spans="11:11">
      <c r="K285394" s="1"/>
    </row>
    <row r="285395" spans="11:11">
      <c r="K285395" s="1"/>
    </row>
    <row r="285396" spans="11:11">
      <c r="K285396" s="1"/>
    </row>
    <row r="285397" spans="11:11">
      <c r="K285397" s="1"/>
    </row>
    <row r="285398" spans="11:11">
      <c r="K285398" s="1"/>
    </row>
    <row r="285399" spans="11:11">
      <c r="K285399" s="1"/>
    </row>
    <row r="285400" spans="11:11">
      <c r="K285400" s="1"/>
    </row>
    <row r="285401" spans="11:11">
      <c r="K285401" s="1"/>
    </row>
    <row r="285402" spans="11:11">
      <c r="K285402" s="1"/>
    </row>
    <row r="285403" spans="11:11">
      <c r="K285403" s="1"/>
    </row>
    <row r="285404" spans="11:11">
      <c r="K285404" s="1"/>
    </row>
    <row r="285405" spans="11:11">
      <c r="K285405" s="1"/>
    </row>
    <row r="285406" spans="11:11">
      <c r="K285406" s="1"/>
    </row>
    <row r="285407" spans="11:11">
      <c r="K285407" s="1"/>
    </row>
    <row r="285408" spans="11:11">
      <c r="K285408" s="1"/>
    </row>
    <row r="285409" spans="11:11">
      <c r="K285409" s="1"/>
    </row>
    <row r="285410" spans="11:11">
      <c r="K285410" s="1"/>
    </row>
    <row r="285411" spans="11:11">
      <c r="K285411" s="1"/>
    </row>
    <row r="285412" spans="11:11">
      <c r="K285412" s="1"/>
    </row>
    <row r="285413" spans="11:11">
      <c r="K285413" s="1"/>
    </row>
    <row r="285414" spans="11:11">
      <c r="K285414" s="1"/>
    </row>
    <row r="285415" spans="11:11">
      <c r="K285415" s="1"/>
    </row>
    <row r="285416" spans="11:11">
      <c r="K285416" s="1"/>
    </row>
    <row r="285417" spans="11:11">
      <c r="K285417" s="1"/>
    </row>
    <row r="285418" spans="11:11">
      <c r="K285418" s="1"/>
    </row>
    <row r="285419" spans="11:11">
      <c r="K285419" s="1"/>
    </row>
    <row r="285420" spans="11:11">
      <c r="K285420" s="1"/>
    </row>
    <row r="285421" spans="11:11">
      <c r="K285421" s="1"/>
    </row>
    <row r="285422" spans="11:11">
      <c r="K285422" s="1"/>
    </row>
    <row r="285423" spans="11:11">
      <c r="K285423" s="1"/>
    </row>
    <row r="285424" spans="11:11">
      <c r="K285424" s="1"/>
    </row>
    <row r="285425" spans="11:11">
      <c r="K285425" s="1"/>
    </row>
    <row r="285426" spans="11:11">
      <c r="K285426" s="1"/>
    </row>
    <row r="285427" spans="11:11">
      <c r="K285427" s="1"/>
    </row>
    <row r="285428" spans="11:11">
      <c r="K285428" s="1"/>
    </row>
    <row r="285429" spans="11:11">
      <c r="K285429" s="1"/>
    </row>
    <row r="285430" spans="11:11">
      <c r="K285430" s="1"/>
    </row>
    <row r="285431" spans="11:11">
      <c r="K285431" s="1"/>
    </row>
    <row r="285432" spans="11:11">
      <c r="K285432" s="1"/>
    </row>
    <row r="285433" spans="11:11">
      <c r="K285433" s="1"/>
    </row>
    <row r="285434" spans="11:11">
      <c r="K285434" s="1"/>
    </row>
    <row r="285435" spans="11:11">
      <c r="K285435" s="1"/>
    </row>
    <row r="285436" spans="11:11">
      <c r="K285436" s="1"/>
    </row>
    <row r="285437" spans="11:11">
      <c r="K285437" s="1"/>
    </row>
    <row r="285438" spans="11:11">
      <c r="K285438" s="1"/>
    </row>
    <row r="285439" spans="11:11">
      <c r="K285439" s="1"/>
    </row>
    <row r="285440" spans="11:11">
      <c r="K285440" s="1"/>
    </row>
    <row r="285441" spans="11:11">
      <c r="K285441" s="1"/>
    </row>
    <row r="285442" spans="11:11">
      <c r="K285442" s="1"/>
    </row>
    <row r="285443" spans="11:11">
      <c r="K285443" s="1"/>
    </row>
    <row r="285444" spans="11:11">
      <c r="K285444" s="1"/>
    </row>
    <row r="285445" spans="11:11">
      <c r="K285445" s="1"/>
    </row>
    <row r="285446" spans="11:11">
      <c r="K285446" s="1"/>
    </row>
    <row r="285447" spans="11:11">
      <c r="K285447" s="1"/>
    </row>
    <row r="285448" spans="11:11">
      <c r="K285448" s="1"/>
    </row>
    <row r="285449" spans="11:11">
      <c r="K285449" s="1"/>
    </row>
    <row r="285450" spans="11:11">
      <c r="K285450" s="1"/>
    </row>
    <row r="285451" spans="11:11">
      <c r="K285451" s="1"/>
    </row>
    <row r="285452" spans="11:11">
      <c r="K285452" s="1"/>
    </row>
    <row r="285453" spans="11:11">
      <c r="K285453" s="1"/>
    </row>
    <row r="285454" spans="11:11">
      <c r="K285454" s="1"/>
    </row>
    <row r="285455" spans="11:11">
      <c r="K285455" s="1"/>
    </row>
    <row r="285456" spans="11:11">
      <c r="K285456" s="1"/>
    </row>
    <row r="285457" spans="11:11">
      <c r="K285457" s="1"/>
    </row>
    <row r="285458" spans="11:11">
      <c r="K285458" s="1"/>
    </row>
    <row r="285459" spans="11:11">
      <c r="K285459" s="1"/>
    </row>
    <row r="285460" spans="11:11">
      <c r="K285460" s="1"/>
    </row>
    <row r="285461" spans="11:11">
      <c r="K285461" s="1"/>
    </row>
    <row r="285462" spans="11:11">
      <c r="K285462" s="1"/>
    </row>
    <row r="285463" spans="11:11">
      <c r="K285463" s="1"/>
    </row>
    <row r="285464" spans="11:11">
      <c r="K285464" s="1"/>
    </row>
    <row r="285465" spans="11:11">
      <c r="K285465" s="1"/>
    </row>
    <row r="285466" spans="11:11">
      <c r="K285466" s="1"/>
    </row>
    <row r="285467" spans="11:11">
      <c r="K285467" s="1"/>
    </row>
    <row r="285468" spans="11:11">
      <c r="K285468" s="1"/>
    </row>
    <row r="285469" spans="11:11">
      <c r="K285469" s="1"/>
    </row>
    <row r="285470" spans="11:11">
      <c r="K285470" s="1"/>
    </row>
    <row r="285471" spans="11:11">
      <c r="K285471" s="1"/>
    </row>
    <row r="285472" spans="11:11">
      <c r="K285472" s="1"/>
    </row>
    <row r="285473" spans="11:11">
      <c r="K285473" s="1"/>
    </row>
    <row r="285474" spans="11:11">
      <c r="K285474" s="1"/>
    </row>
    <row r="285475" spans="11:11">
      <c r="K285475" s="1"/>
    </row>
    <row r="285476" spans="11:11">
      <c r="K285476" s="1"/>
    </row>
    <row r="285477" spans="11:11">
      <c r="K285477" s="1"/>
    </row>
    <row r="285478" spans="11:11">
      <c r="K285478" s="1"/>
    </row>
    <row r="285479" spans="11:11">
      <c r="K285479" s="1"/>
    </row>
    <row r="285480" spans="11:11">
      <c r="K285480" s="1"/>
    </row>
    <row r="285481" spans="11:11">
      <c r="K285481" s="1"/>
    </row>
    <row r="285482" spans="11:11">
      <c r="K285482" s="1"/>
    </row>
    <row r="285483" spans="11:11">
      <c r="K285483" s="1"/>
    </row>
    <row r="285484" spans="11:11">
      <c r="K285484" s="1"/>
    </row>
    <row r="285485" spans="11:11">
      <c r="K285485" s="1"/>
    </row>
    <row r="285486" spans="11:11">
      <c r="K285486" s="1"/>
    </row>
    <row r="285487" spans="11:11">
      <c r="K285487" s="1"/>
    </row>
    <row r="285488" spans="11:11">
      <c r="K285488" s="1"/>
    </row>
    <row r="285489" spans="11:11">
      <c r="K285489" s="1"/>
    </row>
    <row r="285490" spans="11:11">
      <c r="K285490" s="1"/>
    </row>
    <row r="285491" spans="11:11">
      <c r="K285491" s="1"/>
    </row>
    <row r="285492" spans="11:11">
      <c r="K285492" s="1"/>
    </row>
    <row r="285493" spans="11:11">
      <c r="K285493" s="1"/>
    </row>
    <row r="285494" spans="11:11">
      <c r="K285494" s="1"/>
    </row>
    <row r="285495" spans="11:11">
      <c r="K285495" s="1"/>
    </row>
    <row r="285496" spans="11:11">
      <c r="K285496" s="1"/>
    </row>
    <row r="285497" spans="11:11">
      <c r="K285497" s="1"/>
    </row>
    <row r="285498" spans="11:11">
      <c r="K285498" s="1"/>
    </row>
    <row r="285499" spans="11:11">
      <c r="K285499" s="1"/>
    </row>
    <row r="285500" spans="11:11">
      <c r="K285500" s="1"/>
    </row>
    <row r="285501" spans="11:11">
      <c r="K285501" s="1"/>
    </row>
    <row r="285502" spans="11:11">
      <c r="K285502" s="1"/>
    </row>
    <row r="285503" spans="11:11">
      <c r="K285503" s="1"/>
    </row>
    <row r="285504" spans="11:11">
      <c r="K285504" s="1"/>
    </row>
    <row r="285505" spans="11:11">
      <c r="K285505" s="1"/>
    </row>
    <row r="285506" spans="11:11">
      <c r="K285506" s="1"/>
    </row>
    <row r="285507" spans="11:11">
      <c r="K285507" s="1"/>
    </row>
    <row r="285508" spans="11:11">
      <c r="K285508" s="1"/>
    </row>
    <row r="285509" spans="11:11">
      <c r="K285509" s="1"/>
    </row>
    <row r="285510" spans="11:11">
      <c r="K285510" s="1"/>
    </row>
    <row r="285511" spans="11:11">
      <c r="K285511" s="1"/>
    </row>
    <row r="285512" spans="11:11">
      <c r="K285512" s="1"/>
    </row>
    <row r="285513" spans="11:11">
      <c r="K285513" s="1"/>
    </row>
    <row r="285514" spans="11:11">
      <c r="K285514" s="1"/>
    </row>
    <row r="285515" spans="11:11">
      <c r="K285515" s="1"/>
    </row>
    <row r="285516" spans="11:11">
      <c r="K285516" s="1"/>
    </row>
    <row r="285517" spans="11:11">
      <c r="K285517" s="1"/>
    </row>
    <row r="285518" spans="11:11">
      <c r="K285518" s="1"/>
    </row>
    <row r="285519" spans="11:11">
      <c r="K285519" s="1"/>
    </row>
    <row r="285520" spans="11:11">
      <c r="K285520" s="1"/>
    </row>
    <row r="285521" spans="11:11">
      <c r="K285521" s="1"/>
    </row>
    <row r="285522" spans="11:11">
      <c r="K285522" s="1"/>
    </row>
    <row r="285523" spans="11:11">
      <c r="K285523" s="1"/>
    </row>
    <row r="285524" spans="11:11">
      <c r="K285524" s="1"/>
    </row>
    <row r="285525" spans="11:11">
      <c r="K285525" s="1"/>
    </row>
    <row r="285526" spans="11:11">
      <c r="K285526" s="1"/>
    </row>
    <row r="285527" spans="11:11">
      <c r="K285527" s="1"/>
    </row>
    <row r="285528" spans="11:11">
      <c r="K285528" s="1"/>
    </row>
    <row r="285529" spans="11:11">
      <c r="K285529" s="1"/>
    </row>
    <row r="285530" spans="11:11">
      <c r="K285530" s="1"/>
    </row>
    <row r="285531" spans="11:11">
      <c r="K285531" s="1"/>
    </row>
    <row r="285532" spans="11:11">
      <c r="K285532" s="1"/>
    </row>
    <row r="285533" spans="11:11">
      <c r="K285533" s="1"/>
    </row>
    <row r="285534" spans="11:11">
      <c r="K285534" s="1"/>
    </row>
    <row r="285535" spans="11:11">
      <c r="K285535" s="1"/>
    </row>
    <row r="285536" spans="11:11">
      <c r="K285536" s="1"/>
    </row>
    <row r="285537" spans="11:11">
      <c r="K285537" s="1"/>
    </row>
    <row r="285538" spans="11:11">
      <c r="K285538" s="1"/>
    </row>
    <row r="285539" spans="11:11">
      <c r="K285539" s="1"/>
    </row>
    <row r="285540" spans="11:11">
      <c r="K285540" s="1"/>
    </row>
    <row r="285541" spans="11:11">
      <c r="K285541" s="1"/>
    </row>
    <row r="285542" spans="11:11">
      <c r="K285542" s="1"/>
    </row>
    <row r="285543" spans="11:11">
      <c r="K285543" s="1"/>
    </row>
    <row r="285544" spans="11:11">
      <c r="K285544" s="1"/>
    </row>
    <row r="285545" spans="11:11">
      <c r="K285545" s="1"/>
    </row>
    <row r="285546" spans="11:11">
      <c r="K285546" s="1"/>
    </row>
    <row r="285547" spans="11:11">
      <c r="K285547" s="1"/>
    </row>
    <row r="285548" spans="11:11">
      <c r="K285548" s="1"/>
    </row>
    <row r="285549" spans="11:11">
      <c r="K285549" s="1"/>
    </row>
    <row r="285550" spans="11:11">
      <c r="K285550" s="1"/>
    </row>
    <row r="285551" spans="11:11">
      <c r="K285551" s="1"/>
    </row>
    <row r="285552" spans="11:11">
      <c r="K285552" s="1"/>
    </row>
    <row r="285553" spans="11:11">
      <c r="K285553" s="1"/>
    </row>
    <row r="285554" spans="11:11">
      <c r="K285554" s="1"/>
    </row>
    <row r="285555" spans="11:11">
      <c r="K285555" s="1"/>
    </row>
    <row r="285556" spans="11:11">
      <c r="K285556" s="1"/>
    </row>
    <row r="285557" spans="11:11">
      <c r="K285557" s="1"/>
    </row>
    <row r="285558" spans="11:11">
      <c r="K285558" s="1"/>
    </row>
    <row r="285559" spans="11:11">
      <c r="K285559" s="1"/>
    </row>
    <row r="285560" spans="11:11">
      <c r="K285560" s="1"/>
    </row>
    <row r="285561" spans="11:11">
      <c r="K285561" s="1"/>
    </row>
    <row r="285562" spans="11:11">
      <c r="K285562" s="1"/>
    </row>
    <row r="285563" spans="11:11">
      <c r="K285563" s="1"/>
    </row>
    <row r="285564" spans="11:11">
      <c r="K285564" s="1"/>
    </row>
    <row r="285565" spans="11:11">
      <c r="K285565" s="1"/>
    </row>
    <row r="285566" spans="11:11">
      <c r="K285566" s="1"/>
    </row>
    <row r="285567" spans="11:11">
      <c r="K285567" s="1"/>
    </row>
    <row r="285568" spans="11:11">
      <c r="K285568" s="1"/>
    </row>
    <row r="285569" spans="11:11">
      <c r="K285569" s="1"/>
    </row>
    <row r="285570" spans="11:11">
      <c r="K285570" s="1"/>
    </row>
    <row r="285571" spans="11:11">
      <c r="K285571" s="1"/>
    </row>
    <row r="285572" spans="11:11">
      <c r="K285572" s="1"/>
    </row>
    <row r="285573" spans="11:11">
      <c r="K285573" s="1"/>
    </row>
    <row r="285574" spans="11:11">
      <c r="K285574" s="1"/>
    </row>
    <row r="285575" spans="11:11">
      <c r="K285575" s="1"/>
    </row>
    <row r="285576" spans="11:11">
      <c r="K285576" s="1"/>
    </row>
    <row r="285577" spans="11:11">
      <c r="K285577" s="1"/>
    </row>
    <row r="285578" spans="11:11">
      <c r="K285578" s="1"/>
    </row>
    <row r="285579" spans="11:11">
      <c r="K285579" s="1"/>
    </row>
    <row r="285580" spans="11:11">
      <c r="K285580" s="1"/>
    </row>
    <row r="285581" spans="11:11">
      <c r="K285581" s="1"/>
    </row>
    <row r="285582" spans="11:11">
      <c r="K285582" s="1"/>
    </row>
    <row r="285583" spans="11:11">
      <c r="K285583" s="1"/>
    </row>
    <row r="285584" spans="11:11">
      <c r="K285584" s="1"/>
    </row>
    <row r="285585" spans="11:11">
      <c r="K285585" s="1"/>
    </row>
    <row r="285586" spans="11:11">
      <c r="K285586" s="1"/>
    </row>
    <row r="285587" spans="11:11">
      <c r="K285587" s="1"/>
    </row>
    <row r="285588" spans="11:11">
      <c r="K285588" s="1"/>
    </row>
    <row r="285589" spans="11:11">
      <c r="K285589" s="1"/>
    </row>
    <row r="285590" spans="11:11">
      <c r="K285590" s="1"/>
    </row>
    <row r="285591" spans="11:11">
      <c r="K285591" s="1"/>
    </row>
    <row r="285592" spans="11:11">
      <c r="K285592" s="1"/>
    </row>
    <row r="285593" spans="11:11">
      <c r="K285593" s="1"/>
    </row>
    <row r="285594" spans="11:11">
      <c r="K285594" s="1"/>
    </row>
    <row r="285595" spans="11:11">
      <c r="K285595" s="1"/>
    </row>
    <row r="285596" spans="11:11">
      <c r="K285596" s="1"/>
    </row>
    <row r="285597" spans="11:11">
      <c r="K285597" s="1"/>
    </row>
    <row r="285598" spans="11:11">
      <c r="K285598" s="1"/>
    </row>
    <row r="285599" spans="11:11">
      <c r="K285599" s="1"/>
    </row>
    <row r="285600" spans="11:11">
      <c r="K285600" s="1"/>
    </row>
    <row r="285601" spans="11:11">
      <c r="K285601" s="1"/>
    </row>
    <row r="285602" spans="11:11">
      <c r="K285602" s="1"/>
    </row>
    <row r="285603" spans="11:11">
      <c r="K285603" s="1"/>
    </row>
    <row r="285604" spans="11:11">
      <c r="K285604" s="1"/>
    </row>
    <row r="285605" spans="11:11">
      <c r="K285605" s="1"/>
    </row>
    <row r="285606" spans="11:11">
      <c r="K285606" s="1"/>
    </row>
    <row r="285607" spans="11:11">
      <c r="K285607" s="1"/>
    </row>
    <row r="285608" spans="11:11">
      <c r="K285608" s="1"/>
    </row>
    <row r="285609" spans="11:11">
      <c r="K285609" s="1"/>
    </row>
    <row r="285610" spans="11:11">
      <c r="K285610" s="1"/>
    </row>
    <row r="285611" spans="11:11">
      <c r="K285611" s="1"/>
    </row>
    <row r="285612" spans="11:11">
      <c r="K285612" s="1"/>
    </row>
    <row r="285613" spans="11:11">
      <c r="K285613" s="1"/>
    </row>
    <row r="285614" spans="11:11">
      <c r="K285614" s="1"/>
    </row>
    <row r="285615" spans="11:11">
      <c r="K285615" s="1"/>
    </row>
    <row r="285616" spans="11:11">
      <c r="K285616" s="1"/>
    </row>
    <row r="285617" spans="11:11">
      <c r="K285617" s="1"/>
    </row>
    <row r="285618" spans="11:11">
      <c r="K285618" s="1"/>
    </row>
    <row r="285619" spans="11:11">
      <c r="K285619" s="1"/>
    </row>
    <row r="285620" spans="11:11">
      <c r="K285620" s="1"/>
    </row>
    <row r="285621" spans="11:11">
      <c r="K285621" s="1"/>
    </row>
    <row r="285622" spans="11:11">
      <c r="K285622" s="1"/>
    </row>
    <row r="285623" spans="11:11">
      <c r="K285623" s="1"/>
    </row>
    <row r="285624" spans="11:11">
      <c r="K285624" s="1"/>
    </row>
    <row r="285625" spans="11:11">
      <c r="K285625" s="1"/>
    </row>
    <row r="285626" spans="11:11">
      <c r="K285626" s="1"/>
    </row>
    <row r="285627" spans="11:11">
      <c r="K285627" s="1"/>
    </row>
    <row r="285628" spans="11:11">
      <c r="K285628" s="1"/>
    </row>
    <row r="285629" spans="11:11">
      <c r="K285629" s="1"/>
    </row>
    <row r="285630" spans="11:11">
      <c r="K285630" s="1"/>
    </row>
    <row r="285631" spans="11:11">
      <c r="K285631" s="1"/>
    </row>
    <row r="285632" spans="11:11">
      <c r="K285632" s="1"/>
    </row>
    <row r="285633" spans="11:11">
      <c r="K285633" s="1"/>
    </row>
    <row r="285634" spans="11:11">
      <c r="K285634" s="1"/>
    </row>
    <row r="285635" spans="11:11">
      <c r="K285635" s="1"/>
    </row>
    <row r="285636" spans="11:11">
      <c r="K285636" s="1"/>
    </row>
    <row r="285637" spans="11:11">
      <c r="K285637" s="1"/>
    </row>
    <row r="285638" spans="11:11">
      <c r="K285638" s="1"/>
    </row>
    <row r="285639" spans="11:11">
      <c r="K285639" s="1"/>
    </row>
    <row r="285640" spans="11:11">
      <c r="K285640" s="1"/>
    </row>
    <row r="285641" spans="11:11">
      <c r="K285641" s="1"/>
    </row>
    <row r="285642" spans="11:11">
      <c r="K285642" s="1"/>
    </row>
    <row r="285643" spans="11:11">
      <c r="K285643" s="1"/>
    </row>
    <row r="285644" spans="11:11">
      <c r="K285644" s="1"/>
    </row>
    <row r="285645" spans="11:11">
      <c r="K285645" s="1"/>
    </row>
    <row r="285646" spans="11:11">
      <c r="K285646" s="1"/>
    </row>
    <row r="285647" spans="11:11">
      <c r="K285647" s="1"/>
    </row>
    <row r="285648" spans="11:11">
      <c r="K285648" s="1"/>
    </row>
    <row r="285649" spans="11:11">
      <c r="K285649" s="1"/>
    </row>
    <row r="285650" spans="11:11">
      <c r="K285650" s="1"/>
    </row>
    <row r="285651" spans="11:11">
      <c r="K285651" s="1"/>
    </row>
    <row r="285652" spans="11:11">
      <c r="K285652" s="1"/>
    </row>
    <row r="285653" spans="11:11">
      <c r="K285653" s="1"/>
    </row>
    <row r="285654" spans="11:11">
      <c r="K285654" s="1"/>
    </row>
    <row r="285655" spans="11:11">
      <c r="K285655" s="1"/>
    </row>
    <row r="285656" spans="11:11">
      <c r="K285656" s="1"/>
    </row>
    <row r="285657" spans="11:11">
      <c r="K285657" s="1"/>
    </row>
    <row r="285658" spans="11:11">
      <c r="K285658" s="1"/>
    </row>
    <row r="285659" spans="11:11">
      <c r="K285659" s="1"/>
    </row>
    <row r="285660" spans="11:11">
      <c r="K285660" s="1"/>
    </row>
    <row r="285661" spans="11:11">
      <c r="K285661" s="1"/>
    </row>
    <row r="285662" spans="11:11">
      <c r="K285662" s="1"/>
    </row>
    <row r="285663" spans="11:11">
      <c r="K285663" s="1"/>
    </row>
    <row r="285664" spans="11:11">
      <c r="K285664" s="1"/>
    </row>
    <row r="285665" spans="11:11">
      <c r="K285665" s="1"/>
    </row>
    <row r="285666" spans="11:11">
      <c r="K285666" s="1"/>
    </row>
    <row r="285667" spans="11:11">
      <c r="K285667" s="1"/>
    </row>
    <row r="285668" spans="11:11">
      <c r="K285668" s="1"/>
    </row>
    <row r="285669" spans="11:11">
      <c r="K285669" s="1"/>
    </row>
    <row r="285670" spans="11:11">
      <c r="K285670" s="1"/>
    </row>
    <row r="285671" spans="11:11">
      <c r="K285671" s="1"/>
    </row>
    <row r="285672" spans="11:11">
      <c r="K285672" s="1"/>
    </row>
    <row r="285673" spans="11:11">
      <c r="K285673" s="1"/>
    </row>
    <row r="285674" spans="11:11">
      <c r="K285674" s="1"/>
    </row>
    <row r="285675" spans="11:11">
      <c r="K285675" s="1"/>
    </row>
    <row r="285676" spans="11:11">
      <c r="K285676" s="1"/>
    </row>
    <row r="285677" spans="11:11">
      <c r="K285677" s="1"/>
    </row>
    <row r="285678" spans="11:11">
      <c r="K285678" s="1"/>
    </row>
    <row r="285679" spans="11:11">
      <c r="K285679" s="1"/>
    </row>
    <row r="285680" spans="11:11">
      <c r="K285680" s="1"/>
    </row>
    <row r="285681" spans="11:11">
      <c r="K285681" s="1"/>
    </row>
    <row r="285682" spans="11:11">
      <c r="K285682" s="1"/>
    </row>
    <row r="285683" spans="11:11">
      <c r="K285683" s="1"/>
    </row>
    <row r="285684" spans="11:11">
      <c r="K285684" s="1"/>
    </row>
    <row r="285685" spans="11:11">
      <c r="K285685" s="1"/>
    </row>
    <row r="285686" spans="11:11">
      <c r="K285686" s="1"/>
    </row>
    <row r="285687" spans="11:11">
      <c r="K285687" s="1"/>
    </row>
    <row r="285688" spans="11:11">
      <c r="K285688" s="1"/>
    </row>
    <row r="285689" spans="11:11">
      <c r="K285689" s="1"/>
    </row>
    <row r="285690" spans="11:11">
      <c r="K285690" s="1"/>
    </row>
    <row r="285691" spans="11:11">
      <c r="K285691" s="1"/>
    </row>
    <row r="285692" spans="11:11">
      <c r="K285692" s="1"/>
    </row>
    <row r="285693" spans="11:11">
      <c r="K285693" s="1"/>
    </row>
    <row r="285694" spans="11:11">
      <c r="K285694" s="1"/>
    </row>
    <row r="285695" spans="11:11">
      <c r="K285695" s="1"/>
    </row>
    <row r="285696" spans="11:11">
      <c r="K285696" s="1"/>
    </row>
    <row r="285697" spans="11:11">
      <c r="K285697" s="1"/>
    </row>
    <row r="285698" spans="11:11">
      <c r="K285698" s="1"/>
    </row>
    <row r="285699" spans="11:11">
      <c r="K285699" s="1"/>
    </row>
    <row r="285700" spans="11:11">
      <c r="K285700" s="1"/>
    </row>
    <row r="285701" spans="11:11">
      <c r="K285701" s="1"/>
    </row>
    <row r="285702" spans="11:11">
      <c r="K285702" s="1"/>
    </row>
    <row r="285703" spans="11:11">
      <c r="K285703" s="1"/>
    </row>
    <row r="285704" spans="11:11">
      <c r="K285704" s="1"/>
    </row>
    <row r="285705" spans="11:11">
      <c r="K285705" s="1"/>
    </row>
    <row r="285706" spans="11:11">
      <c r="K285706" s="1"/>
    </row>
    <row r="285707" spans="11:11">
      <c r="K285707" s="1"/>
    </row>
    <row r="285708" spans="11:11">
      <c r="K285708" s="1"/>
    </row>
    <row r="285709" spans="11:11">
      <c r="K285709" s="1"/>
    </row>
    <row r="285710" spans="11:11">
      <c r="K285710" s="1"/>
    </row>
    <row r="285711" spans="11:11">
      <c r="K285711" s="1"/>
    </row>
    <row r="285712" spans="11:11">
      <c r="K285712" s="1"/>
    </row>
    <row r="285713" spans="11:11">
      <c r="K285713" s="1"/>
    </row>
    <row r="285714" spans="11:11">
      <c r="K285714" s="1"/>
    </row>
    <row r="285715" spans="11:11">
      <c r="K285715" s="1"/>
    </row>
    <row r="285716" spans="11:11">
      <c r="K285716" s="1"/>
    </row>
    <row r="285717" spans="11:11">
      <c r="K285717" s="1"/>
    </row>
    <row r="285718" spans="11:11">
      <c r="K285718" s="1"/>
    </row>
    <row r="285719" spans="11:11">
      <c r="K285719" s="1"/>
    </row>
    <row r="285720" spans="11:11">
      <c r="K285720" s="1"/>
    </row>
    <row r="285721" spans="11:11">
      <c r="K285721" s="1"/>
    </row>
    <row r="285722" spans="11:11">
      <c r="K285722" s="1"/>
    </row>
    <row r="285723" spans="11:11">
      <c r="K285723" s="1"/>
    </row>
    <row r="285724" spans="11:11">
      <c r="K285724" s="1"/>
    </row>
    <row r="285725" spans="11:11">
      <c r="K285725" s="1"/>
    </row>
    <row r="285726" spans="11:11">
      <c r="K285726" s="1"/>
    </row>
    <row r="285727" spans="11:11">
      <c r="K285727" s="1"/>
    </row>
    <row r="285728" spans="11:11">
      <c r="K285728" s="1"/>
    </row>
    <row r="285729" spans="11:11">
      <c r="K285729" s="1"/>
    </row>
    <row r="285730" spans="11:11">
      <c r="K285730" s="1"/>
    </row>
    <row r="285731" spans="11:11">
      <c r="K285731" s="1"/>
    </row>
    <row r="285732" spans="11:11">
      <c r="K285732" s="1"/>
    </row>
    <row r="285733" spans="11:11">
      <c r="K285733" s="1"/>
    </row>
    <row r="285734" spans="11:11">
      <c r="K285734" s="1"/>
    </row>
    <row r="285735" spans="11:11">
      <c r="K285735" s="1"/>
    </row>
    <row r="285736" spans="11:11">
      <c r="K285736" s="1"/>
    </row>
    <row r="285737" spans="11:11">
      <c r="K285737" s="1"/>
    </row>
    <row r="285738" spans="11:11">
      <c r="K285738" s="1"/>
    </row>
    <row r="285739" spans="11:11">
      <c r="K285739" s="1"/>
    </row>
    <row r="285740" spans="11:11">
      <c r="K285740" s="1"/>
    </row>
    <row r="285741" spans="11:11">
      <c r="K285741" s="1"/>
    </row>
    <row r="285742" spans="11:11">
      <c r="K285742" s="1"/>
    </row>
    <row r="285743" spans="11:11">
      <c r="K285743" s="1"/>
    </row>
    <row r="285744" spans="11:11">
      <c r="K285744" s="1"/>
    </row>
    <row r="285745" spans="11:11">
      <c r="K285745" s="1"/>
    </row>
    <row r="285746" spans="11:11">
      <c r="K285746" s="1"/>
    </row>
    <row r="285747" spans="11:11">
      <c r="K285747" s="1"/>
    </row>
    <row r="285748" spans="11:11">
      <c r="K285748" s="1"/>
    </row>
    <row r="285749" spans="11:11">
      <c r="K285749" s="1"/>
    </row>
    <row r="285750" spans="11:11">
      <c r="K285750" s="1"/>
    </row>
    <row r="285751" spans="11:11">
      <c r="K285751" s="1"/>
    </row>
    <row r="285752" spans="11:11">
      <c r="K285752" s="1"/>
    </row>
    <row r="285753" spans="11:11">
      <c r="K285753" s="1"/>
    </row>
    <row r="285754" spans="11:11">
      <c r="K285754" s="1"/>
    </row>
    <row r="285755" spans="11:11">
      <c r="K285755" s="1"/>
    </row>
    <row r="285756" spans="11:11">
      <c r="K285756" s="1"/>
    </row>
    <row r="285757" spans="11:11">
      <c r="K285757" s="1"/>
    </row>
    <row r="285758" spans="11:11">
      <c r="K285758" s="1"/>
    </row>
    <row r="285759" spans="11:11">
      <c r="K285759" s="1"/>
    </row>
    <row r="285760" spans="11:11">
      <c r="K285760" s="1"/>
    </row>
    <row r="285761" spans="11:11">
      <c r="K285761" s="1"/>
    </row>
    <row r="285762" spans="11:11">
      <c r="K285762" s="1"/>
    </row>
    <row r="285763" spans="11:11">
      <c r="K285763" s="1"/>
    </row>
    <row r="285764" spans="11:11">
      <c r="K285764" s="1"/>
    </row>
    <row r="285765" spans="11:11">
      <c r="K285765" s="1"/>
    </row>
    <row r="285766" spans="11:11">
      <c r="K285766" s="1"/>
    </row>
    <row r="285767" spans="11:11">
      <c r="K285767" s="1"/>
    </row>
    <row r="285768" spans="11:11">
      <c r="K285768" s="1"/>
    </row>
    <row r="285769" spans="11:11">
      <c r="K285769" s="1"/>
    </row>
    <row r="285770" spans="11:11">
      <c r="K285770" s="1"/>
    </row>
    <row r="285771" spans="11:11">
      <c r="K285771" s="1"/>
    </row>
    <row r="285772" spans="11:11">
      <c r="K285772" s="1"/>
    </row>
    <row r="285773" spans="11:11">
      <c r="K285773" s="1"/>
    </row>
    <row r="285774" spans="11:11">
      <c r="K285774" s="1"/>
    </row>
    <row r="285775" spans="11:11">
      <c r="K285775" s="1"/>
    </row>
    <row r="285776" spans="11:11">
      <c r="K285776" s="1"/>
    </row>
    <row r="285777" spans="11:11">
      <c r="K285777" s="1"/>
    </row>
    <row r="285778" spans="11:11">
      <c r="K285778" s="1"/>
    </row>
    <row r="285779" spans="11:11">
      <c r="K285779" s="1"/>
    </row>
    <row r="285780" spans="11:11">
      <c r="K285780" s="1"/>
    </row>
    <row r="285781" spans="11:11">
      <c r="K285781" s="1"/>
    </row>
    <row r="285782" spans="11:11">
      <c r="K285782" s="1"/>
    </row>
    <row r="285783" spans="11:11">
      <c r="K285783" s="1"/>
    </row>
    <row r="285784" spans="11:11">
      <c r="K285784" s="1"/>
    </row>
    <row r="285785" spans="11:11">
      <c r="K285785" s="1"/>
    </row>
    <row r="285786" spans="11:11">
      <c r="K285786" s="1"/>
    </row>
    <row r="285787" spans="11:11">
      <c r="K285787" s="1"/>
    </row>
    <row r="285788" spans="11:11">
      <c r="K285788" s="1"/>
    </row>
    <row r="285789" spans="11:11">
      <c r="K285789" s="1"/>
    </row>
    <row r="285790" spans="11:11">
      <c r="K285790" s="1"/>
    </row>
    <row r="285791" spans="11:11">
      <c r="K285791" s="1"/>
    </row>
    <row r="285792" spans="11:11">
      <c r="K285792" s="1"/>
    </row>
    <row r="285793" spans="11:11">
      <c r="K285793" s="1"/>
    </row>
    <row r="285794" spans="11:11">
      <c r="K285794" s="1"/>
    </row>
    <row r="285795" spans="11:11">
      <c r="K285795" s="1"/>
    </row>
    <row r="285796" spans="11:11">
      <c r="K285796" s="1"/>
    </row>
    <row r="285797" spans="11:11">
      <c r="K285797" s="1"/>
    </row>
    <row r="285798" spans="11:11">
      <c r="K285798" s="1"/>
    </row>
    <row r="285799" spans="11:11">
      <c r="K285799" s="1"/>
    </row>
    <row r="285800" spans="11:11">
      <c r="K285800" s="1"/>
    </row>
    <row r="285801" spans="11:11">
      <c r="K285801" s="1"/>
    </row>
    <row r="285802" spans="11:11">
      <c r="K285802" s="1"/>
    </row>
    <row r="285803" spans="11:11">
      <c r="K285803" s="1"/>
    </row>
    <row r="285804" spans="11:11">
      <c r="K285804" s="1"/>
    </row>
    <row r="285805" spans="11:11">
      <c r="K285805" s="1"/>
    </row>
    <row r="285806" spans="11:11">
      <c r="K285806" s="1"/>
    </row>
    <row r="285807" spans="11:11">
      <c r="K285807" s="1"/>
    </row>
    <row r="285808" spans="11:11">
      <c r="K285808" s="1"/>
    </row>
    <row r="285809" spans="11:11">
      <c r="K285809" s="1"/>
    </row>
    <row r="285810" spans="11:11">
      <c r="K285810" s="1"/>
    </row>
    <row r="285811" spans="11:11">
      <c r="K285811" s="1"/>
    </row>
    <row r="285812" spans="11:11">
      <c r="K285812" s="1"/>
    </row>
    <row r="285813" spans="11:11">
      <c r="K285813" s="1"/>
    </row>
    <row r="285814" spans="11:11">
      <c r="K285814" s="1"/>
    </row>
    <row r="285815" spans="11:11">
      <c r="K285815" s="1"/>
    </row>
    <row r="285816" spans="11:11">
      <c r="K285816" s="1"/>
    </row>
    <row r="285817" spans="11:11">
      <c r="K285817" s="1"/>
    </row>
    <row r="285818" spans="11:11">
      <c r="K285818" s="1"/>
    </row>
    <row r="285819" spans="11:11">
      <c r="K285819" s="1"/>
    </row>
    <row r="285820" spans="11:11">
      <c r="K285820" s="1"/>
    </row>
    <row r="285821" spans="11:11">
      <c r="K285821" s="1"/>
    </row>
    <row r="285822" spans="11:11">
      <c r="K285822" s="1"/>
    </row>
    <row r="285823" spans="11:11">
      <c r="K285823" s="1"/>
    </row>
    <row r="285824" spans="11:11">
      <c r="K285824" s="1"/>
    </row>
    <row r="285825" spans="11:11">
      <c r="K285825" s="1"/>
    </row>
    <row r="285826" spans="11:11">
      <c r="K285826" s="1"/>
    </row>
    <row r="285827" spans="11:11">
      <c r="K285827" s="1"/>
    </row>
    <row r="285828" spans="11:11">
      <c r="K285828" s="1"/>
    </row>
    <row r="285829" spans="11:11">
      <c r="K285829" s="1"/>
    </row>
    <row r="285830" spans="11:11">
      <c r="K285830" s="1"/>
    </row>
    <row r="285831" spans="11:11">
      <c r="K285831" s="1"/>
    </row>
    <row r="285832" spans="11:11">
      <c r="K285832" s="1"/>
    </row>
    <row r="285833" spans="11:11">
      <c r="K285833" s="1"/>
    </row>
    <row r="285834" spans="11:11">
      <c r="K285834" s="1"/>
    </row>
    <row r="285835" spans="11:11">
      <c r="K285835" s="1"/>
    </row>
    <row r="285836" spans="11:11">
      <c r="K285836" s="1"/>
    </row>
    <row r="285837" spans="11:11">
      <c r="K285837" s="1"/>
    </row>
    <row r="285838" spans="11:11">
      <c r="K285838" s="1"/>
    </row>
    <row r="285839" spans="11:11">
      <c r="K285839" s="1"/>
    </row>
    <row r="285840" spans="11:11">
      <c r="K285840" s="1"/>
    </row>
    <row r="285841" spans="11:11">
      <c r="K285841" s="1"/>
    </row>
    <row r="285842" spans="11:11">
      <c r="K285842" s="1"/>
    </row>
    <row r="285843" spans="11:11">
      <c r="K285843" s="1"/>
    </row>
    <row r="285844" spans="11:11">
      <c r="K285844" s="1"/>
    </row>
    <row r="285845" spans="11:11">
      <c r="K285845" s="1"/>
    </row>
    <row r="285846" spans="11:11">
      <c r="K285846" s="1"/>
    </row>
    <row r="285847" spans="11:11">
      <c r="K285847" s="1"/>
    </row>
    <row r="285848" spans="11:11">
      <c r="K285848" s="1"/>
    </row>
    <row r="285849" spans="11:11">
      <c r="K285849" s="1"/>
    </row>
    <row r="285850" spans="11:11">
      <c r="K285850" s="1"/>
    </row>
    <row r="285851" spans="11:11">
      <c r="K285851" s="1"/>
    </row>
    <row r="285852" spans="11:11">
      <c r="K285852" s="1"/>
    </row>
    <row r="285853" spans="11:11">
      <c r="K285853" s="1"/>
    </row>
    <row r="285854" spans="11:11">
      <c r="K285854" s="1"/>
    </row>
    <row r="285855" spans="11:11">
      <c r="K285855" s="1"/>
    </row>
    <row r="285856" spans="11:11">
      <c r="K285856" s="1"/>
    </row>
    <row r="285857" spans="11:11">
      <c r="K285857" s="1"/>
    </row>
    <row r="285858" spans="11:11">
      <c r="K285858" s="1"/>
    </row>
    <row r="285859" spans="11:11">
      <c r="K285859" s="1"/>
    </row>
    <row r="285860" spans="11:11">
      <c r="K285860" s="1"/>
    </row>
    <row r="285861" spans="11:11">
      <c r="K285861" s="1"/>
    </row>
    <row r="285862" spans="11:11">
      <c r="K285862" s="1"/>
    </row>
    <row r="285863" spans="11:11">
      <c r="K285863" s="1"/>
    </row>
    <row r="285864" spans="11:11">
      <c r="K285864" s="1"/>
    </row>
    <row r="285865" spans="11:11">
      <c r="K285865" s="1"/>
    </row>
    <row r="285866" spans="11:11">
      <c r="K285866" s="1"/>
    </row>
    <row r="285867" spans="11:11">
      <c r="K285867" s="1"/>
    </row>
    <row r="285868" spans="11:11">
      <c r="K285868" s="1"/>
    </row>
    <row r="285869" spans="11:11">
      <c r="K285869" s="1"/>
    </row>
    <row r="285870" spans="11:11">
      <c r="K285870" s="1"/>
    </row>
    <row r="285871" spans="11:11">
      <c r="K285871" s="1"/>
    </row>
    <row r="285872" spans="11:11">
      <c r="K285872" s="1"/>
    </row>
    <row r="285873" spans="11:11">
      <c r="K285873" s="1"/>
    </row>
    <row r="285874" spans="11:11">
      <c r="K285874" s="1"/>
    </row>
    <row r="285875" spans="11:11">
      <c r="K285875" s="1"/>
    </row>
    <row r="285876" spans="11:11">
      <c r="K285876" s="1"/>
    </row>
    <row r="285877" spans="11:11">
      <c r="K285877" s="1"/>
    </row>
    <row r="285878" spans="11:11">
      <c r="K285878" s="1"/>
    </row>
    <row r="285879" spans="11:11">
      <c r="K285879" s="1"/>
    </row>
    <row r="285880" spans="11:11">
      <c r="K285880" s="1"/>
    </row>
    <row r="285881" spans="11:11">
      <c r="K285881" s="1"/>
    </row>
    <row r="285882" spans="11:11">
      <c r="K285882" s="1"/>
    </row>
    <row r="285883" spans="11:11">
      <c r="K285883" s="1"/>
    </row>
    <row r="285884" spans="11:11">
      <c r="K285884" s="1"/>
    </row>
    <row r="285885" spans="11:11">
      <c r="K285885" s="1"/>
    </row>
    <row r="285886" spans="11:11">
      <c r="K285886" s="1"/>
    </row>
    <row r="285887" spans="11:11">
      <c r="K285887" s="1"/>
    </row>
    <row r="285888" spans="11:11">
      <c r="K285888" s="1"/>
    </row>
    <row r="285889" spans="11:11">
      <c r="K285889" s="1"/>
    </row>
    <row r="285890" spans="11:11">
      <c r="K285890" s="1"/>
    </row>
    <row r="285891" spans="11:11">
      <c r="K285891" s="1"/>
    </row>
    <row r="285892" spans="11:11">
      <c r="K285892" s="1"/>
    </row>
    <row r="285893" spans="11:11">
      <c r="K285893" s="1"/>
    </row>
    <row r="285894" spans="11:11">
      <c r="K285894" s="1"/>
    </row>
    <row r="285895" spans="11:11">
      <c r="K285895" s="1"/>
    </row>
    <row r="285896" spans="11:11">
      <c r="K285896" s="1"/>
    </row>
    <row r="285897" spans="11:11">
      <c r="K285897" s="1"/>
    </row>
    <row r="285898" spans="11:11">
      <c r="K285898" s="1"/>
    </row>
    <row r="285899" spans="11:11">
      <c r="K285899" s="1"/>
    </row>
    <row r="285900" spans="11:11">
      <c r="K285900" s="1"/>
    </row>
    <row r="285901" spans="11:11">
      <c r="K285901" s="1"/>
    </row>
    <row r="285902" spans="11:11">
      <c r="K285902" s="1"/>
    </row>
    <row r="285903" spans="11:11">
      <c r="K285903" s="1"/>
    </row>
    <row r="285904" spans="11:11">
      <c r="K285904" s="1"/>
    </row>
    <row r="285905" spans="11:11">
      <c r="K285905" s="1"/>
    </row>
    <row r="285906" spans="11:11">
      <c r="K285906" s="1"/>
    </row>
    <row r="285907" spans="11:11">
      <c r="K285907" s="1"/>
    </row>
    <row r="285908" spans="11:11">
      <c r="K285908" s="1"/>
    </row>
    <row r="285909" spans="11:11">
      <c r="K285909" s="1"/>
    </row>
    <row r="285910" spans="11:11">
      <c r="K285910" s="1"/>
    </row>
    <row r="285911" spans="11:11">
      <c r="K285911" s="1"/>
    </row>
    <row r="285912" spans="11:11">
      <c r="K285912" s="1"/>
    </row>
    <row r="285913" spans="11:11">
      <c r="K285913" s="1"/>
    </row>
    <row r="285914" spans="11:11">
      <c r="K285914" s="1"/>
    </row>
    <row r="285915" spans="11:11">
      <c r="K285915" s="1"/>
    </row>
    <row r="285916" spans="11:11">
      <c r="K285916" s="1"/>
    </row>
    <row r="285917" spans="11:11">
      <c r="K285917" s="1"/>
    </row>
    <row r="285918" spans="11:11">
      <c r="K285918" s="1"/>
    </row>
    <row r="285919" spans="11:11">
      <c r="K285919" s="1"/>
    </row>
    <row r="285920" spans="11:11">
      <c r="K285920" s="1"/>
    </row>
    <row r="285921" spans="11:11">
      <c r="K285921" s="1"/>
    </row>
    <row r="285922" spans="11:11">
      <c r="K285922" s="1"/>
    </row>
    <row r="285923" spans="11:11">
      <c r="K285923" s="1"/>
    </row>
    <row r="285924" spans="11:11">
      <c r="K285924" s="1"/>
    </row>
    <row r="285925" spans="11:11">
      <c r="K285925" s="1"/>
    </row>
    <row r="285926" spans="11:11">
      <c r="K285926" s="1"/>
    </row>
    <row r="285927" spans="11:11">
      <c r="K285927" s="1"/>
    </row>
    <row r="285928" spans="11:11">
      <c r="K285928" s="1"/>
    </row>
    <row r="285929" spans="11:11">
      <c r="K285929" s="1"/>
    </row>
    <row r="285930" spans="11:11">
      <c r="K285930" s="1"/>
    </row>
    <row r="285931" spans="11:11">
      <c r="K285931" s="1"/>
    </row>
    <row r="285932" spans="11:11">
      <c r="K285932" s="1"/>
    </row>
    <row r="285933" spans="11:11">
      <c r="K285933" s="1"/>
    </row>
    <row r="285934" spans="11:11">
      <c r="K285934" s="1"/>
    </row>
    <row r="285935" spans="11:11">
      <c r="K285935" s="1"/>
    </row>
    <row r="285936" spans="11:11">
      <c r="K285936" s="1"/>
    </row>
    <row r="285937" spans="11:11">
      <c r="K285937" s="1"/>
    </row>
    <row r="285938" spans="11:11">
      <c r="K285938" s="1"/>
    </row>
    <row r="285939" spans="11:11">
      <c r="K285939" s="1"/>
    </row>
    <row r="285940" spans="11:11">
      <c r="K285940" s="1"/>
    </row>
    <row r="285941" spans="11:11">
      <c r="K285941" s="1"/>
    </row>
    <row r="285942" spans="11:11">
      <c r="K285942" s="1"/>
    </row>
    <row r="285943" spans="11:11">
      <c r="K285943" s="1"/>
    </row>
    <row r="285944" spans="11:11">
      <c r="K285944" s="1"/>
    </row>
    <row r="285945" spans="11:11">
      <c r="K285945" s="1"/>
    </row>
    <row r="285946" spans="11:11">
      <c r="K285946" s="1"/>
    </row>
    <row r="285947" spans="11:11">
      <c r="K285947" s="1"/>
    </row>
    <row r="285948" spans="11:11">
      <c r="K285948" s="1"/>
    </row>
    <row r="285949" spans="11:11">
      <c r="K285949" s="1"/>
    </row>
    <row r="285950" spans="11:11">
      <c r="K285950" s="1"/>
    </row>
    <row r="285951" spans="11:11">
      <c r="K285951" s="1"/>
    </row>
    <row r="285952" spans="11:11">
      <c r="K285952" s="1"/>
    </row>
    <row r="285953" spans="11:11">
      <c r="K285953" s="1"/>
    </row>
    <row r="285954" spans="11:11">
      <c r="K285954" s="1"/>
    </row>
    <row r="285955" spans="11:11">
      <c r="K285955" s="1"/>
    </row>
    <row r="285956" spans="11:11">
      <c r="K285956" s="1"/>
    </row>
    <row r="285957" spans="11:11">
      <c r="K285957" s="1"/>
    </row>
    <row r="285958" spans="11:11">
      <c r="K285958" s="1"/>
    </row>
    <row r="285959" spans="11:11">
      <c r="K285959" s="1"/>
    </row>
    <row r="285960" spans="11:11">
      <c r="K285960" s="1"/>
    </row>
    <row r="285961" spans="11:11">
      <c r="K285961" s="1"/>
    </row>
    <row r="285962" spans="11:11">
      <c r="K285962" s="1"/>
    </row>
    <row r="285963" spans="11:11">
      <c r="K285963" s="1"/>
    </row>
    <row r="285964" spans="11:11">
      <c r="K285964" s="1"/>
    </row>
    <row r="285965" spans="11:11">
      <c r="K285965" s="1"/>
    </row>
    <row r="285966" spans="11:11">
      <c r="K285966" s="1"/>
    </row>
    <row r="285967" spans="11:11">
      <c r="K285967" s="1"/>
    </row>
    <row r="285968" spans="11:11">
      <c r="K285968" s="1"/>
    </row>
    <row r="285969" spans="11:11">
      <c r="K285969" s="1"/>
    </row>
    <row r="285970" spans="11:11">
      <c r="K285970" s="1"/>
    </row>
    <row r="285971" spans="11:11">
      <c r="K285971" s="1"/>
    </row>
    <row r="285972" spans="11:11">
      <c r="K285972" s="1"/>
    </row>
    <row r="285973" spans="11:11">
      <c r="K285973" s="1"/>
    </row>
    <row r="285974" spans="11:11">
      <c r="K285974" s="1"/>
    </row>
    <row r="285975" spans="11:11">
      <c r="K285975" s="1"/>
    </row>
    <row r="285976" spans="11:11">
      <c r="K285976" s="1"/>
    </row>
    <row r="285977" spans="11:11">
      <c r="K285977" s="1"/>
    </row>
    <row r="285978" spans="11:11">
      <c r="K285978" s="1"/>
    </row>
    <row r="285979" spans="11:11">
      <c r="K285979" s="1"/>
    </row>
    <row r="285980" spans="11:11">
      <c r="K285980" s="1"/>
    </row>
    <row r="285981" spans="11:11">
      <c r="K285981" s="1"/>
    </row>
    <row r="285982" spans="11:11">
      <c r="K285982" s="1"/>
    </row>
    <row r="285983" spans="11:11">
      <c r="K285983" s="1"/>
    </row>
    <row r="285984" spans="11:11">
      <c r="K285984" s="1"/>
    </row>
    <row r="285985" spans="11:11">
      <c r="K285985" s="1"/>
    </row>
    <row r="285986" spans="11:11">
      <c r="K285986" s="1"/>
    </row>
    <row r="285987" spans="11:11">
      <c r="K285987" s="1"/>
    </row>
    <row r="285988" spans="11:11">
      <c r="K285988" s="1"/>
    </row>
    <row r="285989" spans="11:11">
      <c r="K285989" s="1"/>
    </row>
    <row r="285990" spans="11:11">
      <c r="K285990" s="1"/>
    </row>
    <row r="285991" spans="11:11">
      <c r="K285991" s="1"/>
    </row>
    <row r="285992" spans="11:11">
      <c r="K285992" s="1"/>
    </row>
    <row r="285993" spans="11:11">
      <c r="K285993" s="1"/>
    </row>
    <row r="285994" spans="11:11">
      <c r="K285994" s="1"/>
    </row>
    <row r="285995" spans="11:11">
      <c r="K285995" s="1"/>
    </row>
    <row r="285996" spans="11:11">
      <c r="K285996" s="1"/>
    </row>
    <row r="285997" spans="11:11">
      <c r="K285997" s="1"/>
    </row>
    <row r="285998" spans="11:11">
      <c r="K285998" s="1"/>
    </row>
    <row r="285999" spans="11:11">
      <c r="K285999" s="1"/>
    </row>
    <row r="286000" spans="11:11">
      <c r="K286000" s="1"/>
    </row>
    <row r="286001" spans="11:11">
      <c r="K286001" s="1"/>
    </row>
    <row r="286002" spans="11:11">
      <c r="K286002" s="1"/>
    </row>
    <row r="286003" spans="11:11">
      <c r="K286003" s="1"/>
    </row>
    <row r="286004" spans="11:11">
      <c r="K286004" s="1"/>
    </row>
    <row r="286005" spans="11:11">
      <c r="K286005" s="1"/>
    </row>
    <row r="286006" spans="11:11">
      <c r="K286006" s="1"/>
    </row>
    <row r="286007" spans="11:11">
      <c r="K286007" s="1"/>
    </row>
    <row r="286008" spans="11:11">
      <c r="K286008" s="1"/>
    </row>
    <row r="286009" spans="11:11">
      <c r="K286009" s="1"/>
    </row>
    <row r="286010" spans="11:11">
      <c r="K286010" s="1"/>
    </row>
    <row r="286011" spans="11:11">
      <c r="K286011" s="1"/>
    </row>
    <row r="286012" spans="11:11">
      <c r="K286012" s="1"/>
    </row>
    <row r="286013" spans="11:11">
      <c r="K286013" s="1"/>
    </row>
    <row r="286014" spans="11:11">
      <c r="K286014" s="1"/>
    </row>
    <row r="286015" spans="11:11">
      <c r="K286015" s="1"/>
    </row>
    <row r="286016" spans="11:11">
      <c r="K286016" s="1"/>
    </row>
    <row r="286017" spans="11:11">
      <c r="K286017" s="1"/>
    </row>
    <row r="286018" spans="11:11">
      <c r="K286018" s="1"/>
    </row>
    <row r="286019" spans="11:11">
      <c r="K286019" s="1"/>
    </row>
    <row r="286020" spans="11:11">
      <c r="K286020" s="1"/>
    </row>
    <row r="286021" spans="11:11">
      <c r="K286021" s="1"/>
    </row>
    <row r="286022" spans="11:11">
      <c r="K286022" s="1"/>
    </row>
    <row r="286023" spans="11:11">
      <c r="K286023" s="1"/>
    </row>
    <row r="286024" spans="11:11">
      <c r="K286024" s="1"/>
    </row>
    <row r="286025" spans="11:11">
      <c r="K286025" s="1"/>
    </row>
    <row r="286026" spans="11:11">
      <c r="K286026" s="1"/>
    </row>
    <row r="286027" spans="11:11">
      <c r="K286027" s="1"/>
    </row>
    <row r="286028" spans="11:11">
      <c r="K286028" s="1"/>
    </row>
    <row r="286029" spans="11:11">
      <c r="K286029" s="1"/>
    </row>
    <row r="286030" spans="11:11">
      <c r="K286030" s="1"/>
    </row>
    <row r="286031" spans="11:11">
      <c r="K286031" s="1"/>
    </row>
    <row r="286032" spans="11:11">
      <c r="K286032" s="1"/>
    </row>
    <row r="286033" spans="11:11">
      <c r="K286033" s="1"/>
    </row>
    <row r="286034" spans="11:11">
      <c r="K286034" s="1"/>
    </row>
    <row r="286035" spans="11:11">
      <c r="K286035" s="1"/>
    </row>
    <row r="286036" spans="11:11">
      <c r="K286036" s="1"/>
    </row>
    <row r="286037" spans="11:11">
      <c r="K286037" s="1"/>
    </row>
    <row r="286038" spans="11:11">
      <c r="K286038" s="1"/>
    </row>
    <row r="286039" spans="11:11">
      <c r="K286039" s="1"/>
    </row>
    <row r="286040" spans="11:11">
      <c r="K286040" s="1"/>
    </row>
    <row r="286041" spans="11:11">
      <c r="K286041" s="1"/>
    </row>
    <row r="286042" spans="11:11">
      <c r="K286042" s="1"/>
    </row>
    <row r="286043" spans="11:11">
      <c r="K286043" s="1"/>
    </row>
    <row r="286044" spans="11:11">
      <c r="K286044" s="1"/>
    </row>
    <row r="286045" spans="11:11">
      <c r="K286045" s="1"/>
    </row>
    <row r="286046" spans="11:11">
      <c r="K286046" s="1"/>
    </row>
    <row r="286047" spans="11:11">
      <c r="K286047" s="1"/>
    </row>
    <row r="286048" spans="11:11">
      <c r="K286048" s="1"/>
    </row>
    <row r="286049" spans="11:11">
      <c r="K286049" s="1"/>
    </row>
    <row r="286050" spans="11:11">
      <c r="K286050" s="1"/>
    </row>
    <row r="286051" spans="11:11">
      <c r="K286051" s="1"/>
    </row>
    <row r="286052" spans="11:11">
      <c r="K286052" s="1"/>
    </row>
    <row r="286053" spans="11:11">
      <c r="K286053" s="1"/>
    </row>
    <row r="286054" spans="11:11">
      <c r="K286054" s="1"/>
    </row>
    <row r="286055" spans="11:11">
      <c r="K286055" s="1"/>
    </row>
    <row r="286056" spans="11:11">
      <c r="K286056" s="1"/>
    </row>
    <row r="286057" spans="11:11">
      <c r="K286057" s="1"/>
    </row>
    <row r="286058" spans="11:11">
      <c r="K286058" s="1"/>
    </row>
    <row r="286059" spans="11:11">
      <c r="K286059" s="1"/>
    </row>
    <row r="286060" spans="11:11">
      <c r="K286060" s="1"/>
    </row>
    <row r="286061" spans="11:11">
      <c r="K286061" s="1"/>
    </row>
    <row r="286062" spans="11:11">
      <c r="K286062" s="1"/>
    </row>
    <row r="286063" spans="11:11">
      <c r="K286063" s="1"/>
    </row>
    <row r="286064" spans="11:11">
      <c r="K286064" s="1"/>
    </row>
    <row r="286065" spans="11:11">
      <c r="K286065" s="1"/>
    </row>
    <row r="286066" spans="11:11">
      <c r="K286066" s="1"/>
    </row>
    <row r="286067" spans="11:11">
      <c r="K286067" s="1"/>
    </row>
    <row r="286068" spans="11:11">
      <c r="K286068" s="1"/>
    </row>
    <row r="286069" spans="11:11">
      <c r="K286069" s="1"/>
    </row>
    <row r="286070" spans="11:11">
      <c r="K286070" s="1"/>
    </row>
    <row r="286071" spans="11:11">
      <c r="K286071" s="1"/>
    </row>
    <row r="286072" spans="11:11">
      <c r="K286072" s="1"/>
    </row>
    <row r="286073" spans="11:11">
      <c r="K286073" s="1"/>
    </row>
    <row r="286074" spans="11:11">
      <c r="K286074" s="1"/>
    </row>
    <row r="286075" spans="11:11">
      <c r="K286075" s="1"/>
    </row>
    <row r="286076" spans="11:11">
      <c r="K286076" s="1"/>
    </row>
    <row r="286077" spans="11:11">
      <c r="K286077" s="1"/>
    </row>
    <row r="286078" spans="11:11">
      <c r="K286078" s="1"/>
    </row>
    <row r="286079" spans="11:11">
      <c r="K286079" s="1"/>
    </row>
    <row r="286080" spans="11:11">
      <c r="K286080" s="1"/>
    </row>
    <row r="286081" spans="11:11">
      <c r="K286081" s="1"/>
    </row>
    <row r="286082" spans="11:11">
      <c r="K286082" s="1"/>
    </row>
    <row r="286083" spans="11:11">
      <c r="K286083" s="1"/>
    </row>
    <row r="286084" spans="11:11">
      <c r="K286084" s="1"/>
    </row>
    <row r="286085" spans="11:11">
      <c r="K286085" s="1"/>
    </row>
    <row r="286086" spans="11:11">
      <c r="K286086" s="1"/>
    </row>
    <row r="286087" spans="11:11">
      <c r="K286087" s="1"/>
    </row>
    <row r="286088" spans="11:11">
      <c r="K286088" s="1"/>
    </row>
    <row r="286089" spans="11:11">
      <c r="K286089" s="1"/>
    </row>
    <row r="286090" spans="11:11">
      <c r="K286090" s="1"/>
    </row>
    <row r="286091" spans="11:11">
      <c r="K286091" s="1"/>
    </row>
    <row r="286092" spans="11:11">
      <c r="K286092" s="1"/>
    </row>
    <row r="286093" spans="11:11">
      <c r="K286093" s="1"/>
    </row>
    <row r="286094" spans="11:11">
      <c r="K286094" s="1"/>
    </row>
    <row r="286095" spans="11:11">
      <c r="K286095" s="1"/>
    </row>
    <row r="286096" spans="11:11">
      <c r="K286096" s="1"/>
    </row>
    <row r="286097" spans="11:11">
      <c r="K286097" s="1"/>
    </row>
    <row r="286098" spans="11:11">
      <c r="K286098" s="1"/>
    </row>
    <row r="286099" spans="11:11">
      <c r="K286099" s="1"/>
    </row>
    <row r="286100" spans="11:11">
      <c r="K286100" s="1"/>
    </row>
    <row r="286101" spans="11:11">
      <c r="K286101" s="1"/>
    </row>
    <row r="286102" spans="11:11">
      <c r="K286102" s="1"/>
    </row>
    <row r="286103" spans="11:11">
      <c r="K286103" s="1"/>
    </row>
    <row r="286104" spans="11:11">
      <c r="K286104" s="1"/>
    </row>
    <row r="286105" spans="11:11">
      <c r="K286105" s="1"/>
    </row>
    <row r="286106" spans="11:11">
      <c r="K286106" s="1"/>
    </row>
    <row r="286107" spans="11:11">
      <c r="K286107" s="1"/>
    </row>
    <row r="286108" spans="11:11">
      <c r="K286108" s="1"/>
    </row>
    <row r="286109" spans="11:11">
      <c r="K286109" s="1"/>
    </row>
    <row r="286110" spans="11:11">
      <c r="K286110" s="1"/>
    </row>
    <row r="286111" spans="11:11">
      <c r="K286111" s="1"/>
    </row>
    <row r="286112" spans="11:11">
      <c r="K286112" s="1"/>
    </row>
    <row r="286113" spans="11:11">
      <c r="K286113" s="1"/>
    </row>
    <row r="286114" spans="11:11">
      <c r="K286114" s="1"/>
    </row>
    <row r="286115" spans="11:11">
      <c r="K286115" s="1"/>
    </row>
    <row r="286116" spans="11:11">
      <c r="K286116" s="1"/>
    </row>
    <row r="286117" spans="11:11">
      <c r="K286117" s="1"/>
    </row>
    <row r="286118" spans="11:11">
      <c r="K286118" s="1"/>
    </row>
    <row r="286119" spans="11:11">
      <c r="K286119" s="1"/>
    </row>
    <row r="286120" spans="11:11">
      <c r="K286120" s="1"/>
    </row>
    <row r="286121" spans="11:11">
      <c r="K286121" s="1"/>
    </row>
    <row r="286122" spans="11:11">
      <c r="K286122" s="1"/>
    </row>
    <row r="286123" spans="11:11">
      <c r="K286123" s="1"/>
    </row>
    <row r="286124" spans="11:11">
      <c r="K286124" s="1"/>
    </row>
    <row r="286125" spans="11:11">
      <c r="K286125" s="1"/>
    </row>
    <row r="286126" spans="11:11">
      <c r="K286126" s="1"/>
    </row>
    <row r="286127" spans="11:11">
      <c r="K286127" s="1"/>
    </row>
    <row r="286128" spans="11:11">
      <c r="K286128" s="1"/>
    </row>
    <row r="286129" spans="11:11">
      <c r="K286129" s="1"/>
    </row>
    <row r="286130" spans="11:11">
      <c r="K286130" s="1"/>
    </row>
    <row r="286131" spans="11:11">
      <c r="K286131" s="1"/>
    </row>
    <row r="286132" spans="11:11">
      <c r="K286132" s="1"/>
    </row>
    <row r="286133" spans="11:11">
      <c r="K286133" s="1"/>
    </row>
    <row r="286134" spans="11:11">
      <c r="K286134" s="1"/>
    </row>
    <row r="286135" spans="11:11">
      <c r="K286135" s="1"/>
    </row>
    <row r="286136" spans="11:11">
      <c r="K286136" s="1"/>
    </row>
    <row r="286137" spans="11:11">
      <c r="K286137" s="1"/>
    </row>
    <row r="286138" spans="11:11">
      <c r="K286138" s="1"/>
    </row>
    <row r="286139" spans="11:11">
      <c r="K286139" s="1"/>
    </row>
    <row r="286140" spans="11:11">
      <c r="K286140" s="1"/>
    </row>
    <row r="286141" spans="11:11">
      <c r="K286141" s="1"/>
    </row>
    <row r="286142" spans="11:11">
      <c r="K286142" s="1"/>
    </row>
    <row r="286143" spans="11:11">
      <c r="K286143" s="1"/>
    </row>
    <row r="286144" spans="11:11">
      <c r="K286144" s="1"/>
    </row>
    <row r="286145" spans="11:11">
      <c r="K286145" s="1"/>
    </row>
    <row r="286146" spans="11:11">
      <c r="K286146" s="1"/>
    </row>
    <row r="286147" spans="11:11">
      <c r="K286147" s="1"/>
    </row>
    <row r="286148" spans="11:11">
      <c r="K286148" s="1"/>
    </row>
    <row r="286149" spans="11:11">
      <c r="K286149" s="1"/>
    </row>
    <row r="286150" spans="11:11">
      <c r="K286150" s="1"/>
    </row>
    <row r="286151" spans="11:11">
      <c r="K286151" s="1"/>
    </row>
    <row r="286152" spans="11:11">
      <c r="K286152" s="1"/>
    </row>
    <row r="286153" spans="11:11">
      <c r="K286153" s="1"/>
    </row>
    <row r="286154" spans="11:11">
      <c r="K286154" s="1"/>
    </row>
    <row r="286155" spans="11:11">
      <c r="K286155" s="1"/>
    </row>
    <row r="286156" spans="11:11">
      <c r="K286156" s="1"/>
    </row>
    <row r="286157" spans="11:11">
      <c r="K286157" s="1"/>
    </row>
    <row r="286158" spans="11:11">
      <c r="K286158" s="1"/>
    </row>
    <row r="286159" spans="11:11">
      <c r="K286159" s="1"/>
    </row>
    <row r="286160" spans="11:11">
      <c r="K286160" s="1"/>
    </row>
    <row r="286161" spans="11:11">
      <c r="K286161" s="1"/>
    </row>
    <row r="286162" spans="11:11">
      <c r="K286162" s="1"/>
    </row>
    <row r="286163" spans="11:11">
      <c r="K286163" s="1"/>
    </row>
    <row r="286164" spans="11:11">
      <c r="K286164" s="1"/>
    </row>
    <row r="286165" spans="11:11">
      <c r="K286165" s="1"/>
    </row>
    <row r="286166" spans="11:11">
      <c r="K286166" s="1"/>
    </row>
    <row r="286167" spans="11:11">
      <c r="K286167" s="1"/>
    </row>
    <row r="286168" spans="11:11">
      <c r="K286168" s="1"/>
    </row>
    <row r="286169" spans="11:11">
      <c r="K286169" s="1"/>
    </row>
    <row r="286170" spans="11:11">
      <c r="K286170" s="1"/>
    </row>
    <row r="286171" spans="11:11">
      <c r="K286171" s="1"/>
    </row>
    <row r="286172" spans="11:11">
      <c r="K286172" s="1"/>
    </row>
    <row r="286173" spans="11:11">
      <c r="K286173" s="1"/>
    </row>
    <row r="286174" spans="11:11">
      <c r="K286174" s="1"/>
    </row>
    <row r="286175" spans="11:11">
      <c r="K286175" s="1"/>
    </row>
    <row r="286176" spans="11:11">
      <c r="K286176" s="1"/>
    </row>
    <row r="286177" spans="11:11">
      <c r="K286177" s="1"/>
    </row>
    <row r="286178" spans="11:11">
      <c r="K286178" s="1"/>
    </row>
    <row r="286179" spans="11:11">
      <c r="K286179" s="1"/>
    </row>
    <row r="286180" spans="11:11">
      <c r="K286180" s="1"/>
    </row>
    <row r="286181" spans="11:11">
      <c r="K286181" s="1"/>
    </row>
    <row r="286182" spans="11:11">
      <c r="K286182" s="1"/>
    </row>
    <row r="286183" spans="11:11">
      <c r="K286183" s="1"/>
    </row>
    <row r="286184" spans="11:11">
      <c r="K286184" s="1"/>
    </row>
    <row r="286185" spans="11:11">
      <c r="K286185" s="1"/>
    </row>
    <row r="286186" spans="11:11">
      <c r="K286186" s="1"/>
    </row>
    <row r="286187" spans="11:11">
      <c r="K286187" s="1"/>
    </row>
    <row r="286188" spans="11:11">
      <c r="K286188" s="1"/>
    </row>
    <row r="286189" spans="11:11">
      <c r="K286189" s="1"/>
    </row>
    <row r="286190" spans="11:11">
      <c r="K286190" s="1"/>
    </row>
    <row r="286191" spans="11:11">
      <c r="K286191" s="1"/>
    </row>
    <row r="286192" spans="11:11">
      <c r="K286192" s="1"/>
    </row>
    <row r="286193" spans="11:11">
      <c r="K286193" s="1"/>
    </row>
    <row r="286194" spans="11:11">
      <c r="K286194" s="1"/>
    </row>
    <row r="286195" spans="11:11">
      <c r="K286195" s="1"/>
    </row>
    <row r="286196" spans="11:11">
      <c r="K286196" s="1"/>
    </row>
    <row r="286197" spans="11:11">
      <c r="K286197" s="1"/>
    </row>
    <row r="286198" spans="11:11">
      <c r="K286198" s="1"/>
    </row>
    <row r="286199" spans="11:11">
      <c r="K286199" s="1"/>
    </row>
    <row r="286200" spans="11:11">
      <c r="K286200" s="1"/>
    </row>
    <row r="286201" spans="11:11">
      <c r="K286201" s="1"/>
    </row>
    <row r="286202" spans="11:11">
      <c r="K286202" s="1"/>
    </row>
    <row r="286203" spans="11:11">
      <c r="K286203" s="1"/>
    </row>
    <row r="286204" spans="11:11">
      <c r="K286204" s="1"/>
    </row>
    <row r="286205" spans="11:11">
      <c r="K286205" s="1"/>
    </row>
    <row r="286206" spans="11:11">
      <c r="K286206" s="1"/>
    </row>
    <row r="286207" spans="11:11">
      <c r="K286207" s="1"/>
    </row>
    <row r="286208" spans="11:11">
      <c r="K286208" s="1"/>
    </row>
    <row r="286209" spans="11:11">
      <c r="K286209" s="1"/>
    </row>
    <row r="286210" spans="11:11">
      <c r="K286210" s="1"/>
    </row>
    <row r="286211" spans="11:11">
      <c r="K286211" s="1"/>
    </row>
    <row r="286212" spans="11:11">
      <c r="K286212" s="1"/>
    </row>
    <row r="286213" spans="11:11">
      <c r="K286213" s="1"/>
    </row>
    <row r="286214" spans="11:11">
      <c r="K286214" s="1"/>
    </row>
    <row r="286215" spans="11:11">
      <c r="K286215" s="1"/>
    </row>
    <row r="286216" spans="11:11">
      <c r="K286216" s="1"/>
    </row>
    <row r="286217" spans="11:11">
      <c r="K286217" s="1"/>
    </row>
    <row r="286218" spans="11:11">
      <c r="K286218" s="1"/>
    </row>
    <row r="286219" spans="11:11">
      <c r="K286219" s="1"/>
    </row>
    <row r="286220" spans="11:11">
      <c r="K286220" s="1"/>
    </row>
    <row r="286221" spans="11:11">
      <c r="K286221" s="1"/>
    </row>
    <row r="286222" spans="11:11">
      <c r="K286222" s="1"/>
    </row>
    <row r="286223" spans="11:11">
      <c r="K286223" s="1"/>
    </row>
    <row r="286224" spans="11:11">
      <c r="K286224" s="1"/>
    </row>
    <row r="286225" spans="11:11">
      <c r="K286225" s="1"/>
    </row>
    <row r="286226" spans="11:11">
      <c r="K286226" s="1"/>
    </row>
    <row r="286227" spans="11:11">
      <c r="K286227" s="1"/>
    </row>
    <row r="286228" spans="11:11">
      <c r="K286228" s="1"/>
    </row>
    <row r="286229" spans="11:11">
      <c r="K286229" s="1"/>
    </row>
    <row r="286230" spans="11:11">
      <c r="K286230" s="1"/>
    </row>
    <row r="286231" spans="11:11">
      <c r="K286231" s="1"/>
    </row>
    <row r="286232" spans="11:11">
      <c r="K286232" s="1"/>
    </row>
    <row r="286233" spans="11:11">
      <c r="K286233" s="1"/>
    </row>
    <row r="286234" spans="11:11">
      <c r="K286234" s="1"/>
    </row>
    <row r="286235" spans="11:11">
      <c r="K286235" s="1"/>
    </row>
    <row r="286236" spans="11:11">
      <c r="K286236" s="1"/>
    </row>
    <row r="286237" spans="11:11">
      <c r="K286237" s="1"/>
    </row>
    <row r="286238" spans="11:11">
      <c r="K286238" s="1"/>
    </row>
    <row r="286239" spans="11:11">
      <c r="K286239" s="1"/>
    </row>
    <row r="286240" spans="11:11">
      <c r="K286240" s="1"/>
    </row>
    <row r="286241" spans="11:11">
      <c r="K286241" s="1"/>
    </row>
    <row r="286242" spans="11:11">
      <c r="K286242" s="1"/>
    </row>
    <row r="286243" spans="11:11">
      <c r="K286243" s="1"/>
    </row>
    <row r="286244" spans="11:11">
      <c r="K286244" s="1"/>
    </row>
    <row r="286245" spans="11:11">
      <c r="K286245" s="1"/>
    </row>
    <row r="286246" spans="11:11">
      <c r="K286246" s="1"/>
    </row>
    <row r="286247" spans="11:11">
      <c r="K286247" s="1"/>
    </row>
    <row r="286248" spans="11:11">
      <c r="K286248" s="1"/>
    </row>
    <row r="286249" spans="11:11">
      <c r="K286249" s="1"/>
    </row>
    <row r="286250" spans="11:11">
      <c r="K286250" s="1"/>
    </row>
    <row r="286251" spans="11:11">
      <c r="K286251" s="1"/>
    </row>
    <row r="286252" spans="11:11">
      <c r="K286252" s="1"/>
    </row>
    <row r="286253" spans="11:11">
      <c r="K286253" s="1"/>
    </row>
    <row r="286254" spans="11:11">
      <c r="K286254" s="1"/>
    </row>
    <row r="286255" spans="11:11">
      <c r="K286255" s="1"/>
    </row>
    <row r="286256" spans="11:11">
      <c r="K286256" s="1"/>
    </row>
    <row r="286257" spans="11:11">
      <c r="K286257" s="1"/>
    </row>
    <row r="286258" spans="11:11">
      <c r="K286258" s="1"/>
    </row>
    <row r="286259" spans="11:11">
      <c r="K286259" s="1"/>
    </row>
    <row r="286260" spans="11:11">
      <c r="K286260" s="1"/>
    </row>
    <row r="286261" spans="11:11">
      <c r="K286261" s="1"/>
    </row>
    <row r="286262" spans="11:11">
      <c r="K286262" s="1"/>
    </row>
    <row r="286263" spans="11:11">
      <c r="K286263" s="1"/>
    </row>
    <row r="286264" spans="11:11">
      <c r="K286264" s="1"/>
    </row>
    <row r="286265" spans="11:11">
      <c r="K286265" s="1"/>
    </row>
    <row r="286266" spans="11:11">
      <c r="K286266" s="1"/>
    </row>
    <row r="286267" spans="11:11">
      <c r="K286267" s="1"/>
    </row>
    <row r="286268" spans="11:11">
      <c r="K286268" s="1"/>
    </row>
    <row r="286269" spans="11:11">
      <c r="K286269" s="1"/>
    </row>
    <row r="286270" spans="11:11">
      <c r="K286270" s="1"/>
    </row>
    <row r="286271" spans="11:11">
      <c r="K286271" s="1"/>
    </row>
    <row r="286272" spans="11:11">
      <c r="K286272" s="1"/>
    </row>
    <row r="286273" spans="11:11">
      <c r="K286273" s="1"/>
    </row>
    <row r="286274" spans="11:11">
      <c r="K286274" s="1"/>
    </row>
    <row r="286275" spans="11:11">
      <c r="K286275" s="1"/>
    </row>
    <row r="286276" spans="11:11">
      <c r="K286276" s="1"/>
    </row>
    <row r="286277" spans="11:11">
      <c r="K286277" s="1"/>
    </row>
    <row r="286278" spans="11:11">
      <c r="K286278" s="1"/>
    </row>
    <row r="286279" spans="11:11">
      <c r="K286279" s="1"/>
    </row>
    <row r="286280" spans="11:11">
      <c r="K286280" s="1"/>
    </row>
    <row r="286281" spans="11:11">
      <c r="K286281" s="1"/>
    </row>
    <row r="286282" spans="11:11">
      <c r="K286282" s="1"/>
    </row>
    <row r="286283" spans="11:11">
      <c r="K286283" s="1"/>
    </row>
    <row r="286284" spans="11:11">
      <c r="K286284" s="1"/>
    </row>
    <row r="286285" spans="11:11">
      <c r="K286285" s="1"/>
    </row>
    <row r="286286" spans="11:11">
      <c r="K286286" s="1"/>
    </row>
    <row r="286287" spans="11:11">
      <c r="K286287" s="1"/>
    </row>
    <row r="286288" spans="11:11">
      <c r="K286288" s="1"/>
    </row>
    <row r="286289" spans="11:11">
      <c r="K286289" s="1"/>
    </row>
    <row r="286290" spans="11:11">
      <c r="K286290" s="1"/>
    </row>
    <row r="286291" spans="11:11">
      <c r="K286291" s="1"/>
    </row>
    <row r="286292" spans="11:11">
      <c r="K286292" s="1"/>
    </row>
    <row r="286293" spans="11:11">
      <c r="K286293" s="1"/>
    </row>
    <row r="286294" spans="11:11">
      <c r="K286294" s="1"/>
    </row>
    <row r="286295" spans="11:11">
      <c r="K286295" s="1"/>
    </row>
    <row r="286296" spans="11:11">
      <c r="K286296" s="1"/>
    </row>
    <row r="286297" spans="11:11">
      <c r="K286297" s="1"/>
    </row>
    <row r="286298" spans="11:11">
      <c r="K286298" s="1"/>
    </row>
    <row r="286299" spans="11:11">
      <c r="K286299" s="1"/>
    </row>
    <row r="286300" spans="11:11">
      <c r="K286300" s="1"/>
    </row>
    <row r="286301" spans="11:11">
      <c r="K286301" s="1"/>
    </row>
    <row r="286302" spans="11:11">
      <c r="K286302" s="1"/>
    </row>
    <row r="286303" spans="11:11">
      <c r="K286303" s="1"/>
    </row>
    <row r="286304" spans="11:11">
      <c r="K286304" s="1"/>
    </row>
    <row r="286305" spans="11:11">
      <c r="K286305" s="1"/>
    </row>
    <row r="286306" spans="11:11">
      <c r="K286306" s="1"/>
    </row>
    <row r="286307" spans="11:11">
      <c r="K286307" s="1"/>
    </row>
    <row r="286308" spans="11:11">
      <c r="K286308" s="1"/>
    </row>
    <row r="286309" spans="11:11">
      <c r="K286309" s="1"/>
    </row>
    <row r="286310" spans="11:11">
      <c r="K286310" s="1"/>
    </row>
    <row r="286311" spans="11:11">
      <c r="K286311" s="1"/>
    </row>
    <row r="286312" spans="11:11">
      <c r="K286312" s="1"/>
    </row>
    <row r="286313" spans="11:11">
      <c r="K286313" s="1"/>
    </row>
    <row r="286314" spans="11:11">
      <c r="K286314" s="1"/>
    </row>
    <row r="286315" spans="11:11">
      <c r="K286315" s="1"/>
    </row>
    <row r="286316" spans="11:11">
      <c r="K286316" s="1"/>
    </row>
    <row r="286317" spans="11:11">
      <c r="K286317" s="1"/>
    </row>
    <row r="286318" spans="11:11">
      <c r="K286318" s="1"/>
    </row>
    <row r="286319" spans="11:11">
      <c r="K286319" s="1"/>
    </row>
    <row r="286320" spans="11:11">
      <c r="K286320" s="1"/>
    </row>
    <row r="286321" spans="11:11">
      <c r="K286321" s="1"/>
    </row>
    <row r="286322" spans="11:11">
      <c r="K286322" s="1"/>
    </row>
    <row r="286323" spans="11:11">
      <c r="K286323" s="1"/>
    </row>
    <row r="286324" spans="11:11">
      <c r="K286324" s="1"/>
    </row>
    <row r="286325" spans="11:11">
      <c r="K286325" s="1"/>
    </row>
    <row r="286326" spans="11:11">
      <c r="K286326" s="1"/>
    </row>
    <row r="286327" spans="11:11">
      <c r="K286327" s="1"/>
    </row>
    <row r="286328" spans="11:11">
      <c r="K286328" s="1"/>
    </row>
    <row r="286329" spans="11:11">
      <c r="K286329" s="1"/>
    </row>
    <row r="286330" spans="11:11">
      <c r="K286330" s="1"/>
    </row>
    <row r="286331" spans="11:11">
      <c r="K286331" s="1"/>
    </row>
    <row r="286332" spans="11:11">
      <c r="K286332" s="1"/>
    </row>
    <row r="286333" spans="11:11">
      <c r="K286333" s="1"/>
    </row>
    <row r="286334" spans="11:11">
      <c r="K286334" s="1"/>
    </row>
    <row r="286335" spans="11:11">
      <c r="K286335" s="1"/>
    </row>
    <row r="286336" spans="11:11">
      <c r="K286336" s="1"/>
    </row>
    <row r="286337" spans="11:11">
      <c r="K286337" s="1"/>
    </row>
    <row r="286338" spans="11:11">
      <c r="K286338" s="1"/>
    </row>
    <row r="286339" spans="11:11">
      <c r="K286339" s="1"/>
    </row>
    <row r="286340" spans="11:11">
      <c r="K286340" s="1"/>
    </row>
    <row r="286341" spans="11:11">
      <c r="K286341" s="1"/>
    </row>
    <row r="286342" spans="11:11">
      <c r="K286342" s="1"/>
    </row>
    <row r="286343" spans="11:11">
      <c r="K286343" s="1"/>
    </row>
    <row r="286344" spans="11:11">
      <c r="K286344" s="1"/>
    </row>
    <row r="286345" spans="11:11">
      <c r="K286345" s="1"/>
    </row>
    <row r="286346" spans="11:11">
      <c r="K286346" s="1"/>
    </row>
    <row r="286347" spans="11:11">
      <c r="K286347" s="1"/>
    </row>
    <row r="286348" spans="11:11">
      <c r="K286348" s="1"/>
    </row>
    <row r="286349" spans="11:11">
      <c r="K286349" s="1"/>
    </row>
    <row r="286350" spans="11:11">
      <c r="K286350" s="1"/>
    </row>
    <row r="286351" spans="11:11">
      <c r="K286351" s="1"/>
    </row>
    <row r="286352" spans="11:11">
      <c r="K286352" s="1"/>
    </row>
    <row r="286353" spans="11:11">
      <c r="K286353" s="1"/>
    </row>
    <row r="286354" spans="11:11">
      <c r="K286354" s="1"/>
    </row>
    <row r="286355" spans="11:11">
      <c r="K286355" s="1"/>
    </row>
    <row r="286356" spans="11:11">
      <c r="K286356" s="1"/>
    </row>
    <row r="286357" spans="11:11">
      <c r="K286357" s="1"/>
    </row>
    <row r="286358" spans="11:11">
      <c r="K286358" s="1"/>
    </row>
    <row r="286359" spans="11:11">
      <c r="K286359" s="1"/>
    </row>
    <row r="286360" spans="11:11">
      <c r="K286360" s="1"/>
    </row>
    <row r="286361" spans="11:11">
      <c r="K286361" s="1"/>
    </row>
    <row r="286362" spans="11:11">
      <c r="K286362" s="1"/>
    </row>
    <row r="286363" spans="11:11">
      <c r="K286363" s="1"/>
    </row>
    <row r="286364" spans="11:11">
      <c r="K286364" s="1"/>
    </row>
    <row r="286365" spans="11:11">
      <c r="K286365" s="1"/>
    </row>
    <row r="286366" spans="11:11">
      <c r="K286366" s="1"/>
    </row>
    <row r="286367" spans="11:11">
      <c r="K286367" s="1"/>
    </row>
    <row r="286368" spans="11:11">
      <c r="K286368" s="1"/>
    </row>
    <row r="286369" spans="11:11">
      <c r="K286369" s="1"/>
    </row>
    <row r="286370" spans="11:11">
      <c r="K286370" s="1"/>
    </row>
    <row r="286371" spans="11:11">
      <c r="K286371" s="1"/>
    </row>
    <row r="286372" spans="11:11">
      <c r="K286372" s="1"/>
    </row>
    <row r="286373" spans="11:11">
      <c r="K286373" s="1"/>
    </row>
    <row r="286374" spans="11:11">
      <c r="K286374" s="1"/>
    </row>
    <row r="286375" spans="11:11">
      <c r="K286375" s="1"/>
    </row>
    <row r="286376" spans="11:11">
      <c r="K286376" s="1"/>
    </row>
    <row r="286377" spans="11:11">
      <c r="K286377" s="1"/>
    </row>
    <row r="286378" spans="11:11">
      <c r="K286378" s="1"/>
    </row>
    <row r="286379" spans="11:11">
      <c r="K286379" s="1"/>
    </row>
    <row r="286380" spans="11:11">
      <c r="K286380" s="1"/>
    </row>
    <row r="286381" spans="11:11">
      <c r="K286381" s="1"/>
    </row>
    <row r="286382" spans="11:11">
      <c r="K286382" s="1"/>
    </row>
    <row r="286383" spans="11:11">
      <c r="K286383" s="1"/>
    </row>
    <row r="286384" spans="11:11">
      <c r="K286384" s="1"/>
    </row>
    <row r="286385" spans="11:11">
      <c r="K286385" s="1"/>
    </row>
    <row r="286386" spans="11:11">
      <c r="K286386" s="1"/>
    </row>
    <row r="286387" spans="11:11">
      <c r="K286387" s="1"/>
    </row>
    <row r="286388" spans="11:11">
      <c r="K286388" s="1"/>
    </row>
    <row r="286389" spans="11:11">
      <c r="K286389" s="1"/>
    </row>
    <row r="286390" spans="11:11">
      <c r="K286390" s="1"/>
    </row>
    <row r="286391" spans="11:11">
      <c r="K286391" s="1"/>
    </row>
    <row r="286392" spans="11:11">
      <c r="K286392" s="1"/>
    </row>
    <row r="286393" spans="11:11">
      <c r="K286393" s="1"/>
    </row>
    <row r="286394" spans="11:11">
      <c r="K286394" s="1"/>
    </row>
    <row r="286395" spans="11:11">
      <c r="K286395" s="1"/>
    </row>
    <row r="286396" spans="11:11">
      <c r="K286396" s="1"/>
    </row>
    <row r="286397" spans="11:11">
      <c r="K286397" s="1"/>
    </row>
    <row r="286398" spans="11:11">
      <c r="K286398" s="1"/>
    </row>
    <row r="286399" spans="11:11">
      <c r="K286399" s="1"/>
    </row>
    <row r="286400" spans="11:11">
      <c r="K286400" s="1"/>
    </row>
    <row r="286401" spans="11:11">
      <c r="K286401" s="1"/>
    </row>
    <row r="286402" spans="11:11">
      <c r="K286402" s="1"/>
    </row>
    <row r="286403" spans="11:11">
      <c r="K286403" s="1"/>
    </row>
    <row r="286404" spans="11:11">
      <c r="K286404" s="1"/>
    </row>
    <row r="286405" spans="11:11">
      <c r="K286405" s="1"/>
    </row>
    <row r="286406" spans="11:11">
      <c r="K286406" s="1"/>
    </row>
    <row r="286407" spans="11:11">
      <c r="K286407" s="1"/>
    </row>
    <row r="286408" spans="11:11">
      <c r="K286408" s="1"/>
    </row>
    <row r="286409" spans="11:11">
      <c r="K286409" s="1"/>
    </row>
    <row r="286410" spans="11:11">
      <c r="K286410" s="1"/>
    </row>
    <row r="286411" spans="11:11">
      <c r="K286411" s="1"/>
    </row>
    <row r="286412" spans="11:11">
      <c r="K286412" s="1"/>
    </row>
    <row r="286413" spans="11:11">
      <c r="K286413" s="1"/>
    </row>
    <row r="286414" spans="11:11">
      <c r="K286414" s="1"/>
    </row>
    <row r="286415" spans="11:11">
      <c r="K286415" s="1"/>
    </row>
    <row r="286416" spans="11:11">
      <c r="K286416" s="1"/>
    </row>
    <row r="286417" spans="11:11">
      <c r="K286417" s="1"/>
    </row>
    <row r="286418" spans="11:11">
      <c r="K286418" s="1"/>
    </row>
    <row r="286419" spans="11:11">
      <c r="K286419" s="1"/>
    </row>
    <row r="286420" spans="11:11">
      <c r="K286420" s="1"/>
    </row>
    <row r="286421" spans="11:11">
      <c r="K286421" s="1"/>
    </row>
    <row r="286422" spans="11:11">
      <c r="K286422" s="1"/>
    </row>
    <row r="286423" spans="11:11">
      <c r="K286423" s="1"/>
    </row>
    <row r="286424" spans="11:11">
      <c r="K286424" s="1"/>
    </row>
    <row r="286425" spans="11:11">
      <c r="K286425" s="1"/>
    </row>
    <row r="286426" spans="11:11">
      <c r="K286426" s="1"/>
    </row>
    <row r="286427" spans="11:11">
      <c r="K286427" s="1"/>
    </row>
    <row r="286428" spans="11:11">
      <c r="K286428" s="1"/>
    </row>
    <row r="286429" spans="11:11">
      <c r="K286429" s="1"/>
    </row>
    <row r="286430" spans="11:11">
      <c r="K286430" s="1"/>
    </row>
    <row r="286431" spans="11:11">
      <c r="K286431" s="1"/>
    </row>
    <row r="286432" spans="11:11">
      <c r="K286432" s="1"/>
    </row>
    <row r="286433" spans="11:11">
      <c r="K286433" s="1"/>
    </row>
    <row r="286434" spans="11:11">
      <c r="K286434" s="1"/>
    </row>
    <row r="286435" spans="11:11">
      <c r="K286435" s="1"/>
    </row>
    <row r="286436" spans="11:11">
      <c r="K286436" s="1"/>
    </row>
    <row r="286437" spans="11:11">
      <c r="K286437" s="1"/>
    </row>
    <row r="286438" spans="11:11">
      <c r="K286438" s="1"/>
    </row>
    <row r="286439" spans="11:11">
      <c r="K286439" s="1"/>
    </row>
    <row r="286440" spans="11:11">
      <c r="K286440" s="1"/>
    </row>
    <row r="286441" spans="11:11">
      <c r="K286441" s="1"/>
    </row>
    <row r="286442" spans="11:11">
      <c r="K286442" s="1"/>
    </row>
    <row r="286443" spans="11:11">
      <c r="K286443" s="1"/>
    </row>
    <row r="286444" spans="11:11">
      <c r="K286444" s="1"/>
    </row>
    <row r="286445" spans="11:11">
      <c r="K286445" s="1"/>
    </row>
    <row r="286446" spans="11:11">
      <c r="K286446" s="1"/>
    </row>
    <row r="286447" spans="11:11">
      <c r="K286447" s="1"/>
    </row>
    <row r="286448" spans="11:11">
      <c r="K286448" s="1"/>
    </row>
    <row r="286449" spans="11:11">
      <c r="K286449" s="1"/>
    </row>
    <row r="286450" spans="11:11">
      <c r="K286450" s="1"/>
    </row>
    <row r="286451" spans="11:11">
      <c r="K286451" s="1"/>
    </row>
    <row r="286452" spans="11:11">
      <c r="K286452" s="1"/>
    </row>
    <row r="286453" spans="11:11">
      <c r="K286453" s="1"/>
    </row>
    <row r="286454" spans="11:11">
      <c r="K286454" s="1"/>
    </row>
    <row r="286455" spans="11:11">
      <c r="K286455" s="1"/>
    </row>
    <row r="286456" spans="11:11">
      <c r="K286456" s="1"/>
    </row>
    <row r="286457" spans="11:11">
      <c r="K286457" s="1"/>
    </row>
    <row r="286458" spans="11:11">
      <c r="K286458" s="1"/>
    </row>
    <row r="286459" spans="11:11">
      <c r="K286459" s="1"/>
    </row>
    <row r="286460" spans="11:11">
      <c r="K286460" s="1"/>
    </row>
    <row r="286461" spans="11:11">
      <c r="K286461" s="1"/>
    </row>
    <row r="286462" spans="11:11">
      <c r="K286462" s="1"/>
    </row>
    <row r="286463" spans="11:11">
      <c r="K286463" s="1"/>
    </row>
    <row r="286464" spans="11:11">
      <c r="K286464" s="1"/>
    </row>
    <row r="286465" spans="11:11">
      <c r="K286465" s="1"/>
    </row>
    <row r="286466" spans="11:11">
      <c r="K286466" s="1"/>
    </row>
    <row r="286467" spans="11:11">
      <c r="K286467" s="1"/>
    </row>
    <row r="286468" spans="11:11">
      <c r="K286468" s="1"/>
    </row>
    <row r="286469" spans="11:11">
      <c r="K286469" s="1"/>
    </row>
    <row r="286470" spans="11:11">
      <c r="K286470" s="1"/>
    </row>
    <row r="286471" spans="11:11">
      <c r="K286471" s="1"/>
    </row>
    <row r="286472" spans="11:11">
      <c r="K286472" s="1"/>
    </row>
    <row r="286473" spans="11:11">
      <c r="K286473" s="1"/>
    </row>
    <row r="286474" spans="11:11">
      <c r="K286474" s="1"/>
    </row>
    <row r="286475" spans="11:11">
      <c r="K286475" s="1"/>
    </row>
    <row r="286476" spans="11:11">
      <c r="K286476" s="1"/>
    </row>
    <row r="286477" spans="11:11">
      <c r="K286477" s="1"/>
    </row>
    <row r="286478" spans="11:11">
      <c r="K286478" s="1"/>
    </row>
    <row r="286479" spans="11:11">
      <c r="K286479" s="1"/>
    </row>
    <row r="286480" spans="11:11">
      <c r="K286480" s="1"/>
    </row>
    <row r="286481" spans="11:11">
      <c r="K286481" s="1"/>
    </row>
    <row r="286482" spans="11:11">
      <c r="K286482" s="1"/>
    </row>
    <row r="286483" spans="11:11">
      <c r="K286483" s="1"/>
    </row>
    <row r="286484" spans="11:11">
      <c r="K286484" s="1"/>
    </row>
    <row r="286485" spans="11:11">
      <c r="K286485" s="1"/>
    </row>
    <row r="286486" spans="11:11">
      <c r="K286486" s="1"/>
    </row>
    <row r="286487" spans="11:11">
      <c r="K286487" s="1"/>
    </row>
    <row r="286488" spans="11:11">
      <c r="K286488" s="1"/>
    </row>
    <row r="286489" spans="11:11">
      <c r="K286489" s="1"/>
    </row>
    <row r="286490" spans="11:11">
      <c r="K286490" s="1"/>
    </row>
    <row r="286491" spans="11:11">
      <c r="K286491" s="1"/>
    </row>
    <row r="286492" spans="11:11">
      <c r="K286492" s="1"/>
    </row>
    <row r="286493" spans="11:11">
      <c r="K286493" s="1"/>
    </row>
    <row r="286494" spans="11:11">
      <c r="K286494" s="1"/>
    </row>
    <row r="286495" spans="11:11">
      <c r="K286495" s="1"/>
    </row>
    <row r="286496" spans="11:11">
      <c r="K286496" s="1"/>
    </row>
    <row r="286497" spans="11:11">
      <c r="K286497" s="1"/>
    </row>
    <row r="286498" spans="11:11">
      <c r="K286498" s="1"/>
    </row>
    <row r="286499" spans="11:11">
      <c r="K286499" s="1"/>
    </row>
    <row r="286500" spans="11:11">
      <c r="K286500" s="1"/>
    </row>
    <row r="286501" spans="11:11">
      <c r="K286501" s="1"/>
    </row>
    <row r="286502" spans="11:11">
      <c r="K286502" s="1"/>
    </row>
    <row r="286503" spans="11:11">
      <c r="K286503" s="1"/>
    </row>
    <row r="286504" spans="11:11">
      <c r="K286504" s="1"/>
    </row>
    <row r="286505" spans="11:11">
      <c r="K286505" s="1"/>
    </row>
    <row r="286506" spans="11:11">
      <c r="K286506" s="1"/>
    </row>
    <row r="286507" spans="11:11">
      <c r="K286507" s="1"/>
    </row>
    <row r="286508" spans="11:11">
      <c r="K286508" s="1"/>
    </row>
    <row r="286509" spans="11:11">
      <c r="K286509" s="1"/>
    </row>
    <row r="286510" spans="11:11">
      <c r="K286510" s="1"/>
    </row>
    <row r="286511" spans="11:11">
      <c r="K286511" s="1"/>
    </row>
    <row r="286512" spans="11:11">
      <c r="K286512" s="1"/>
    </row>
    <row r="286513" spans="11:11">
      <c r="K286513" s="1"/>
    </row>
    <row r="286514" spans="11:11">
      <c r="K286514" s="1"/>
    </row>
    <row r="286515" spans="11:11">
      <c r="K286515" s="1"/>
    </row>
    <row r="286516" spans="11:11">
      <c r="K286516" s="1"/>
    </row>
    <row r="286517" spans="11:11">
      <c r="K286517" s="1"/>
    </row>
    <row r="286518" spans="11:11">
      <c r="K286518" s="1"/>
    </row>
    <row r="286519" spans="11:11">
      <c r="K286519" s="1"/>
    </row>
    <row r="286520" spans="11:11">
      <c r="K286520" s="1"/>
    </row>
    <row r="286521" spans="11:11">
      <c r="K286521" s="1"/>
    </row>
    <row r="286522" spans="11:11">
      <c r="K286522" s="1"/>
    </row>
    <row r="286523" spans="11:11">
      <c r="K286523" s="1"/>
    </row>
    <row r="286524" spans="11:11">
      <c r="K286524" s="1"/>
    </row>
    <row r="286525" spans="11:11">
      <c r="K286525" s="1"/>
    </row>
    <row r="286526" spans="11:11">
      <c r="K286526" s="1"/>
    </row>
    <row r="286527" spans="11:11">
      <c r="K286527" s="1"/>
    </row>
    <row r="286528" spans="11:11">
      <c r="K286528" s="1"/>
    </row>
    <row r="286529" spans="11:11">
      <c r="K286529" s="1"/>
    </row>
    <row r="286530" spans="11:11">
      <c r="K286530" s="1"/>
    </row>
    <row r="286531" spans="11:11">
      <c r="K286531" s="1"/>
    </row>
    <row r="286532" spans="11:11">
      <c r="K286532" s="1"/>
    </row>
    <row r="286533" spans="11:11">
      <c r="K286533" s="1"/>
    </row>
    <row r="286534" spans="11:11">
      <c r="K286534" s="1"/>
    </row>
    <row r="286535" spans="11:11">
      <c r="K286535" s="1"/>
    </row>
    <row r="286536" spans="11:11">
      <c r="K286536" s="1"/>
    </row>
    <row r="286537" spans="11:11">
      <c r="K286537" s="1"/>
    </row>
    <row r="286538" spans="11:11">
      <c r="K286538" s="1"/>
    </row>
    <row r="286539" spans="11:11">
      <c r="K286539" s="1"/>
    </row>
    <row r="286540" spans="11:11">
      <c r="K286540" s="1"/>
    </row>
    <row r="286541" spans="11:11">
      <c r="K286541" s="1"/>
    </row>
    <row r="286542" spans="11:11">
      <c r="K286542" s="1"/>
    </row>
    <row r="286543" spans="11:11">
      <c r="K286543" s="1"/>
    </row>
    <row r="286544" spans="11:11">
      <c r="K286544" s="1"/>
    </row>
    <row r="286545" spans="11:11">
      <c r="K286545" s="1"/>
    </row>
    <row r="286546" spans="11:11">
      <c r="K286546" s="1"/>
    </row>
    <row r="286547" spans="11:11">
      <c r="K286547" s="1"/>
    </row>
    <row r="286548" spans="11:11">
      <c r="K286548" s="1"/>
    </row>
    <row r="286549" spans="11:11">
      <c r="K286549" s="1"/>
    </row>
    <row r="286550" spans="11:11">
      <c r="K286550" s="1"/>
    </row>
    <row r="286551" spans="11:11">
      <c r="K286551" s="1"/>
    </row>
    <row r="286552" spans="11:11">
      <c r="K286552" s="1"/>
    </row>
    <row r="286553" spans="11:11">
      <c r="K286553" s="1"/>
    </row>
    <row r="286554" spans="11:11">
      <c r="K286554" s="1"/>
    </row>
    <row r="286555" spans="11:11">
      <c r="K286555" s="1"/>
    </row>
    <row r="286556" spans="11:11">
      <c r="K286556" s="1"/>
    </row>
    <row r="286557" spans="11:11">
      <c r="K286557" s="1"/>
    </row>
    <row r="286558" spans="11:11">
      <c r="K286558" s="1"/>
    </row>
    <row r="286559" spans="11:11">
      <c r="K286559" s="1"/>
    </row>
    <row r="286560" spans="11:11">
      <c r="K286560" s="1"/>
    </row>
    <row r="286561" spans="11:11">
      <c r="K286561" s="1"/>
    </row>
    <row r="286562" spans="11:11">
      <c r="K286562" s="1"/>
    </row>
    <row r="286563" spans="11:11">
      <c r="K286563" s="1"/>
    </row>
    <row r="286564" spans="11:11">
      <c r="K286564" s="1"/>
    </row>
    <row r="286565" spans="11:11">
      <c r="K286565" s="1"/>
    </row>
    <row r="286566" spans="11:11">
      <c r="K286566" s="1"/>
    </row>
    <row r="286567" spans="11:11">
      <c r="K286567" s="1"/>
    </row>
    <row r="286568" spans="11:11">
      <c r="K286568" s="1"/>
    </row>
    <row r="286569" spans="11:11">
      <c r="K286569" s="1"/>
    </row>
    <row r="286570" spans="11:11">
      <c r="K286570" s="1"/>
    </row>
    <row r="286571" spans="11:11">
      <c r="K286571" s="1"/>
    </row>
    <row r="286572" spans="11:11">
      <c r="K286572" s="1"/>
    </row>
    <row r="286573" spans="11:11">
      <c r="K286573" s="1"/>
    </row>
    <row r="286574" spans="11:11">
      <c r="K286574" s="1"/>
    </row>
    <row r="286575" spans="11:11">
      <c r="K286575" s="1"/>
    </row>
    <row r="286576" spans="11:11">
      <c r="K286576" s="1"/>
    </row>
    <row r="286577" spans="11:11">
      <c r="K286577" s="1"/>
    </row>
    <row r="286578" spans="11:11">
      <c r="K286578" s="1"/>
    </row>
    <row r="286579" spans="11:11">
      <c r="K286579" s="1"/>
    </row>
    <row r="286580" spans="11:11">
      <c r="K286580" s="1"/>
    </row>
    <row r="286581" spans="11:11">
      <c r="K286581" s="1"/>
    </row>
    <row r="286582" spans="11:11">
      <c r="K286582" s="1"/>
    </row>
    <row r="286583" spans="11:11">
      <c r="K286583" s="1"/>
    </row>
    <row r="286584" spans="11:11">
      <c r="K286584" s="1"/>
    </row>
    <row r="286585" spans="11:11">
      <c r="K286585" s="1"/>
    </row>
    <row r="286586" spans="11:11">
      <c r="K286586" s="1"/>
    </row>
    <row r="286587" spans="11:11">
      <c r="K286587" s="1"/>
    </row>
    <row r="286588" spans="11:11">
      <c r="K286588" s="1"/>
    </row>
    <row r="286589" spans="11:11">
      <c r="K286589" s="1"/>
    </row>
    <row r="286590" spans="11:11">
      <c r="K286590" s="1"/>
    </row>
    <row r="286591" spans="11:11">
      <c r="K286591" s="1"/>
    </row>
    <row r="286592" spans="11:11">
      <c r="K286592" s="1"/>
    </row>
    <row r="286593" spans="11:11">
      <c r="K286593" s="1"/>
    </row>
    <row r="286594" spans="11:11">
      <c r="K286594" s="1"/>
    </row>
    <row r="286595" spans="11:11">
      <c r="K286595" s="1"/>
    </row>
    <row r="286596" spans="11:11">
      <c r="K286596" s="1"/>
    </row>
    <row r="286597" spans="11:11">
      <c r="K286597" s="1"/>
    </row>
    <row r="286598" spans="11:11">
      <c r="K286598" s="1"/>
    </row>
    <row r="286599" spans="11:11">
      <c r="K286599" s="1"/>
    </row>
    <row r="286600" spans="11:11">
      <c r="K286600" s="1"/>
    </row>
    <row r="286601" spans="11:11">
      <c r="K286601" s="1"/>
    </row>
    <row r="286602" spans="11:11">
      <c r="K286602" s="1"/>
    </row>
    <row r="286603" spans="11:11">
      <c r="K286603" s="1"/>
    </row>
    <row r="286604" spans="11:11">
      <c r="K286604" s="1"/>
    </row>
    <row r="286605" spans="11:11">
      <c r="K286605" s="1"/>
    </row>
    <row r="286606" spans="11:11">
      <c r="K286606" s="1"/>
    </row>
    <row r="286607" spans="11:11">
      <c r="K286607" s="1"/>
    </row>
    <row r="286608" spans="11:11">
      <c r="K286608" s="1"/>
    </row>
    <row r="286609" spans="11:11">
      <c r="K286609" s="1"/>
    </row>
    <row r="286610" spans="11:11">
      <c r="K286610" s="1"/>
    </row>
    <row r="286611" spans="11:11">
      <c r="K286611" s="1"/>
    </row>
    <row r="286612" spans="11:11">
      <c r="K286612" s="1"/>
    </row>
    <row r="286613" spans="11:11">
      <c r="K286613" s="1"/>
    </row>
    <row r="286614" spans="11:11">
      <c r="K286614" s="1"/>
    </row>
    <row r="286615" spans="11:11">
      <c r="K286615" s="1"/>
    </row>
    <row r="286616" spans="11:11">
      <c r="K286616" s="1"/>
    </row>
    <row r="286617" spans="11:11">
      <c r="K286617" s="1"/>
    </row>
    <row r="286618" spans="11:11">
      <c r="K286618" s="1"/>
    </row>
    <row r="286619" spans="11:11">
      <c r="K286619" s="1"/>
    </row>
    <row r="286620" spans="11:11">
      <c r="K286620" s="1"/>
    </row>
    <row r="286621" spans="11:11">
      <c r="K286621" s="1"/>
    </row>
    <row r="286622" spans="11:11">
      <c r="K286622" s="1"/>
    </row>
    <row r="286623" spans="11:11">
      <c r="K286623" s="1"/>
    </row>
    <row r="286624" spans="11:11">
      <c r="K286624" s="1"/>
    </row>
    <row r="286625" spans="11:11">
      <c r="K286625" s="1"/>
    </row>
    <row r="286626" spans="11:11">
      <c r="K286626" s="1"/>
    </row>
    <row r="286627" spans="11:11">
      <c r="K286627" s="1"/>
    </row>
    <row r="286628" spans="11:11">
      <c r="K286628" s="1"/>
    </row>
    <row r="286629" spans="11:11">
      <c r="K286629" s="1"/>
    </row>
    <row r="286630" spans="11:11">
      <c r="K286630" s="1"/>
    </row>
    <row r="286631" spans="11:11">
      <c r="K286631" s="1"/>
    </row>
    <row r="286632" spans="11:11">
      <c r="K286632" s="1"/>
    </row>
    <row r="286633" spans="11:11">
      <c r="K286633" s="1"/>
    </row>
    <row r="286634" spans="11:11">
      <c r="K286634" s="1"/>
    </row>
    <row r="286635" spans="11:11">
      <c r="K286635" s="1"/>
    </row>
    <row r="286636" spans="11:11">
      <c r="K286636" s="1"/>
    </row>
    <row r="286637" spans="11:11">
      <c r="K286637" s="1"/>
    </row>
    <row r="286638" spans="11:11">
      <c r="K286638" s="1"/>
    </row>
    <row r="286639" spans="11:11">
      <c r="K286639" s="1"/>
    </row>
    <row r="286640" spans="11:11">
      <c r="K286640" s="1"/>
    </row>
    <row r="286641" spans="11:11">
      <c r="K286641" s="1"/>
    </row>
    <row r="286642" spans="11:11">
      <c r="K286642" s="1"/>
    </row>
    <row r="286643" spans="11:11">
      <c r="K286643" s="1"/>
    </row>
    <row r="286644" spans="11:11">
      <c r="K286644" s="1"/>
    </row>
    <row r="286645" spans="11:11">
      <c r="K286645" s="1"/>
    </row>
    <row r="286646" spans="11:11">
      <c r="K286646" s="1"/>
    </row>
    <row r="286647" spans="11:11">
      <c r="K286647" s="1"/>
    </row>
    <row r="286648" spans="11:11">
      <c r="K286648" s="1"/>
    </row>
    <row r="286649" spans="11:11">
      <c r="K286649" s="1"/>
    </row>
    <row r="286650" spans="11:11">
      <c r="K286650" s="1"/>
    </row>
    <row r="286651" spans="11:11">
      <c r="K286651" s="1"/>
    </row>
    <row r="286652" spans="11:11">
      <c r="K286652" s="1"/>
    </row>
    <row r="286653" spans="11:11">
      <c r="K286653" s="1"/>
    </row>
    <row r="286654" spans="11:11">
      <c r="K286654" s="1"/>
    </row>
    <row r="286655" spans="11:11">
      <c r="K286655" s="1"/>
    </row>
    <row r="286656" spans="11:11">
      <c r="K286656" s="1"/>
    </row>
    <row r="286657" spans="11:11">
      <c r="K286657" s="1"/>
    </row>
    <row r="286658" spans="11:11">
      <c r="K286658" s="1"/>
    </row>
    <row r="286659" spans="11:11">
      <c r="K286659" s="1"/>
    </row>
    <row r="286660" spans="11:11">
      <c r="K286660" s="1"/>
    </row>
    <row r="286661" spans="11:11">
      <c r="K286661" s="1"/>
    </row>
    <row r="286662" spans="11:11">
      <c r="K286662" s="1"/>
    </row>
    <row r="286663" spans="11:11">
      <c r="K286663" s="1"/>
    </row>
    <row r="286664" spans="11:11">
      <c r="K286664" s="1"/>
    </row>
    <row r="286665" spans="11:11">
      <c r="K286665" s="1"/>
    </row>
    <row r="286666" spans="11:11">
      <c r="K286666" s="1"/>
    </row>
    <row r="286667" spans="11:11">
      <c r="K286667" s="1"/>
    </row>
    <row r="286668" spans="11:11">
      <c r="K286668" s="1"/>
    </row>
    <row r="286669" spans="11:11">
      <c r="K286669" s="1"/>
    </row>
    <row r="286670" spans="11:11">
      <c r="K286670" s="1"/>
    </row>
    <row r="286671" spans="11:11">
      <c r="K286671" s="1"/>
    </row>
    <row r="286672" spans="11:11">
      <c r="K286672" s="1"/>
    </row>
    <row r="286673" spans="11:11">
      <c r="K286673" s="1"/>
    </row>
    <row r="286674" spans="11:11">
      <c r="K286674" s="1"/>
    </row>
    <row r="286675" spans="11:11">
      <c r="K286675" s="1"/>
    </row>
    <row r="286676" spans="11:11">
      <c r="K286676" s="1"/>
    </row>
    <row r="286677" spans="11:11">
      <c r="K286677" s="1"/>
    </row>
    <row r="286678" spans="11:11">
      <c r="K286678" s="1"/>
    </row>
    <row r="286679" spans="11:11">
      <c r="K286679" s="1"/>
    </row>
    <row r="286680" spans="11:11">
      <c r="K286680" s="1"/>
    </row>
    <row r="286681" spans="11:11">
      <c r="K286681" s="1"/>
    </row>
    <row r="286682" spans="11:11">
      <c r="K286682" s="1"/>
    </row>
    <row r="286683" spans="11:11">
      <c r="K286683" s="1"/>
    </row>
    <row r="286684" spans="11:11">
      <c r="K286684" s="1"/>
    </row>
    <row r="286685" spans="11:11">
      <c r="K286685" s="1"/>
    </row>
    <row r="286686" spans="11:11">
      <c r="K286686" s="1"/>
    </row>
    <row r="286687" spans="11:11">
      <c r="K286687" s="1"/>
    </row>
    <row r="286688" spans="11:11">
      <c r="K286688" s="1"/>
    </row>
    <row r="286689" spans="11:11">
      <c r="K286689" s="1"/>
    </row>
    <row r="286690" spans="11:11">
      <c r="K286690" s="1"/>
    </row>
    <row r="286691" spans="11:11">
      <c r="K286691" s="1"/>
    </row>
    <row r="286692" spans="11:11">
      <c r="K286692" s="1"/>
    </row>
    <row r="286693" spans="11:11">
      <c r="K286693" s="1"/>
    </row>
    <row r="286694" spans="11:11">
      <c r="K286694" s="1"/>
    </row>
    <row r="286695" spans="11:11">
      <c r="K286695" s="1"/>
    </row>
    <row r="286696" spans="11:11">
      <c r="K286696" s="1"/>
    </row>
    <row r="286697" spans="11:11">
      <c r="K286697" s="1"/>
    </row>
    <row r="286698" spans="11:11">
      <c r="K286698" s="1"/>
    </row>
    <row r="286699" spans="11:11">
      <c r="K286699" s="1"/>
    </row>
    <row r="286700" spans="11:11">
      <c r="K286700" s="1"/>
    </row>
    <row r="286701" spans="11:11">
      <c r="K286701" s="1"/>
    </row>
    <row r="286702" spans="11:11">
      <c r="K286702" s="1"/>
    </row>
    <row r="286703" spans="11:11">
      <c r="K286703" s="1"/>
    </row>
    <row r="286704" spans="11:11">
      <c r="K286704" s="1"/>
    </row>
    <row r="286705" spans="11:11">
      <c r="K286705" s="1"/>
    </row>
    <row r="286706" spans="11:11">
      <c r="K286706" s="1"/>
    </row>
    <row r="286707" spans="11:11">
      <c r="K286707" s="1"/>
    </row>
    <row r="286708" spans="11:11">
      <c r="K286708" s="1"/>
    </row>
    <row r="286709" spans="11:11">
      <c r="K286709" s="1"/>
    </row>
    <row r="286710" spans="11:11">
      <c r="K286710" s="1"/>
    </row>
    <row r="286711" spans="11:11">
      <c r="K286711" s="1"/>
    </row>
    <row r="286712" spans="11:11">
      <c r="K286712" s="1"/>
    </row>
    <row r="286713" spans="11:11">
      <c r="K286713" s="1"/>
    </row>
    <row r="286714" spans="11:11">
      <c r="K286714" s="1"/>
    </row>
    <row r="286715" spans="11:11">
      <c r="K286715" s="1"/>
    </row>
    <row r="286716" spans="11:11">
      <c r="K286716" s="1"/>
    </row>
    <row r="286717" spans="11:11">
      <c r="K286717" s="1"/>
    </row>
    <row r="286718" spans="11:11">
      <c r="K286718" s="1"/>
    </row>
    <row r="286719" spans="11:11">
      <c r="K286719" s="1"/>
    </row>
    <row r="286720" spans="11:11">
      <c r="K286720" s="1"/>
    </row>
    <row r="286721" spans="11:11">
      <c r="K286721" s="1"/>
    </row>
    <row r="286722" spans="11:11">
      <c r="K286722" s="1"/>
    </row>
    <row r="286723" spans="11:11">
      <c r="K286723" s="1"/>
    </row>
    <row r="286724" spans="11:11">
      <c r="K286724" s="1"/>
    </row>
    <row r="286725" spans="11:11">
      <c r="K286725" s="1"/>
    </row>
    <row r="286726" spans="11:11">
      <c r="K286726" s="1"/>
    </row>
    <row r="286727" spans="11:11">
      <c r="K286727" s="1"/>
    </row>
    <row r="286728" spans="11:11">
      <c r="K286728" s="1"/>
    </row>
    <row r="286729" spans="11:11">
      <c r="K286729" s="1"/>
    </row>
    <row r="286730" spans="11:11">
      <c r="K286730" s="1"/>
    </row>
    <row r="286731" spans="11:11">
      <c r="K286731" s="1"/>
    </row>
    <row r="286732" spans="11:11">
      <c r="K286732" s="1"/>
    </row>
    <row r="286733" spans="11:11">
      <c r="K286733" s="1"/>
    </row>
    <row r="286734" spans="11:11">
      <c r="K286734" s="1"/>
    </row>
    <row r="286735" spans="11:11">
      <c r="K286735" s="1"/>
    </row>
    <row r="286736" spans="11:11">
      <c r="K286736" s="1"/>
    </row>
    <row r="286737" spans="11:11">
      <c r="K286737" s="1"/>
    </row>
    <row r="286738" spans="11:11">
      <c r="K286738" s="1"/>
    </row>
    <row r="286739" spans="11:11">
      <c r="K286739" s="1"/>
    </row>
    <row r="286740" spans="11:11">
      <c r="K286740" s="1"/>
    </row>
    <row r="286741" spans="11:11">
      <c r="K286741" s="1"/>
    </row>
    <row r="286742" spans="11:11">
      <c r="K286742" s="1"/>
    </row>
    <row r="286743" spans="11:11">
      <c r="K286743" s="1"/>
    </row>
    <row r="286744" spans="11:11">
      <c r="K286744" s="1"/>
    </row>
    <row r="286745" spans="11:11">
      <c r="K286745" s="1"/>
    </row>
    <row r="286746" spans="11:11">
      <c r="K286746" s="1"/>
    </row>
    <row r="286747" spans="11:11">
      <c r="K286747" s="1"/>
    </row>
    <row r="286748" spans="11:11">
      <c r="K286748" s="1"/>
    </row>
    <row r="286749" spans="11:11">
      <c r="K286749" s="1"/>
    </row>
    <row r="286750" spans="11:11">
      <c r="K286750" s="1"/>
    </row>
    <row r="286751" spans="11:11">
      <c r="K286751" s="1"/>
    </row>
    <row r="286752" spans="11:11">
      <c r="K286752" s="1"/>
    </row>
    <row r="286753" spans="11:11">
      <c r="K286753" s="1"/>
    </row>
    <row r="286754" spans="11:11">
      <c r="K286754" s="1"/>
    </row>
    <row r="286755" spans="11:11">
      <c r="K286755" s="1"/>
    </row>
    <row r="286756" spans="11:11">
      <c r="K286756" s="1"/>
    </row>
    <row r="286757" spans="11:11">
      <c r="K286757" s="1"/>
    </row>
    <row r="286758" spans="11:11">
      <c r="K286758" s="1"/>
    </row>
    <row r="286759" spans="11:11">
      <c r="K286759" s="1"/>
    </row>
    <row r="286760" spans="11:11">
      <c r="K286760" s="1"/>
    </row>
    <row r="286761" spans="11:11">
      <c r="K286761" s="1"/>
    </row>
    <row r="286762" spans="11:11">
      <c r="K286762" s="1"/>
    </row>
    <row r="286763" spans="11:11">
      <c r="K286763" s="1"/>
    </row>
    <row r="286764" spans="11:11">
      <c r="K286764" s="1"/>
    </row>
    <row r="286765" spans="11:11">
      <c r="K286765" s="1"/>
    </row>
    <row r="286766" spans="11:11">
      <c r="K286766" s="1"/>
    </row>
    <row r="286767" spans="11:11">
      <c r="K286767" s="1"/>
    </row>
    <row r="286768" spans="11:11">
      <c r="K286768" s="1"/>
    </row>
    <row r="286769" spans="11:11">
      <c r="K286769" s="1"/>
    </row>
    <row r="286770" spans="11:11">
      <c r="K286770" s="1"/>
    </row>
    <row r="286771" spans="11:11">
      <c r="K286771" s="1"/>
    </row>
    <row r="286772" spans="11:11">
      <c r="K286772" s="1"/>
    </row>
    <row r="286773" spans="11:11">
      <c r="K286773" s="1"/>
    </row>
    <row r="286774" spans="11:11">
      <c r="K286774" s="1"/>
    </row>
    <row r="286775" spans="11:11">
      <c r="K286775" s="1"/>
    </row>
    <row r="286776" spans="11:11">
      <c r="K286776" s="1"/>
    </row>
    <row r="286777" spans="11:11">
      <c r="K286777" s="1"/>
    </row>
    <row r="286778" spans="11:11">
      <c r="K286778" s="1"/>
    </row>
    <row r="286779" spans="11:11">
      <c r="K286779" s="1"/>
    </row>
    <row r="286780" spans="11:11">
      <c r="K286780" s="1"/>
    </row>
    <row r="286781" spans="11:11">
      <c r="K286781" s="1"/>
    </row>
    <row r="286782" spans="11:11">
      <c r="K286782" s="1"/>
    </row>
    <row r="286783" spans="11:11">
      <c r="K286783" s="1"/>
    </row>
    <row r="286784" spans="11:11">
      <c r="K286784" s="1"/>
    </row>
    <row r="286785" spans="11:11">
      <c r="K286785" s="1"/>
    </row>
    <row r="286786" spans="11:11">
      <c r="K286786" s="1"/>
    </row>
    <row r="286787" spans="11:11">
      <c r="K286787" s="1"/>
    </row>
    <row r="286788" spans="11:11">
      <c r="K286788" s="1"/>
    </row>
    <row r="286789" spans="11:11">
      <c r="K286789" s="1"/>
    </row>
    <row r="286790" spans="11:11">
      <c r="K286790" s="1"/>
    </row>
    <row r="286791" spans="11:11">
      <c r="K286791" s="1"/>
    </row>
    <row r="286792" spans="11:11">
      <c r="K286792" s="1"/>
    </row>
    <row r="286793" spans="11:11">
      <c r="K286793" s="1"/>
    </row>
    <row r="286794" spans="11:11">
      <c r="K286794" s="1"/>
    </row>
    <row r="286795" spans="11:11">
      <c r="K286795" s="1"/>
    </row>
    <row r="286796" spans="11:11">
      <c r="K286796" s="1"/>
    </row>
    <row r="286797" spans="11:11">
      <c r="K286797" s="1"/>
    </row>
    <row r="286798" spans="11:11">
      <c r="K286798" s="1"/>
    </row>
    <row r="286799" spans="11:11">
      <c r="K286799" s="1"/>
    </row>
    <row r="286800" spans="11:11">
      <c r="K286800" s="1"/>
    </row>
    <row r="286801" spans="11:11">
      <c r="K286801" s="1"/>
    </row>
    <row r="286802" spans="11:11">
      <c r="K286802" s="1"/>
    </row>
    <row r="286803" spans="11:11">
      <c r="K286803" s="1"/>
    </row>
    <row r="286804" spans="11:11">
      <c r="K286804" s="1"/>
    </row>
    <row r="286805" spans="11:11">
      <c r="K286805" s="1"/>
    </row>
    <row r="286806" spans="11:11">
      <c r="K286806" s="1"/>
    </row>
    <row r="286807" spans="11:11">
      <c r="K286807" s="1"/>
    </row>
    <row r="286808" spans="11:11">
      <c r="K286808" s="1"/>
    </row>
    <row r="286809" spans="11:11">
      <c r="K286809" s="1"/>
    </row>
    <row r="286810" spans="11:11">
      <c r="K286810" s="1"/>
    </row>
    <row r="286811" spans="11:11">
      <c r="K286811" s="1"/>
    </row>
    <row r="286812" spans="11:11">
      <c r="K286812" s="1"/>
    </row>
    <row r="286813" spans="11:11">
      <c r="K286813" s="1"/>
    </row>
    <row r="286814" spans="11:11">
      <c r="K286814" s="1"/>
    </row>
    <row r="286815" spans="11:11">
      <c r="K286815" s="1"/>
    </row>
    <row r="286816" spans="11:11">
      <c r="K286816" s="1"/>
    </row>
    <row r="286817" spans="11:11">
      <c r="K286817" s="1"/>
    </row>
    <row r="286818" spans="11:11">
      <c r="K286818" s="1"/>
    </row>
    <row r="286819" spans="11:11">
      <c r="K286819" s="1"/>
    </row>
    <row r="286820" spans="11:11">
      <c r="K286820" s="1"/>
    </row>
    <row r="286821" spans="11:11">
      <c r="K286821" s="1"/>
    </row>
    <row r="286822" spans="11:11">
      <c r="K286822" s="1"/>
    </row>
    <row r="286823" spans="11:11">
      <c r="K286823" s="1"/>
    </row>
    <row r="286824" spans="11:11">
      <c r="K286824" s="1"/>
    </row>
    <row r="286825" spans="11:11">
      <c r="K286825" s="1"/>
    </row>
    <row r="286826" spans="11:11">
      <c r="K286826" s="1"/>
    </row>
    <row r="286827" spans="11:11">
      <c r="K286827" s="1"/>
    </row>
    <row r="286828" spans="11:11">
      <c r="K286828" s="1"/>
    </row>
    <row r="286829" spans="11:11">
      <c r="K286829" s="1"/>
    </row>
    <row r="286830" spans="11:11">
      <c r="K286830" s="1"/>
    </row>
    <row r="286831" spans="11:11">
      <c r="K286831" s="1"/>
    </row>
    <row r="286832" spans="11:11">
      <c r="K286832" s="1"/>
    </row>
    <row r="286833" spans="11:11">
      <c r="K286833" s="1"/>
    </row>
    <row r="286834" spans="11:11">
      <c r="K286834" s="1"/>
    </row>
    <row r="286835" spans="11:11">
      <c r="K286835" s="1"/>
    </row>
    <row r="286836" spans="11:11">
      <c r="K286836" s="1"/>
    </row>
    <row r="286837" spans="11:11">
      <c r="K286837" s="1"/>
    </row>
    <row r="286838" spans="11:11">
      <c r="K286838" s="1"/>
    </row>
    <row r="286839" spans="11:11">
      <c r="K286839" s="1"/>
    </row>
    <row r="286840" spans="11:11">
      <c r="K286840" s="1"/>
    </row>
    <row r="286841" spans="11:11">
      <c r="K286841" s="1"/>
    </row>
    <row r="286842" spans="11:11">
      <c r="K286842" s="1"/>
    </row>
    <row r="286843" spans="11:11">
      <c r="K286843" s="1"/>
    </row>
    <row r="286844" spans="11:11">
      <c r="K286844" s="1"/>
    </row>
    <row r="286845" spans="11:11">
      <c r="K286845" s="1"/>
    </row>
    <row r="286846" spans="11:11">
      <c r="K286846" s="1"/>
    </row>
    <row r="286847" spans="11:11">
      <c r="K286847" s="1"/>
    </row>
    <row r="286848" spans="11:11">
      <c r="K286848" s="1"/>
    </row>
    <row r="286849" spans="11:11">
      <c r="K286849" s="1"/>
    </row>
    <row r="286850" spans="11:11">
      <c r="K286850" s="1"/>
    </row>
    <row r="286851" spans="11:11">
      <c r="K286851" s="1"/>
    </row>
    <row r="286852" spans="11:11">
      <c r="K286852" s="1"/>
    </row>
    <row r="286853" spans="11:11">
      <c r="K286853" s="1"/>
    </row>
    <row r="286854" spans="11:11">
      <c r="K286854" s="1"/>
    </row>
    <row r="286855" spans="11:11">
      <c r="K286855" s="1"/>
    </row>
    <row r="286856" spans="11:11">
      <c r="K286856" s="1"/>
    </row>
    <row r="286857" spans="11:11">
      <c r="K286857" s="1"/>
    </row>
    <row r="286858" spans="11:11">
      <c r="K286858" s="1"/>
    </row>
    <row r="286859" spans="11:11">
      <c r="K286859" s="1"/>
    </row>
    <row r="286860" spans="11:11">
      <c r="K286860" s="1"/>
    </row>
    <row r="286861" spans="11:11">
      <c r="K286861" s="1"/>
    </row>
    <row r="286862" spans="11:11">
      <c r="K286862" s="1"/>
    </row>
    <row r="286863" spans="11:11">
      <c r="K286863" s="1"/>
    </row>
    <row r="286864" spans="11:11">
      <c r="K286864" s="1"/>
    </row>
    <row r="286865" spans="11:11">
      <c r="K286865" s="1"/>
    </row>
    <row r="286866" spans="11:11">
      <c r="K286866" s="1"/>
    </row>
    <row r="286867" spans="11:11">
      <c r="K286867" s="1"/>
    </row>
    <row r="286868" spans="11:11">
      <c r="K286868" s="1"/>
    </row>
    <row r="286869" spans="11:11">
      <c r="K286869" s="1"/>
    </row>
    <row r="286870" spans="11:11">
      <c r="K286870" s="1"/>
    </row>
    <row r="286871" spans="11:11">
      <c r="K286871" s="1"/>
    </row>
    <row r="286872" spans="11:11">
      <c r="K286872" s="1"/>
    </row>
    <row r="286873" spans="11:11">
      <c r="K286873" s="1"/>
    </row>
    <row r="286874" spans="11:11">
      <c r="K286874" s="1"/>
    </row>
    <row r="286875" spans="11:11">
      <c r="K286875" s="1"/>
    </row>
    <row r="286876" spans="11:11">
      <c r="K286876" s="1"/>
    </row>
    <row r="286877" spans="11:11">
      <c r="K286877" s="1"/>
    </row>
    <row r="286878" spans="11:11">
      <c r="K286878" s="1"/>
    </row>
    <row r="286879" spans="11:11">
      <c r="K286879" s="1"/>
    </row>
    <row r="286880" spans="11:11">
      <c r="K286880" s="1"/>
    </row>
    <row r="286881" spans="11:11">
      <c r="K286881" s="1"/>
    </row>
    <row r="286882" spans="11:11">
      <c r="K286882" s="1"/>
    </row>
    <row r="286883" spans="11:11">
      <c r="K286883" s="1"/>
    </row>
    <row r="286884" spans="11:11">
      <c r="K286884" s="1"/>
    </row>
    <row r="286885" spans="11:11">
      <c r="K286885" s="1"/>
    </row>
    <row r="286886" spans="11:11">
      <c r="K286886" s="1"/>
    </row>
    <row r="286887" spans="11:11">
      <c r="K286887" s="1"/>
    </row>
    <row r="286888" spans="11:11">
      <c r="K286888" s="1"/>
    </row>
    <row r="286889" spans="11:11">
      <c r="K286889" s="1"/>
    </row>
    <row r="286890" spans="11:11">
      <c r="K286890" s="1"/>
    </row>
    <row r="286891" spans="11:11">
      <c r="K286891" s="1"/>
    </row>
    <row r="286892" spans="11:11">
      <c r="K286892" s="1"/>
    </row>
    <row r="286893" spans="11:11">
      <c r="K286893" s="1"/>
    </row>
    <row r="286894" spans="11:11">
      <c r="K286894" s="1"/>
    </row>
    <row r="286895" spans="11:11">
      <c r="K286895" s="1"/>
    </row>
    <row r="286896" spans="11:11">
      <c r="K286896" s="1"/>
    </row>
    <row r="286897" spans="11:11">
      <c r="K286897" s="1"/>
    </row>
    <row r="286898" spans="11:11">
      <c r="K286898" s="1"/>
    </row>
    <row r="286899" spans="11:11">
      <c r="K286899" s="1"/>
    </row>
    <row r="286900" spans="11:11">
      <c r="K286900" s="1"/>
    </row>
    <row r="286901" spans="11:11">
      <c r="K286901" s="1"/>
    </row>
    <row r="286902" spans="11:11">
      <c r="K286902" s="1"/>
    </row>
    <row r="286903" spans="11:11">
      <c r="K286903" s="1"/>
    </row>
    <row r="286904" spans="11:11">
      <c r="K286904" s="1"/>
    </row>
    <row r="286905" spans="11:11">
      <c r="K286905" s="1"/>
    </row>
    <row r="286906" spans="11:11">
      <c r="K286906" s="1"/>
    </row>
    <row r="286907" spans="11:11">
      <c r="K286907" s="1"/>
    </row>
    <row r="286908" spans="11:11">
      <c r="K286908" s="1"/>
    </row>
    <row r="286909" spans="11:11">
      <c r="K286909" s="1"/>
    </row>
    <row r="286910" spans="11:11">
      <c r="K286910" s="1"/>
    </row>
    <row r="286911" spans="11:11">
      <c r="K286911" s="1"/>
    </row>
    <row r="286912" spans="11:11">
      <c r="K286912" s="1"/>
    </row>
    <row r="286913" spans="11:11">
      <c r="K286913" s="1"/>
    </row>
    <row r="286914" spans="11:11">
      <c r="K286914" s="1"/>
    </row>
    <row r="286915" spans="11:11">
      <c r="K286915" s="1"/>
    </row>
    <row r="286916" spans="11:11">
      <c r="K286916" s="1"/>
    </row>
    <row r="286917" spans="11:11">
      <c r="K286917" s="1"/>
    </row>
    <row r="286918" spans="11:11">
      <c r="K286918" s="1"/>
    </row>
    <row r="286919" spans="11:11">
      <c r="K286919" s="1"/>
    </row>
    <row r="286920" spans="11:11">
      <c r="K286920" s="1"/>
    </row>
    <row r="286921" spans="11:11">
      <c r="K286921" s="1"/>
    </row>
    <row r="286922" spans="11:11">
      <c r="K286922" s="1"/>
    </row>
    <row r="286923" spans="11:11">
      <c r="K286923" s="1"/>
    </row>
    <row r="286924" spans="11:11">
      <c r="K286924" s="1"/>
    </row>
    <row r="286925" spans="11:11">
      <c r="K286925" s="1"/>
    </row>
    <row r="286926" spans="11:11">
      <c r="K286926" s="1"/>
    </row>
    <row r="286927" spans="11:11">
      <c r="K286927" s="1"/>
    </row>
    <row r="286928" spans="11:11">
      <c r="K286928" s="1"/>
    </row>
    <row r="286929" spans="11:11">
      <c r="K286929" s="1"/>
    </row>
    <row r="286930" spans="11:11">
      <c r="K286930" s="1"/>
    </row>
    <row r="286931" spans="11:11">
      <c r="K286931" s="1"/>
    </row>
    <row r="286932" spans="11:11">
      <c r="K286932" s="1"/>
    </row>
    <row r="286933" spans="11:11">
      <c r="K286933" s="1"/>
    </row>
    <row r="286934" spans="11:11">
      <c r="K286934" s="1"/>
    </row>
    <row r="286935" spans="11:11">
      <c r="K286935" s="1"/>
    </row>
    <row r="286936" spans="11:11">
      <c r="K286936" s="1"/>
    </row>
    <row r="286937" spans="11:11">
      <c r="K286937" s="1"/>
    </row>
    <row r="286938" spans="11:11">
      <c r="K286938" s="1"/>
    </row>
    <row r="286939" spans="11:11">
      <c r="K286939" s="1"/>
    </row>
    <row r="286940" spans="11:11">
      <c r="K286940" s="1"/>
    </row>
    <row r="286941" spans="11:11">
      <c r="K286941" s="1"/>
    </row>
    <row r="286942" spans="11:11">
      <c r="K286942" s="1"/>
    </row>
    <row r="286943" spans="11:11">
      <c r="K286943" s="1"/>
    </row>
    <row r="286944" spans="11:11">
      <c r="K286944" s="1"/>
    </row>
    <row r="286945" spans="11:11">
      <c r="K286945" s="1"/>
    </row>
    <row r="286946" spans="11:11">
      <c r="K286946" s="1"/>
    </row>
    <row r="286947" spans="11:11">
      <c r="K286947" s="1"/>
    </row>
    <row r="286948" spans="11:11">
      <c r="K286948" s="1"/>
    </row>
    <row r="286949" spans="11:11">
      <c r="K286949" s="1"/>
    </row>
    <row r="286950" spans="11:11">
      <c r="K286950" s="1"/>
    </row>
    <row r="286951" spans="11:11">
      <c r="K286951" s="1"/>
    </row>
    <row r="286952" spans="11:11">
      <c r="K286952" s="1"/>
    </row>
    <row r="286953" spans="11:11">
      <c r="K286953" s="1"/>
    </row>
    <row r="286954" spans="11:11">
      <c r="K286954" s="1"/>
    </row>
    <row r="286955" spans="11:11">
      <c r="K286955" s="1"/>
    </row>
    <row r="286956" spans="11:11">
      <c r="K286956" s="1"/>
    </row>
    <row r="286957" spans="11:11">
      <c r="K286957" s="1"/>
    </row>
    <row r="286958" spans="11:11">
      <c r="K286958" s="1"/>
    </row>
    <row r="286959" spans="11:11">
      <c r="K286959" s="1"/>
    </row>
    <row r="286960" spans="11:11">
      <c r="K286960" s="1"/>
    </row>
    <row r="286961" spans="11:11">
      <c r="K286961" s="1"/>
    </row>
    <row r="286962" spans="11:11">
      <c r="K286962" s="1"/>
    </row>
    <row r="286963" spans="11:11">
      <c r="K286963" s="1"/>
    </row>
    <row r="286964" spans="11:11">
      <c r="K286964" s="1"/>
    </row>
    <row r="286965" spans="11:11">
      <c r="K286965" s="1"/>
    </row>
    <row r="286966" spans="11:11">
      <c r="K286966" s="1"/>
    </row>
    <row r="286967" spans="11:11">
      <c r="K286967" s="1"/>
    </row>
    <row r="286968" spans="11:11">
      <c r="K286968" s="1"/>
    </row>
    <row r="286969" spans="11:11">
      <c r="K286969" s="1"/>
    </row>
    <row r="286970" spans="11:11">
      <c r="K286970" s="1"/>
    </row>
    <row r="286971" spans="11:11">
      <c r="K286971" s="1"/>
    </row>
    <row r="286972" spans="11:11">
      <c r="K286972" s="1"/>
    </row>
    <row r="286973" spans="11:11">
      <c r="K286973" s="1"/>
    </row>
    <row r="286974" spans="11:11">
      <c r="K286974" s="1"/>
    </row>
    <row r="286975" spans="11:11">
      <c r="K286975" s="1"/>
    </row>
    <row r="286976" spans="11:11">
      <c r="K286976" s="1"/>
    </row>
    <row r="286977" spans="11:11">
      <c r="K286977" s="1"/>
    </row>
    <row r="286978" spans="11:11">
      <c r="K286978" s="1"/>
    </row>
    <row r="286979" spans="11:11">
      <c r="K286979" s="1"/>
    </row>
    <row r="286980" spans="11:11">
      <c r="K286980" s="1"/>
    </row>
    <row r="286981" spans="11:11">
      <c r="K286981" s="1"/>
    </row>
    <row r="286982" spans="11:11">
      <c r="K286982" s="1"/>
    </row>
    <row r="286983" spans="11:11">
      <c r="K286983" s="1"/>
    </row>
    <row r="286984" spans="11:11">
      <c r="K286984" s="1"/>
    </row>
    <row r="286985" spans="11:11">
      <c r="K286985" s="1"/>
    </row>
    <row r="286986" spans="11:11">
      <c r="K286986" s="1"/>
    </row>
    <row r="286987" spans="11:11">
      <c r="K286987" s="1"/>
    </row>
    <row r="286988" spans="11:11">
      <c r="K286988" s="1"/>
    </row>
    <row r="286989" spans="11:11">
      <c r="K286989" s="1"/>
    </row>
    <row r="286990" spans="11:11">
      <c r="K286990" s="1"/>
    </row>
    <row r="286991" spans="11:11">
      <c r="K286991" s="1"/>
    </row>
    <row r="286992" spans="11:11">
      <c r="K286992" s="1"/>
    </row>
    <row r="286993" spans="11:11">
      <c r="K286993" s="1"/>
    </row>
    <row r="286994" spans="11:11">
      <c r="K286994" s="1"/>
    </row>
    <row r="286995" spans="11:11">
      <c r="K286995" s="1"/>
    </row>
    <row r="286996" spans="11:11">
      <c r="K286996" s="1"/>
    </row>
    <row r="286997" spans="11:11">
      <c r="K286997" s="1"/>
    </row>
    <row r="286998" spans="11:11">
      <c r="K286998" s="1"/>
    </row>
    <row r="286999" spans="11:11">
      <c r="K286999" s="1"/>
    </row>
    <row r="287000" spans="11:11">
      <c r="K287000" s="1"/>
    </row>
    <row r="287001" spans="11:11">
      <c r="K287001" s="1"/>
    </row>
    <row r="287002" spans="11:11">
      <c r="K287002" s="1"/>
    </row>
    <row r="287003" spans="11:11">
      <c r="K287003" s="1"/>
    </row>
    <row r="287004" spans="11:11">
      <c r="K287004" s="1"/>
    </row>
    <row r="287005" spans="11:11">
      <c r="K287005" s="1"/>
    </row>
    <row r="287006" spans="11:11">
      <c r="K287006" s="1"/>
    </row>
    <row r="287007" spans="11:11">
      <c r="K287007" s="1"/>
    </row>
    <row r="287008" spans="11:11">
      <c r="K287008" s="1"/>
    </row>
    <row r="287009" spans="11:11">
      <c r="K287009" s="1"/>
    </row>
    <row r="287010" spans="11:11">
      <c r="K287010" s="1"/>
    </row>
    <row r="287011" spans="11:11">
      <c r="K287011" s="1"/>
    </row>
    <row r="287012" spans="11:11">
      <c r="K287012" s="1"/>
    </row>
    <row r="287013" spans="11:11">
      <c r="K287013" s="1"/>
    </row>
    <row r="287014" spans="11:11">
      <c r="K287014" s="1"/>
    </row>
    <row r="287015" spans="11:11">
      <c r="K287015" s="1"/>
    </row>
    <row r="287016" spans="11:11">
      <c r="K287016" s="1"/>
    </row>
    <row r="287017" spans="11:11">
      <c r="K287017" s="1"/>
    </row>
    <row r="287018" spans="11:11">
      <c r="K287018" s="1"/>
    </row>
    <row r="287019" spans="11:11">
      <c r="K287019" s="1"/>
    </row>
    <row r="287020" spans="11:11">
      <c r="K287020" s="1"/>
    </row>
    <row r="287021" spans="11:11">
      <c r="K287021" s="1"/>
    </row>
    <row r="287022" spans="11:11">
      <c r="K287022" s="1"/>
    </row>
    <row r="287023" spans="11:11">
      <c r="K287023" s="1"/>
    </row>
    <row r="287024" spans="11:11">
      <c r="K287024" s="1"/>
    </row>
    <row r="287025" spans="11:11">
      <c r="K287025" s="1"/>
    </row>
    <row r="287026" spans="11:11">
      <c r="K287026" s="1"/>
    </row>
    <row r="287027" spans="11:11">
      <c r="K287027" s="1"/>
    </row>
    <row r="287028" spans="11:11">
      <c r="K287028" s="1"/>
    </row>
    <row r="287029" spans="11:11">
      <c r="K287029" s="1"/>
    </row>
    <row r="287030" spans="11:11">
      <c r="K287030" s="1"/>
    </row>
    <row r="287031" spans="11:11">
      <c r="K287031" s="1"/>
    </row>
    <row r="287032" spans="11:11">
      <c r="K287032" s="1"/>
    </row>
    <row r="287033" spans="11:11">
      <c r="K287033" s="1"/>
    </row>
    <row r="287034" spans="11:11">
      <c r="K287034" s="1"/>
    </row>
    <row r="287035" spans="11:11">
      <c r="K287035" s="1"/>
    </row>
    <row r="287036" spans="11:11">
      <c r="K287036" s="1"/>
    </row>
    <row r="287037" spans="11:11">
      <c r="K287037" s="1"/>
    </row>
    <row r="287038" spans="11:11">
      <c r="K287038" s="1"/>
    </row>
    <row r="287039" spans="11:11">
      <c r="K287039" s="1"/>
    </row>
    <row r="287040" spans="11:11">
      <c r="K287040" s="1"/>
    </row>
    <row r="287041" spans="11:11">
      <c r="K287041" s="1"/>
    </row>
    <row r="287042" spans="11:11">
      <c r="K287042" s="1"/>
    </row>
    <row r="287043" spans="11:11">
      <c r="K287043" s="1"/>
    </row>
    <row r="287044" spans="11:11">
      <c r="K287044" s="1"/>
    </row>
    <row r="287045" spans="11:11">
      <c r="K287045" s="1"/>
    </row>
    <row r="287046" spans="11:11">
      <c r="K287046" s="1"/>
    </row>
    <row r="287047" spans="11:11">
      <c r="K287047" s="1"/>
    </row>
    <row r="287048" spans="11:11">
      <c r="K287048" s="1"/>
    </row>
    <row r="287049" spans="11:11">
      <c r="K287049" s="1"/>
    </row>
    <row r="287050" spans="11:11">
      <c r="K287050" s="1"/>
    </row>
    <row r="287051" spans="11:11">
      <c r="K287051" s="1"/>
    </row>
    <row r="287052" spans="11:11">
      <c r="K287052" s="1"/>
    </row>
    <row r="287053" spans="11:11">
      <c r="K287053" s="1"/>
    </row>
    <row r="287054" spans="11:11">
      <c r="K287054" s="1"/>
    </row>
    <row r="287055" spans="11:11">
      <c r="K287055" s="1"/>
    </row>
    <row r="287056" spans="11:11">
      <c r="K287056" s="1"/>
    </row>
    <row r="287057" spans="11:11">
      <c r="K287057" s="1"/>
    </row>
    <row r="287058" spans="11:11">
      <c r="K287058" s="1"/>
    </row>
    <row r="287059" spans="11:11">
      <c r="K287059" s="1"/>
    </row>
    <row r="287060" spans="11:11">
      <c r="K287060" s="1"/>
    </row>
    <row r="287061" spans="11:11">
      <c r="K287061" s="1"/>
    </row>
    <row r="287062" spans="11:11">
      <c r="K287062" s="1"/>
    </row>
    <row r="287063" spans="11:11">
      <c r="K287063" s="1"/>
    </row>
    <row r="287064" spans="11:11">
      <c r="K287064" s="1"/>
    </row>
    <row r="287065" spans="11:11">
      <c r="K287065" s="1"/>
    </row>
    <row r="287066" spans="11:11">
      <c r="K287066" s="1"/>
    </row>
    <row r="287067" spans="11:11">
      <c r="K287067" s="1"/>
    </row>
    <row r="287068" spans="11:11">
      <c r="K287068" s="1"/>
    </row>
    <row r="287069" spans="11:11">
      <c r="K287069" s="1"/>
    </row>
    <row r="287070" spans="11:11">
      <c r="K287070" s="1"/>
    </row>
    <row r="287071" spans="11:11">
      <c r="K287071" s="1"/>
    </row>
    <row r="287072" spans="11:11">
      <c r="K287072" s="1"/>
    </row>
    <row r="287073" spans="11:11">
      <c r="K287073" s="1"/>
    </row>
    <row r="287074" spans="11:11">
      <c r="K287074" s="1"/>
    </row>
    <row r="287075" spans="11:11">
      <c r="K287075" s="1"/>
    </row>
    <row r="287076" spans="11:11">
      <c r="K287076" s="1"/>
    </row>
    <row r="287077" spans="11:11">
      <c r="K287077" s="1"/>
    </row>
    <row r="287078" spans="11:11">
      <c r="K287078" s="1"/>
    </row>
    <row r="287079" spans="11:11">
      <c r="K287079" s="1"/>
    </row>
    <row r="287080" spans="11:11">
      <c r="K287080" s="1"/>
    </row>
    <row r="287081" spans="11:11">
      <c r="K287081" s="1"/>
    </row>
    <row r="287082" spans="11:11">
      <c r="K287082" s="1"/>
    </row>
    <row r="287083" spans="11:11">
      <c r="K287083" s="1"/>
    </row>
    <row r="287084" spans="11:11">
      <c r="K287084" s="1"/>
    </row>
    <row r="287085" spans="11:11">
      <c r="K287085" s="1"/>
    </row>
    <row r="287086" spans="11:11">
      <c r="K287086" s="1"/>
    </row>
    <row r="287087" spans="11:11">
      <c r="K287087" s="1"/>
    </row>
    <row r="287088" spans="11:11">
      <c r="K287088" s="1"/>
    </row>
    <row r="287089" spans="11:11">
      <c r="K287089" s="1"/>
    </row>
    <row r="287090" spans="11:11">
      <c r="K287090" s="1"/>
    </row>
    <row r="287091" spans="11:11">
      <c r="K287091" s="1"/>
    </row>
    <row r="287092" spans="11:11">
      <c r="K287092" s="1"/>
    </row>
    <row r="287093" spans="11:11">
      <c r="K287093" s="1"/>
    </row>
    <row r="287094" spans="11:11">
      <c r="K287094" s="1"/>
    </row>
    <row r="287095" spans="11:11">
      <c r="K287095" s="1"/>
    </row>
    <row r="287096" spans="11:11">
      <c r="K287096" s="1"/>
    </row>
    <row r="287097" spans="11:11">
      <c r="K287097" s="1"/>
    </row>
    <row r="287098" spans="11:11">
      <c r="K287098" s="1"/>
    </row>
    <row r="287099" spans="11:11">
      <c r="K287099" s="1"/>
    </row>
    <row r="287100" spans="11:11">
      <c r="K287100" s="1"/>
    </row>
    <row r="287101" spans="11:11">
      <c r="K287101" s="1"/>
    </row>
    <row r="287102" spans="11:11">
      <c r="K287102" s="1"/>
    </row>
    <row r="287103" spans="11:11">
      <c r="K287103" s="1"/>
    </row>
    <row r="287104" spans="11:11">
      <c r="K287104" s="1"/>
    </row>
    <row r="287105" spans="11:11">
      <c r="K287105" s="1"/>
    </row>
    <row r="287106" spans="11:11">
      <c r="K287106" s="1"/>
    </row>
    <row r="287107" spans="11:11">
      <c r="K287107" s="1"/>
    </row>
    <row r="287108" spans="11:11">
      <c r="K287108" s="1"/>
    </row>
    <row r="287109" spans="11:11">
      <c r="K287109" s="1"/>
    </row>
    <row r="287110" spans="11:11">
      <c r="K287110" s="1"/>
    </row>
    <row r="287111" spans="11:11">
      <c r="K287111" s="1"/>
    </row>
    <row r="287112" spans="11:11">
      <c r="K287112" s="1"/>
    </row>
    <row r="287113" spans="11:11">
      <c r="K287113" s="1"/>
    </row>
    <row r="287114" spans="11:11">
      <c r="K287114" s="1"/>
    </row>
    <row r="287115" spans="11:11">
      <c r="K287115" s="1"/>
    </row>
    <row r="287116" spans="11:11">
      <c r="K287116" s="1"/>
    </row>
    <row r="287117" spans="11:11">
      <c r="K287117" s="1"/>
    </row>
    <row r="287118" spans="11:11">
      <c r="K287118" s="1"/>
    </row>
    <row r="287119" spans="11:11">
      <c r="K287119" s="1"/>
    </row>
    <row r="287120" spans="11:11">
      <c r="K287120" s="1"/>
    </row>
    <row r="287121" spans="11:11">
      <c r="K287121" s="1"/>
    </row>
    <row r="287122" spans="11:11">
      <c r="K287122" s="1"/>
    </row>
    <row r="287123" spans="11:11">
      <c r="K287123" s="1"/>
    </row>
    <row r="287124" spans="11:11">
      <c r="K287124" s="1"/>
    </row>
    <row r="287125" spans="11:11">
      <c r="K287125" s="1"/>
    </row>
    <row r="287126" spans="11:11">
      <c r="K287126" s="1"/>
    </row>
    <row r="287127" spans="11:11">
      <c r="K287127" s="1"/>
    </row>
    <row r="287128" spans="11:11">
      <c r="K287128" s="1"/>
    </row>
    <row r="287129" spans="11:11">
      <c r="K287129" s="1"/>
    </row>
    <row r="287130" spans="11:11">
      <c r="K287130" s="1"/>
    </row>
    <row r="287131" spans="11:11">
      <c r="K287131" s="1"/>
    </row>
    <row r="287132" spans="11:11">
      <c r="K287132" s="1"/>
    </row>
    <row r="287133" spans="11:11">
      <c r="K287133" s="1"/>
    </row>
    <row r="287134" spans="11:11">
      <c r="K287134" s="1"/>
    </row>
    <row r="287135" spans="11:11">
      <c r="K287135" s="1"/>
    </row>
    <row r="287136" spans="11:11">
      <c r="K287136" s="1"/>
    </row>
    <row r="287137" spans="11:11">
      <c r="K287137" s="1"/>
    </row>
    <row r="287138" spans="11:11">
      <c r="K287138" s="1"/>
    </row>
    <row r="287139" spans="11:11">
      <c r="K287139" s="1"/>
    </row>
    <row r="287140" spans="11:11">
      <c r="K287140" s="1"/>
    </row>
    <row r="287141" spans="11:11">
      <c r="K287141" s="1"/>
    </row>
    <row r="287142" spans="11:11">
      <c r="K287142" s="1"/>
    </row>
    <row r="287143" spans="11:11">
      <c r="K287143" s="1"/>
    </row>
    <row r="287144" spans="11:11">
      <c r="K287144" s="1"/>
    </row>
    <row r="287145" spans="11:11">
      <c r="K287145" s="1"/>
    </row>
    <row r="287146" spans="11:11">
      <c r="K287146" s="1"/>
    </row>
    <row r="287147" spans="11:11">
      <c r="K287147" s="1"/>
    </row>
    <row r="287148" spans="11:11">
      <c r="K287148" s="1"/>
    </row>
    <row r="287149" spans="11:11">
      <c r="K287149" s="1"/>
    </row>
    <row r="287150" spans="11:11">
      <c r="K287150" s="1"/>
    </row>
    <row r="287151" spans="11:11">
      <c r="K287151" s="1"/>
    </row>
    <row r="287152" spans="11:11">
      <c r="K287152" s="1"/>
    </row>
    <row r="287153" spans="11:11">
      <c r="K287153" s="1"/>
    </row>
    <row r="287154" spans="11:11">
      <c r="K287154" s="1"/>
    </row>
    <row r="287155" spans="11:11">
      <c r="K287155" s="1"/>
    </row>
    <row r="287156" spans="11:11">
      <c r="K287156" s="1"/>
    </row>
    <row r="287157" spans="11:11">
      <c r="K287157" s="1"/>
    </row>
    <row r="287158" spans="11:11">
      <c r="K287158" s="1"/>
    </row>
    <row r="287159" spans="11:11">
      <c r="K287159" s="1"/>
    </row>
    <row r="287160" spans="11:11">
      <c r="K287160" s="1"/>
    </row>
    <row r="287161" spans="11:11">
      <c r="K287161" s="1"/>
    </row>
    <row r="287162" spans="11:11">
      <c r="K287162" s="1"/>
    </row>
    <row r="287163" spans="11:11">
      <c r="K287163" s="1"/>
    </row>
    <row r="287164" spans="11:11">
      <c r="K287164" s="1"/>
    </row>
    <row r="287165" spans="11:11">
      <c r="K287165" s="1"/>
    </row>
    <row r="287166" spans="11:11">
      <c r="K287166" s="1"/>
    </row>
    <row r="287167" spans="11:11">
      <c r="K287167" s="1"/>
    </row>
    <row r="287168" spans="11:11">
      <c r="K287168" s="1"/>
    </row>
    <row r="287169" spans="11:11">
      <c r="K287169" s="1"/>
    </row>
    <row r="287170" spans="11:11">
      <c r="K287170" s="1"/>
    </row>
    <row r="287171" spans="11:11">
      <c r="K287171" s="1"/>
    </row>
    <row r="287172" spans="11:11">
      <c r="K287172" s="1"/>
    </row>
    <row r="287173" spans="11:11">
      <c r="K287173" s="1"/>
    </row>
    <row r="287174" spans="11:11">
      <c r="K287174" s="1"/>
    </row>
    <row r="287175" spans="11:11">
      <c r="K287175" s="1"/>
    </row>
    <row r="287176" spans="11:11">
      <c r="K287176" s="1"/>
    </row>
    <row r="287177" spans="11:11">
      <c r="K287177" s="1"/>
    </row>
    <row r="287178" spans="11:11">
      <c r="K287178" s="1"/>
    </row>
    <row r="287179" spans="11:11">
      <c r="K287179" s="1"/>
    </row>
    <row r="287180" spans="11:11">
      <c r="K287180" s="1"/>
    </row>
    <row r="287181" spans="11:11">
      <c r="K287181" s="1"/>
    </row>
    <row r="287182" spans="11:11">
      <c r="K287182" s="1"/>
    </row>
    <row r="287183" spans="11:11">
      <c r="K287183" s="1"/>
    </row>
    <row r="287184" spans="11:11">
      <c r="K287184" s="1"/>
    </row>
    <row r="287185" spans="11:11">
      <c r="K287185" s="1"/>
    </row>
    <row r="287186" spans="11:11">
      <c r="K287186" s="1"/>
    </row>
    <row r="287187" spans="11:11">
      <c r="K287187" s="1"/>
    </row>
    <row r="287188" spans="11:11">
      <c r="K287188" s="1"/>
    </row>
    <row r="287189" spans="11:11">
      <c r="K287189" s="1"/>
    </row>
    <row r="287190" spans="11:11">
      <c r="K287190" s="1"/>
    </row>
    <row r="287191" spans="11:11">
      <c r="K287191" s="1"/>
    </row>
    <row r="287192" spans="11:11">
      <c r="K287192" s="1"/>
    </row>
    <row r="287193" spans="11:11">
      <c r="K287193" s="1"/>
    </row>
    <row r="287194" spans="11:11">
      <c r="K287194" s="1"/>
    </row>
    <row r="287195" spans="11:11">
      <c r="K287195" s="1"/>
    </row>
    <row r="287196" spans="11:11">
      <c r="K287196" s="1"/>
    </row>
    <row r="287197" spans="11:11">
      <c r="K287197" s="1"/>
    </row>
    <row r="287198" spans="11:11">
      <c r="K287198" s="1"/>
    </row>
    <row r="287199" spans="11:11">
      <c r="K287199" s="1"/>
    </row>
    <row r="287200" spans="11:11">
      <c r="K287200" s="1"/>
    </row>
    <row r="287201" spans="11:11">
      <c r="K287201" s="1"/>
    </row>
    <row r="287202" spans="11:11">
      <c r="K287202" s="1"/>
    </row>
    <row r="287203" spans="11:11">
      <c r="K287203" s="1"/>
    </row>
    <row r="287204" spans="11:11">
      <c r="K287204" s="1"/>
    </row>
    <row r="287205" spans="11:11">
      <c r="K287205" s="1"/>
    </row>
    <row r="287206" spans="11:11">
      <c r="K287206" s="1"/>
    </row>
    <row r="287207" spans="11:11">
      <c r="K287207" s="1"/>
    </row>
    <row r="287208" spans="11:11">
      <c r="K287208" s="1"/>
    </row>
    <row r="287209" spans="11:11">
      <c r="K287209" s="1"/>
    </row>
    <row r="287210" spans="11:11">
      <c r="K287210" s="1"/>
    </row>
    <row r="287211" spans="11:11">
      <c r="K287211" s="1"/>
    </row>
    <row r="287212" spans="11:11">
      <c r="K287212" s="1"/>
    </row>
    <row r="287213" spans="11:11">
      <c r="K287213" s="1"/>
    </row>
    <row r="287214" spans="11:11">
      <c r="K287214" s="1"/>
    </row>
    <row r="287215" spans="11:11">
      <c r="K287215" s="1"/>
    </row>
    <row r="287216" spans="11:11">
      <c r="K287216" s="1"/>
    </row>
    <row r="287217" spans="11:11">
      <c r="K287217" s="1"/>
    </row>
    <row r="287218" spans="11:11">
      <c r="K287218" s="1"/>
    </row>
    <row r="287219" spans="11:11">
      <c r="K287219" s="1"/>
    </row>
    <row r="287220" spans="11:11">
      <c r="K287220" s="1"/>
    </row>
    <row r="287221" spans="11:11">
      <c r="K287221" s="1"/>
    </row>
    <row r="287222" spans="11:11">
      <c r="K287222" s="1"/>
    </row>
    <row r="287223" spans="11:11">
      <c r="K287223" s="1"/>
    </row>
    <row r="287224" spans="11:11">
      <c r="K287224" s="1"/>
    </row>
    <row r="287225" spans="11:11">
      <c r="K287225" s="1"/>
    </row>
    <row r="287226" spans="11:11">
      <c r="K287226" s="1"/>
    </row>
    <row r="287227" spans="11:11">
      <c r="K287227" s="1"/>
    </row>
    <row r="287228" spans="11:11">
      <c r="K287228" s="1"/>
    </row>
    <row r="287229" spans="11:11">
      <c r="K287229" s="1"/>
    </row>
    <row r="287230" spans="11:11">
      <c r="K287230" s="1"/>
    </row>
    <row r="287231" spans="11:11">
      <c r="K287231" s="1"/>
    </row>
    <row r="287232" spans="11:11">
      <c r="K287232" s="1"/>
    </row>
    <row r="287233" spans="11:11">
      <c r="K287233" s="1"/>
    </row>
    <row r="287234" spans="11:11">
      <c r="K287234" s="1"/>
    </row>
    <row r="287235" spans="11:11">
      <c r="K287235" s="1"/>
    </row>
    <row r="287236" spans="11:11">
      <c r="K287236" s="1"/>
    </row>
    <row r="287237" spans="11:11">
      <c r="K287237" s="1"/>
    </row>
    <row r="287238" spans="11:11">
      <c r="K287238" s="1"/>
    </row>
    <row r="287239" spans="11:11">
      <c r="K287239" s="1"/>
    </row>
    <row r="287240" spans="11:11">
      <c r="K287240" s="1"/>
    </row>
    <row r="287241" spans="11:11">
      <c r="K287241" s="1"/>
    </row>
    <row r="287242" spans="11:11">
      <c r="K287242" s="1"/>
    </row>
    <row r="287243" spans="11:11">
      <c r="K287243" s="1"/>
    </row>
    <row r="287244" spans="11:11">
      <c r="K287244" s="1"/>
    </row>
    <row r="287245" spans="11:11">
      <c r="K287245" s="1"/>
    </row>
    <row r="287246" spans="11:11">
      <c r="K287246" s="1"/>
    </row>
    <row r="287247" spans="11:11">
      <c r="K287247" s="1"/>
    </row>
    <row r="287248" spans="11:11">
      <c r="K287248" s="1"/>
    </row>
    <row r="287249" spans="11:11">
      <c r="K287249" s="1"/>
    </row>
    <row r="287250" spans="11:11">
      <c r="K287250" s="1"/>
    </row>
    <row r="287251" spans="11:11">
      <c r="K287251" s="1"/>
    </row>
    <row r="287252" spans="11:11">
      <c r="K287252" s="1"/>
    </row>
    <row r="287253" spans="11:11">
      <c r="K287253" s="1"/>
    </row>
    <row r="287254" spans="11:11">
      <c r="K287254" s="1"/>
    </row>
    <row r="287255" spans="11:11">
      <c r="K287255" s="1"/>
    </row>
    <row r="287256" spans="11:11">
      <c r="K287256" s="1"/>
    </row>
    <row r="287257" spans="11:11">
      <c r="K287257" s="1"/>
    </row>
    <row r="287258" spans="11:11">
      <c r="K287258" s="1"/>
    </row>
    <row r="287259" spans="11:11">
      <c r="K287259" s="1"/>
    </row>
    <row r="287260" spans="11:11">
      <c r="K287260" s="1"/>
    </row>
    <row r="287261" spans="11:11">
      <c r="K287261" s="1"/>
    </row>
    <row r="287262" spans="11:11">
      <c r="K287262" s="1"/>
    </row>
    <row r="287263" spans="11:11">
      <c r="K287263" s="1"/>
    </row>
    <row r="287264" spans="11:11">
      <c r="K287264" s="1"/>
    </row>
    <row r="287265" spans="11:11">
      <c r="K287265" s="1"/>
    </row>
    <row r="287266" spans="11:11">
      <c r="K287266" s="1"/>
    </row>
    <row r="287267" spans="11:11">
      <c r="K287267" s="1"/>
    </row>
    <row r="287268" spans="11:11">
      <c r="K287268" s="1"/>
    </row>
    <row r="287269" spans="11:11">
      <c r="K287269" s="1"/>
    </row>
    <row r="287270" spans="11:11">
      <c r="K287270" s="1"/>
    </row>
    <row r="287271" spans="11:11">
      <c r="K287271" s="1"/>
    </row>
    <row r="287272" spans="11:11">
      <c r="K287272" s="1"/>
    </row>
    <row r="287273" spans="11:11">
      <c r="K287273" s="1"/>
    </row>
    <row r="287274" spans="11:11">
      <c r="K287274" s="1"/>
    </row>
    <row r="287275" spans="11:11">
      <c r="K287275" s="1"/>
    </row>
    <row r="287276" spans="11:11">
      <c r="K287276" s="1"/>
    </row>
    <row r="287277" spans="11:11">
      <c r="K287277" s="1"/>
    </row>
    <row r="287278" spans="11:11">
      <c r="K287278" s="1"/>
    </row>
    <row r="287279" spans="11:11">
      <c r="K287279" s="1"/>
    </row>
    <row r="287280" spans="11:11">
      <c r="K287280" s="1"/>
    </row>
    <row r="287281" spans="11:11">
      <c r="K287281" s="1"/>
    </row>
    <row r="287282" spans="11:11">
      <c r="K287282" s="1"/>
    </row>
    <row r="287283" spans="11:11">
      <c r="K287283" s="1"/>
    </row>
    <row r="287284" spans="11:11">
      <c r="K287284" s="1"/>
    </row>
    <row r="287285" spans="11:11">
      <c r="K287285" s="1"/>
    </row>
    <row r="287286" spans="11:11">
      <c r="K287286" s="1"/>
    </row>
    <row r="287287" spans="11:11">
      <c r="K287287" s="1"/>
    </row>
    <row r="287288" spans="11:11">
      <c r="K287288" s="1"/>
    </row>
    <row r="287289" spans="11:11">
      <c r="K287289" s="1"/>
    </row>
    <row r="287290" spans="11:11">
      <c r="K287290" s="1"/>
    </row>
    <row r="287291" spans="11:11">
      <c r="K287291" s="1"/>
    </row>
    <row r="287292" spans="11:11">
      <c r="K287292" s="1"/>
    </row>
    <row r="287293" spans="11:11">
      <c r="K287293" s="1"/>
    </row>
    <row r="287294" spans="11:11">
      <c r="K287294" s="1"/>
    </row>
    <row r="287295" spans="11:11">
      <c r="K287295" s="1"/>
    </row>
    <row r="287296" spans="11:11">
      <c r="K287296" s="1"/>
    </row>
    <row r="287297" spans="11:11">
      <c r="K287297" s="1"/>
    </row>
    <row r="287298" spans="11:11">
      <c r="K287298" s="1"/>
    </row>
    <row r="287299" spans="11:11">
      <c r="K287299" s="1"/>
    </row>
    <row r="287300" spans="11:11">
      <c r="K287300" s="1"/>
    </row>
    <row r="287301" spans="11:11">
      <c r="K287301" s="1"/>
    </row>
    <row r="287302" spans="11:11">
      <c r="K287302" s="1"/>
    </row>
    <row r="287303" spans="11:11">
      <c r="K287303" s="1"/>
    </row>
    <row r="287304" spans="11:11">
      <c r="K287304" s="1"/>
    </row>
    <row r="287305" spans="11:11">
      <c r="K287305" s="1"/>
    </row>
    <row r="287306" spans="11:11">
      <c r="K287306" s="1"/>
    </row>
    <row r="287307" spans="11:11">
      <c r="K287307" s="1"/>
    </row>
    <row r="287308" spans="11:11">
      <c r="K287308" s="1"/>
    </row>
    <row r="287309" spans="11:11">
      <c r="K287309" s="1"/>
    </row>
    <row r="287310" spans="11:11">
      <c r="K287310" s="1"/>
    </row>
    <row r="287311" spans="11:11">
      <c r="K287311" s="1"/>
    </row>
    <row r="287312" spans="11:11">
      <c r="K287312" s="1"/>
    </row>
    <row r="287313" spans="11:11">
      <c r="K287313" s="1"/>
    </row>
    <row r="287314" spans="11:11">
      <c r="K287314" s="1"/>
    </row>
    <row r="287315" spans="11:11">
      <c r="K287315" s="1"/>
    </row>
    <row r="287316" spans="11:11">
      <c r="K287316" s="1"/>
    </row>
    <row r="287317" spans="11:11">
      <c r="K287317" s="1"/>
    </row>
    <row r="287318" spans="11:11">
      <c r="K287318" s="1"/>
    </row>
    <row r="287319" spans="11:11">
      <c r="K287319" s="1"/>
    </row>
    <row r="287320" spans="11:11">
      <c r="K287320" s="1"/>
    </row>
    <row r="287321" spans="11:11">
      <c r="K287321" s="1"/>
    </row>
    <row r="287322" spans="11:11">
      <c r="K287322" s="1"/>
    </row>
    <row r="287323" spans="11:11">
      <c r="K287323" s="1"/>
    </row>
    <row r="287324" spans="11:11">
      <c r="K287324" s="1"/>
    </row>
    <row r="287325" spans="11:11">
      <c r="K287325" s="1"/>
    </row>
    <row r="287326" spans="11:11">
      <c r="K287326" s="1"/>
    </row>
    <row r="287327" spans="11:11">
      <c r="K287327" s="1"/>
    </row>
    <row r="287328" spans="11:11">
      <c r="K287328" s="1"/>
    </row>
    <row r="287329" spans="11:11">
      <c r="K287329" s="1"/>
    </row>
    <row r="287330" spans="11:11">
      <c r="K287330" s="1"/>
    </row>
    <row r="287331" spans="11:11">
      <c r="K287331" s="1"/>
    </row>
    <row r="287332" spans="11:11">
      <c r="K287332" s="1"/>
    </row>
    <row r="287333" spans="11:11">
      <c r="K287333" s="1"/>
    </row>
    <row r="287334" spans="11:11">
      <c r="K287334" s="1"/>
    </row>
    <row r="287335" spans="11:11">
      <c r="K287335" s="1"/>
    </row>
    <row r="287336" spans="11:11">
      <c r="K287336" s="1"/>
    </row>
    <row r="287337" spans="11:11">
      <c r="K287337" s="1"/>
    </row>
    <row r="287338" spans="11:11">
      <c r="K287338" s="1"/>
    </row>
    <row r="287339" spans="11:11">
      <c r="K287339" s="1"/>
    </row>
    <row r="287340" spans="11:11">
      <c r="K287340" s="1"/>
    </row>
    <row r="287341" spans="11:11">
      <c r="K287341" s="1"/>
    </row>
    <row r="287342" spans="11:11">
      <c r="K287342" s="1"/>
    </row>
    <row r="287343" spans="11:11">
      <c r="K287343" s="1"/>
    </row>
    <row r="287344" spans="11:11">
      <c r="K287344" s="1"/>
    </row>
    <row r="287345" spans="11:11">
      <c r="K287345" s="1"/>
    </row>
    <row r="287346" spans="11:11">
      <c r="K287346" s="1"/>
    </row>
    <row r="287347" spans="11:11">
      <c r="K287347" s="1"/>
    </row>
    <row r="287348" spans="11:11">
      <c r="K287348" s="1"/>
    </row>
    <row r="287349" spans="11:11">
      <c r="K287349" s="1"/>
    </row>
    <row r="287350" spans="11:11">
      <c r="K287350" s="1"/>
    </row>
    <row r="287351" spans="11:11">
      <c r="K287351" s="1"/>
    </row>
    <row r="287352" spans="11:11">
      <c r="K287352" s="1"/>
    </row>
    <row r="287353" spans="11:11">
      <c r="K287353" s="1"/>
    </row>
    <row r="287354" spans="11:11">
      <c r="K287354" s="1"/>
    </row>
    <row r="287355" spans="11:11">
      <c r="K287355" s="1"/>
    </row>
    <row r="287356" spans="11:11">
      <c r="K287356" s="1"/>
    </row>
    <row r="287357" spans="11:11">
      <c r="K287357" s="1"/>
    </row>
    <row r="287358" spans="11:11">
      <c r="K287358" s="1"/>
    </row>
    <row r="287359" spans="11:11">
      <c r="K287359" s="1"/>
    </row>
    <row r="287360" spans="11:11">
      <c r="K287360" s="1"/>
    </row>
    <row r="287361" spans="11:11">
      <c r="K287361" s="1"/>
    </row>
    <row r="287362" spans="11:11">
      <c r="K287362" s="1"/>
    </row>
    <row r="287363" spans="11:11">
      <c r="K287363" s="1"/>
    </row>
    <row r="287364" spans="11:11">
      <c r="K287364" s="1"/>
    </row>
    <row r="287365" spans="11:11">
      <c r="K287365" s="1"/>
    </row>
    <row r="287366" spans="11:11">
      <c r="K287366" s="1"/>
    </row>
    <row r="287367" spans="11:11">
      <c r="K287367" s="1"/>
    </row>
    <row r="287368" spans="11:11">
      <c r="K287368" s="1"/>
    </row>
    <row r="287369" spans="11:11">
      <c r="K287369" s="1"/>
    </row>
    <row r="287370" spans="11:11">
      <c r="K287370" s="1"/>
    </row>
    <row r="287371" spans="11:11">
      <c r="K287371" s="1"/>
    </row>
    <row r="287372" spans="11:11">
      <c r="K287372" s="1"/>
    </row>
    <row r="287373" spans="11:11">
      <c r="K287373" s="1"/>
    </row>
    <row r="287374" spans="11:11">
      <c r="K287374" s="1"/>
    </row>
    <row r="287375" spans="11:11">
      <c r="K287375" s="1"/>
    </row>
    <row r="287376" spans="11:11">
      <c r="K287376" s="1"/>
    </row>
    <row r="287377" spans="11:11">
      <c r="K287377" s="1"/>
    </row>
    <row r="287378" spans="11:11">
      <c r="K287378" s="1"/>
    </row>
    <row r="287379" spans="11:11">
      <c r="K287379" s="1"/>
    </row>
    <row r="287380" spans="11:11">
      <c r="K287380" s="1"/>
    </row>
    <row r="287381" spans="11:11">
      <c r="K287381" s="1"/>
    </row>
    <row r="287382" spans="11:11">
      <c r="K287382" s="1"/>
    </row>
    <row r="287383" spans="11:11">
      <c r="K287383" s="1"/>
    </row>
    <row r="287384" spans="11:11">
      <c r="K287384" s="1"/>
    </row>
    <row r="287385" spans="11:11">
      <c r="K287385" s="1"/>
    </row>
    <row r="287386" spans="11:11">
      <c r="K287386" s="1"/>
    </row>
    <row r="287387" spans="11:11">
      <c r="K287387" s="1"/>
    </row>
    <row r="287388" spans="11:11">
      <c r="K287388" s="1"/>
    </row>
    <row r="287389" spans="11:11">
      <c r="K287389" s="1"/>
    </row>
    <row r="287390" spans="11:11">
      <c r="K287390" s="1"/>
    </row>
    <row r="287391" spans="11:11">
      <c r="K287391" s="1"/>
    </row>
    <row r="287392" spans="11:11">
      <c r="K287392" s="1"/>
    </row>
    <row r="287393" spans="11:11">
      <c r="K287393" s="1"/>
    </row>
    <row r="287394" spans="11:11">
      <c r="K287394" s="1"/>
    </row>
    <row r="287395" spans="11:11">
      <c r="K287395" s="1"/>
    </row>
    <row r="287396" spans="11:11">
      <c r="K287396" s="1"/>
    </row>
    <row r="287397" spans="11:11">
      <c r="K287397" s="1"/>
    </row>
    <row r="287398" spans="11:11">
      <c r="K287398" s="1"/>
    </row>
    <row r="287399" spans="11:11">
      <c r="K287399" s="1"/>
    </row>
    <row r="287400" spans="11:11">
      <c r="K287400" s="1"/>
    </row>
    <row r="287401" spans="11:11">
      <c r="K287401" s="1"/>
    </row>
    <row r="287402" spans="11:11">
      <c r="K287402" s="1"/>
    </row>
    <row r="287403" spans="11:11">
      <c r="K287403" s="1"/>
    </row>
    <row r="287404" spans="11:11">
      <c r="K287404" s="1"/>
    </row>
    <row r="287405" spans="11:11">
      <c r="K287405" s="1"/>
    </row>
    <row r="287406" spans="11:11">
      <c r="K287406" s="1"/>
    </row>
    <row r="287407" spans="11:11">
      <c r="K287407" s="1"/>
    </row>
    <row r="287408" spans="11:11">
      <c r="K287408" s="1"/>
    </row>
    <row r="287409" spans="11:11">
      <c r="K287409" s="1"/>
    </row>
    <row r="287410" spans="11:11">
      <c r="K287410" s="1"/>
    </row>
    <row r="287411" spans="11:11">
      <c r="K287411" s="1"/>
    </row>
    <row r="287412" spans="11:11">
      <c r="K287412" s="1"/>
    </row>
    <row r="287413" spans="11:11">
      <c r="K287413" s="1"/>
    </row>
    <row r="287414" spans="11:11">
      <c r="K287414" s="1"/>
    </row>
    <row r="287415" spans="11:11">
      <c r="K287415" s="1"/>
    </row>
    <row r="287416" spans="11:11">
      <c r="K287416" s="1"/>
    </row>
    <row r="287417" spans="11:11">
      <c r="K287417" s="1"/>
    </row>
    <row r="287418" spans="11:11">
      <c r="K287418" s="1"/>
    </row>
    <row r="287419" spans="11:11">
      <c r="K287419" s="1"/>
    </row>
    <row r="287420" spans="11:11">
      <c r="K287420" s="1"/>
    </row>
    <row r="287421" spans="11:11">
      <c r="K287421" s="1"/>
    </row>
    <row r="287422" spans="11:11">
      <c r="K287422" s="1"/>
    </row>
    <row r="287423" spans="11:11">
      <c r="K287423" s="1"/>
    </row>
    <row r="287424" spans="11:11">
      <c r="K287424" s="1"/>
    </row>
    <row r="287425" spans="11:11">
      <c r="K287425" s="1"/>
    </row>
    <row r="287426" spans="11:11">
      <c r="K287426" s="1"/>
    </row>
    <row r="287427" spans="11:11">
      <c r="K287427" s="1"/>
    </row>
    <row r="287428" spans="11:11">
      <c r="K287428" s="1"/>
    </row>
    <row r="287429" spans="11:11">
      <c r="K287429" s="1"/>
    </row>
    <row r="287430" spans="11:11">
      <c r="K287430" s="1"/>
    </row>
    <row r="287431" spans="11:11">
      <c r="K287431" s="1"/>
    </row>
    <row r="287432" spans="11:11">
      <c r="K287432" s="1"/>
    </row>
    <row r="287433" spans="11:11">
      <c r="K287433" s="1"/>
    </row>
    <row r="287434" spans="11:11">
      <c r="K287434" s="1"/>
    </row>
    <row r="287435" spans="11:11">
      <c r="K287435" s="1"/>
    </row>
    <row r="287436" spans="11:11">
      <c r="K287436" s="1"/>
    </row>
    <row r="287437" spans="11:11">
      <c r="K287437" s="1"/>
    </row>
    <row r="287438" spans="11:11">
      <c r="K287438" s="1"/>
    </row>
    <row r="287439" spans="11:11">
      <c r="K287439" s="1"/>
    </row>
    <row r="287440" spans="11:11">
      <c r="K287440" s="1"/>
    </row>
    <row r="287441" spans="11:11">
      <c r="K287441" s="1"/>
    </row>
    <row r="287442" spans="11:11">
      <c r="K287442" s="1"/>
    </row>
    <row r="287443" spans="11:11">
      <c r="K287443" s="1"/>
    </row>
    <row r="287444" spans="11:11">
      <c r="K287444" s="1"/>
    </row>
    <row r="287445" spans="11:11">
      <c r="K287445" s="1"/>
    </row>
    <row r="287446" spans="11:11">
      <c r="K287446" s="1"/>
    </row>
    <row r="287447" spans="11:11">
      <c r="K287447" s="1"/>
    </row>
    <row r="287448" spans="11:11">
      <c r="K287448" s="1"/>
    </row>
    <row r="287449" spans="11:11">
      <c r="K287449" s="1"/>
    </row>
    <row r="287450" spans="11:11">
      <c r="K287450" s="1"/>
    </row>
    <row r="287451" spans="11:11">
      <c r="K287451" s="1"/>
    </row>
    <row r="287452" spans="11:11">
      <c r="K287452" s="1"/>
    </row>
    <row r="287453" spans="11:11">
      <c r="K287453" s="1"/>
    </row>
    <row r="287454" spans="11:11">
      <c r="K287454" s="1"/>
    </row>
    <row r="287455" spans="11:11">
      <c r="K287455" s="1"/>
    </row>
    <row r="287456" spans="11:11">
      <c r="K287456" s="1"/>
    </row>
    <row r="287457" spans="11:11">
      <c r="K287457" s="1"/>
    </row>
    <row r="287458" spans="11:11">
      <c r="K287458" s="1"/>
    </row>
    <row r="287459" spans="11:11">
      <c r="K287459" s="1"/>
    </row>
    <row r="287460" spans="11:11">
      <c r="K287460" s="1"/>
    </row>
    <row r="287461" spans="11:11">
      <c r="K287461" s="1"/>
    </row>
    <row r="287462" spans="11:11">
      <c r="K287462" s="1"/>
    </row>
    <row r="287463" spans="11:11">
      <c r="K287463" s="1"/>
    </row>
    <row r="287464" spans="11:11">
      <c r="K287464" s="1"/>
    </row>
    <row r="287465" spans="11:11">
      <c r="K287465" s="1"/>
    </row>
    <row r="287466" spans="11:11">
      <c r="K287466" s="1"/>
    </row>
    <row r="287467" spans="11:11">
      <c r="K287467" s="1"/>
    </row>
    <row r="287468" spans="11:11">
      <c r="K287468" s="1"/>
    </row>
    <row r="287469" spans="11:11">
      <c r="K287469" s="1"/>
    </row>
    <row r="287470" spans="11:11">
      <c r="K287470" s="1"/>
    </row>
    <row r="287471" spans="11:11">
      <c r="K287471" s="1"/>
    </row>
    <row r="287472" spans="11:11">
      <c r="K287472" s="1"/>
    </row>
    <row r="287473" spans="11:11">
      <c r="K287473" s="1"/>
    </row>
    <row r="287474" spans="11:11">
      <c r="K287474" s="1"/>
    </row>
    <row r="287475" spans="11:11">
      <c r="K287475" s="1"/>
    </row>
    <row r="287476" spans="11:11">
      <c r="K287476" s="1"/>
    </row>
    <row r="287477" spans="11:11">
      <c r="K287477" s="1"/>
    </row>
    <row r="287478" spans="11:11">
      <c r="K287478" s="1"/>
    </row>
    <row r="287479" spans="11:11">
      <c r="K287479" s="1"/>
    </row>
    <row r="287480" spans="11:11">
      <c r="K287480" s="1"/>
    </row>
    <row r="287481" spans="11:11">
      <c r="K287481" s="1"/>
    </row>
    <row r="287482" spans="11:11">
      <c r="K287482" s="1"/>
    </row>
    <row r="287483" spans="11:11">
      <c r="K287483" s="1"/>
    </row>
    <row r="287484" spans="11:11">
      <c r="K287484" s="1"/>
    </row>
    <row r="287485" spans="11:11">
      <c r="K287485" s="1"/>
    </row>
    <row r="287486" spans="11:11">
      <c r="K287486" s="1"/>
    </row>
    <row r="287487" spans="11:11">
      <c r="K287487" s="1"/>
    </row>
    <row r="287488" spans="11:11">
      <c r="K287488" s="1"/>
    </row>
    <row r="287489" spans="11:11">
      <c r="K287489" s="1"/>
    </row>
    <row r="287490" spans="11:11">
      <c r="K287490" s="1"/>
    </row>
    <row r="287491" spans="11:11">
      <c r="K287491" s="1"/>
    </row>
    <row r="287492" spans="11:11">
      <c r="K287492" s="1"/>
    </row>
    <row r="287493" spans="11:11">
      <c r="K287493" s="1"/>
    </row>
    <row r="287494" spans="11:11">
      <c r="K287494" s="1"/>
    </row>
    <row r="287495" spans="11:11">
      <c r="K287495" s="1"/>
    </row>
    <row r="287496" spans="11:11">
      <c r="K287496" s="1"/>
    </row>
    <row r="287497" spans="11:11">
      <c r="K287497" s="1"/>
    </row>
    <row r="287498" spans="11:11">
      <c r="K287498" s="1"/>
    </row>
    <row r="287499" spans="11:11">
      <c r="K287499" s="1"/>
    </row>
    <row r="287500" spans="11:11">
      <c r="K287500" s="1"/>
    </row>
    <row r="287501" spans="11:11">
      <c r="K287501" s="1"/>
    </row>
    <row r="287502" spans="11:11">
      <c r="K287502" s="1"/>
    </row>
    <row r="287503" spans="11:11">
      <c r="K287503" s="1"/>
    </row>
    <row r="287504" spans="11:11">
      <c r="K287504" s="1"/>
    </row>
    <row r="287505" spans="11:11">
      <c r="K287505" s="1"/>
    </row>
    <row r="287506" spans="11:11">
      <c r="K287506" s="1"/>
    </row>
    <row r="287507" spans="11:11">
      <c r="K287507" s="1"/>
    </row>
    <row r="287508" spans="11:11">
      <c r="K287508" s="1"/>
    </row>
    <row r="287509" spans="11:11">
      <c r="K287509" s="1"/>
    </row>
    <row r="287510" spans="11:11">
      <c r="K287510" s="1"/>
    </row>
    <row r="287511" spans="11:11">
      <c r="K287511" s="1"/>
    </row>
    <row r="287512" spans="11:11">
      <c r="K287512" s="1"/>
    </row>
    <row r="287513" spans="11:11">
      <c r="K287513" s="1"/>
    </row>
    <row r="287514" spans="11:11">
      <c r="K287514" s="1"/>
    </row>
    <row r="287515" spans="11:11">
      <c r="K287515" s="1"/>
    </row>
    <row r="287516" spans="11:11">
      <c r="K287516" s="1"/>
    </row>
    <row r="287517" spans="11:11">
      <c r="K287517" s="1"/>
    </row>
    <row r="287518" spans="11:11">
      <c r="K287518" s="1"/>
    </row>
    <row r="287519" spans="11:11">
      <c r="K287519" s="1"/>
    </row>
    <row r="287520" spans="11:11">
      <c r="K287520" s="1"/>
    </row>
    <row r="287521" spans="11:11">
      <c r="K287521" s="1"/>
    </row>
    <row r="287522" spans="11:11">
      <c r="K287522" s="1"/>
    </row>
    <row r="287523" spans="11:11">
      <c r="K287523" s="1"/>
    </row>
    <row r="287524" spans="11:11">
      <c r="K287524" s="1"/>
    </row>
    <row r="287525" spans="11:11">
      <c r="K287525" s="1"/>
    </row>
    <row r="287526" spans="11:11">
      <c r="K287526" s="1"/>
    </row>
    <row r="287527" spans="11:11">
      <c r="K287527" s="1"/>
    </row>
    <row r="287528" spans="11:11">
      <c r="K287528" s="1"/>
    </row>
    <row r="287529" spans="11:11">
      <c r="K287529" s="1"/>
    </row>
    <row r="287530" spans="11:11">
      <c r="K287530" s="1"/>
    </row>
    <row r="287531" spans="11:11">
      <c r="K287531" s="1"/>
    </row>
    <row r="287532" spans="11:11">
      <c r="K287532" s="1"/>
    </row>
    <row r="287533" spans="11:11">
      <c r="K287533" s="1"/>
    </row>
    <row r="287534" spans="11:11">
      <c r="K287534" s="1"/>
    </row>
    <row r="287535" spans="11:11">
      <c r="K287535" s="1"/>
    </row>
    <row r="287536" spans="11:11">
      <c r="K287536" s="1"/>
    </row>
    <row r="287537" spans="11:11">
      <c r="K287537" s="1"/>
    </row>
    <row r="287538" spans="11:11">
      <c r="K287538" s="1"/>
    </row>
    <row r="287539" spans="11:11">
      <c r="K287539" s="1"/>
    </row>
    <row r="287540" spans="11:11">
      <c r="K287540" s="1"/>
    </row>
    <row r="287541" spans="11:11">
      <c r="K287541" s="1"/>
    </row>
    <row r="287542" spans="11:11">
      <c r="K287542" s="1"/>
    </row>
    <row r="287543" spans="11:11">
      <c r="K287543" s="1"/>
    </row>
    <row r="287544" spans="11:11">
      <c r="K287544" s="1"/>
    </row>
    <row r="287545" spans="11:11">
      <c r="K287545" s="1"/>
    </row>
    <row r="287546" spans="11:11">
      <c r="K287546" s="1"/>
    </row>
    <row r="287547" spans="11:11">
      <c r="K287547" s="1"/>
    </row>
    <row r="287548" spans="11:11">
      <c r="K287548" s="1"/>
    </row>
    <row r="287549" spans="11:11">
      <c r="K287549" s="1"/>
    </row>
    <row r="287550" spans="11:11">
      <c r="K287550" s="1"/>
    </row>
    <row r="287551" spans="11:11">
      <c r="K287551" s="1"/>
    </row>
    <row r="287552" spans="11:11">
      <c r="K287552" s="1"/>
    </row>
    <row r="287553" spans="11:11">
      <c r="K287553" s="1"/>
    </row>
    <row r="287554" spans="11:11">
      <c r="K287554" s="1"/>
    </row>
    <row r="287555" spans="11:11">
      <c r="K287555" s="1"/>
    </row>
    <row r="287556" spans="11:11">
      <c r="K287556" s="1"/>
    </row>
    <row r="287557" spans="11:11">
      <c r="K287557" s="1"/>
    </row>
    <row r="287558" spans="11:11">
      <c r="K287558" s="1"/>
    </row>
    <row r="287559" spans="11:11">
      <c r="K287559" s="1"/>
    </row>
    <row r="287560" spans="11:11">
      <c r="K287560" s="1"/>
    </row>
    <row r="287561" spans="11:11">
      <c r="K287561" s="1"/>
    </row>
    <row r="287562" spans="11:11">
      <c r="K287562" s="1"/>
    </row>
    <row r="287563" spans="11:11">
      <c r="K287563" s="1"/>
    </row>
    <row r="287564" spans="11:11">
      <c r="K287564" s="1"/>
    </row>
    <row r="287565" spans="11:11">
      <c r="K287565" s="1"/>
    </row>
    <row r="287566" spans="11:11">
      <c r="K287566" s="1"/>
    </row>
    <row r="287567" spans="11:11">
      <c r="K287567" s="1"/>
    </row>
    <row r="287568" spans="11:11">
      <c r="K287568" s="1"/>
    </row>
    <row r="287569" spans="11:11">
      <c r="K287569" s="1"/>
    </row>
    <row r="287570" spans="11:11">
      <c r="K287570" s="1"/>
    </row>
    <row r="287571" spans="11:11">
      <c r="K287571" s="1"/>
    </row>
    <row r="287572" spans="11:11">
      <c r="K287572" s="1"/>
    </row>
    <row r="287573" spans="11:11">
      <c r="K287573" s="1"/>
    </row>
    <row r="287574" spans="11:11">
      <c r="K287574" s="1"/>
    </row>
    <row r="287575" spans="11:11">
      <c r="K287575" s="1"/>
    </row>
    <row r="287576" spans="11:11">
      <c r="K287576" s="1"/>
    </row>
    <row r="287577" spans="11:11">
      <c r="K287577" s="1"/>
    </row>
    <row r="287578" spans="11:11">
      <c r="K287578" s="1"/>
    </row>
    <row r="287579" spans="11:11">
      <c r="K287579" s="1"/>
    </row>
    <row r="287580" spans="11:11">
      <c r="K287580" s="1"/>
    </row>
    <row r="287581" spans="11:11">
      <c r="K287581" s="1"/>
    </row>
    <row r="287582" spans="11:11">
      <c r="K287582" s="1"/>
    </row>
    <row r="287583" spans="11:11">
      <c r="K287583" s="1"/>
    </row>
    <row r="287584" spans="11:11">
      <c r="K287584" s="1"/>
    </row>
    <row r="287585" spans="11:11">
      <c r="K287585" s="1"/>
    </row>
    <row r="287586" spans="11:11">
      <c r="K287586" s="1"/>
    </row>
    <row r="287587" spans="11:11">
      <c r="K287587" s="1"/>
    </row>
    <row r="287588" spans="11:11">
      <c r="K287588" s="1"/>
    </row>
    <row r="287589" spans="11:11">
      <c r="K287589" s="1"/>
    </row>
    <row r="287590" spans="11:11">
      <c r="K287590" s="1"/>
    </row>
    <row r="287591" spans="11:11">
      <c r="K287591" s="1"/>
    </row>
    <row r="287592" spans="11:11">
      <c r="K287592" s="1"/>
    </row>
    <row r="287593" spans="11:11">
      <c r="K287593" s="1"/>
    </row>
    <row r="287594" spans="11:11">
      <c r="K287594" s="1"/>
    </row>
    <row r="287595" spans="11:11">
      <c r="K287595" s="1"/>
    </row>
    <row r="287596" spans="11:11">
      <c r="K287596" s="1"/>
    </row>
    <row r="287597" spans="11:11">
      <c r="K287597" s="1"/>
    </row>
    <row r="287598" spans="11:11">
      <c r="K287598" s="1"/>
    </row>
    <row r="287599" spans="11:11">
      <c r="K287599" s="1"/>
    </row>
    <row r="287600" spans="11:11">
      <c r="K287600" s="1"/>
    </row>
    <row r="287601" spans="11:11">
      <c r="K287601" s="1"/>
    </row>
    <row r="287602" spans="11:11">
      <c r="K287602" s="1"/>
    </row>
    <row r="287603" spans="11:11">
      <c r="K287603" s="1"/>
    </row>
    <row r="287604" spans="11:11">
      <c r="K287604" s="1"/>
    </row>
    <row r="287605" spans="11:11">
      <c r="K287605" s="1"/>
    </row>
    <row r="287606" spans="11:11">
      <c r="K287606" s="1"/>
    </row>
    <row r="287607" spans="11:11">
      <c r="K287607" s="1"/>
    </row>
    <row r="287608" spans="11:11">
      <c r="K287608" s="1"/>
    </row>
    <row r="287609" spans="11:11">
      <c r="K287609" s="1"/>
    </row>
    <row r="287610" spans="11:11">
      <c r="K287610" s="1"/>
    </row>
    <row r="287611" spans="11:11">
      <c r="K287611" s="1"/>
    </row>
    <row r="287612" spans="11:11">
      <c r="K287612" s="1"/>
    </row>
    <row r="287613" spans="11:11">
      <c r="K287613" s="1"/>
    </row>
    <row r="287614" spans="11:11">
      <c r="K287614" s="1"/>
    </row>
    <row r="287615" spans="11:11">
      <c r="K287615" s="1"/>
    </row>
    <row r="287616" spans="11:11">
      <c r="K287616" s="1"/>
    </row>
    <row r="287617" spans="11:11">
      <c r="K287617" s="1"/>
    </row>
    <row r="287618" spans="11:11">
      <c r="K287618" s="1"/>
    </row>
    <row r="287619" spans="11:11">
      <c r="K287619" s="1"/>
    </row>
    <row r="287620" spans="11:11">
      <c r="K287620" s="1"/>
    </row>
    <row r="287621" spans="11:11">
      <c r="K287621" s="1"/>
    </row>
    <row r="287622" spans="11:11">
      <c r="K287622" s="1"/>
    </row>
    <row r="287623" spans="11:11">
      <c r="K287623" s="1"/>
    </row>
    <row r="287624" spans="11:11">
      <c r="K287624" s="1"/>
    </row>
    <row r="287625" spans="11:11">
      <c r="K287625" s="1"/>
    </row>
    <row r="287626" spans="11:11">
      <c r="K287626" s="1"/>
    </row>
    <row r="287627" spans="11:11">
      <c r="K287627" s="1"/>
    </row>
    <row r="287628" spans="11:11">
      <c r="K287628" s="1"/>
    </row>
    <row r="287629" spans="11:11">
      <c r="K287629" s="1"/>
    </row>
    <row r="287630" spans="11:11">
      <c r="K287630" s="1"/>
    </row>
    <row r="287631" spans="11:11">
      <c r="K287631" s="1"/>
    </row>
    <row r="287632" spans="11:11">
      <c r="K287632" s="1"/>
    </row>
    <row r="287633" spans="11:11">
      <c r="K287633" s="1"/>
    </row>
    <row r="287634" spans="11:11">
      <c r="K287634" s="1"/>
    </row>
    <row r="287635" spans="11:11">
      <c r="K287635" s="1"/>
    </row>
    <row r="287636" spans="11:11">
      <c r="K287636" s="1"/>
    </row>
    <row r="287637" spans="11:11">
      <c r="K287637" s="1"/>
    </row>
    <row r="287638" spans="11:11">
      <c r="K287638" s="1"/>
    </row>
    <row r="287639" spans="11:11">
      <c r="K287639" s="1"/>
    </row>
    <row r="287640" spans="11:11">
      <c r="K287640" s="1"/>
    </row>
    <row r="287641" spans="11:11">
      <c r="K287641" s="1"/>
    </row>
    <row r="287642" spans="11:11">
      <c r="K287642" s="1"/>
    </row>
    <row r="287643" spans="11:11">
      <c r="K287643" s="1"/>
    </row>
    <row r="287644" spans="11:11">
      <c r="K287644" s="1"/>
    </row>
    <row r="287645" spans="11:11">
      <c r="K287645" s="1"/>
    </row>
    <row r="287646" spans="11:11">
      <c r="K287646" s="1"/>
    </row>
    <row r="287647" spans="11:11">
      <c r="K287647" s="1"/>
    </row>
    <row r="287648" spans="11:11">
      <c r="K287648" s="1"/>
    </row>
    <row r="287649" spans="11:11">
      <c r="K287649" s="1"/>
    </row>
    <row r="287650" spans="11:11">
      <c r="K287650" s="1"/>
    </row>
    <row r="287651" spans="11:11">
      <c r="K287651" s="1"/>
    </row>
    <row r="287652" spans="11:11">
      <c r="K287652" s="1"/>
    </row>
    <row r="287653" spans="11:11">
      <c r="K287653" s="1"/>
    </row>
    <row r="287654" spans="11:11">
      <c r="K287654" s="1"/>
    </row>
    <row r="287655" spans="11:11">
      <c r="K287655" s="1"/>
    </row>
    <row r="287656" spans="11:11">
      <c r="K287656" s="1"/>
    </row>
    <row r="287657" spans="11:11">
      <c r="K287657" s="1"/>
    </row>
    <row r="287658" spans="11:11">
      <c r="K287658" s="1"/>
    </row>
    <row r="287659" spans="11:11">
      <c r="K287659" s="1"/>
    </row>
    <row r="287660" spans="11:11">
      <c r="K287660" s="1"/>
    </row>
    <row r="287661" spans="11:11">
      <c r="K287661" s="1"/>
    </row>
    <row r="287662" spans="11:11">
      <c r="K287662" s="1"/>
    </row>
    <row r="287663" spans="11:11">
      <c r="K287663" s="1"/>
    </row>
    <row r="287664" spans="11:11">
      <c r="K287664" s="1"/>
    </row>
    <row r="287665" spans="11:11">
      <c r="K287665" s="1"/>
    </row>
    <row r="287666" spans="11:11">
      <c r="K287666" s="1"/>
    </row>
    <row r="287667" spans="11:11">
      <c r="K287667" s="1"/>
    </row>
    <row r="287668" spans="11:11">
      <c r="K287668" s="1"/>
    </row>
    <row r="287669" spans="11:11">
      <c r="K287669" s="1"/>
    </row>
    <row r="287670" spans="11:11">
      <c r="K287670" s="1"/>
    </row>
    <row r="287671" spans="11:11">
      <c r="K287671" s="1"/>
    </row>
    <row r="287672" spans="11:11">
      <c r="K287672" s="1"/>
    </row>
    <row r="287673" spans="11:11">
      <c r="K287673" s="1"/>
    </row>
    <row r="287674" spans="11:11">
      <c r="K287674" s="1"/>
    </row>
    <row r="287675" spans="11:11">
      <c r="K287675" s="1"/>
    </row>
    <row r="287676" spans="11:11">
      <c r="K287676" s="1"/>
    </row>
    <row r="287677" spans="11:11">
      <c r="K287677" s="1"/>
    </row>
    <row r="287678" spans="11:11">
      <c r="K287678" s="1"/>
    </row>
    <row r="287679" spans="11:11">
      <c r="K287679" s="1"/>
    </row>
    <row r="287680" spans="11:11">
      <c r="K287680" s="1"/>
    </row>
    <row r="287681" spans="11:11">
      <c r="K287681" s="1"/>
    </row>
    <row r="287682" spans="11:11">
      <c r="K287682" s="1"/>
    </row>
    <row r="287683" spans="11:11">
      <c r="K287683" s="1"/>
    </row>
    <row r="287684" spans="11:11">
      <c r="K287684" s="1"/>
    </row>
    <row r="287685" spans="11:11">
      <c r="K287685" s="1"/>
    </row>
    <row r="287686" spans="11:11">
      <c r="K287686" s="1"/>
    </row>
    <row r="287687" spans="11:11">
      <c r="K287687" s="1"/>
    </row>
    <row r="287688" spans="11:11">
      <c r="K287688" s="1"/>
    </row>
    <row r="287689" spans="11:11">
      <c r="K287689" s="1"/>
    </row>
    <row r="287690" spans="11:11">
      <c r="K287690" s="1"/>
    </row>
    <row r="287691" spans="11:11">
      <c r="K287691" s="1"/>
    </row>
    <row r="287692" spans="11:11">
      <c r="K287692" s="1"/>
    </row>
    <row r="287693" spans="11:11">
      <c r="K287693" s="1"/>
    </row>
    <row r="287694" spans="11:11">
      <c r="K287694" s="1"/>
    </row>
    <row r="287695" spans="11:11">
      <c r="K287695" s="1"/>
    </row>
    <row r="287696" spans="11:11">
      <c r="K287696" s="1"/>
    </row>
    <row r="287697" spans="11:11">
      <c r="K287697" s="1"/>
    </row>
    <row r="287698" spans="11:11">
      <c r="K287698" s="1"/>
    </row>
    <row r="287699" spans="11:11">
      <c r="K287699" s="1"/>
    </row>
    <row r="287700" spans="11:11">
      <c r="K287700" s="1"/>
    </row>
    <row r="287701" spans="11:11">
      <c r="K287701" s="1"/>
    </row>
    <row r="287702" spans="11:11">
      <c r="K287702" s="1"/>
    </row>
    <row r="287703" spans="11:11">
      <c r="K287703" s="1"/>
    </row>
    <row r="287704" spans="11:11">
      <c r="K287704" s="1"/>
    </row>
    <row r="287705" spans="11:11">
      <c r="K287705" s="1"/>
    </row>
    <row r="287706" spans="11:11">
      <c r="K287706" s="1"/>
    </row>
    <row r="287707" spans="11:11">
      <c r="K287707" s="1"/>
    </row>
    <row r="287708" spans="11:11">
      <c r="K287708" s="1"/>
    </row>
    <row r="287709" spans="11:11">
      <c r="K287709" s="1"/>
    </row>
    <row r="287710" spans="11:11">
      <c r="K287710" s="1"/>
    </row>
    <row r="287711" spans="11:11">
      <c r="K287711" s="1"/>
    </row>
    <row r="287712" spans="11:11">
      <c r="K287712" s="1"/>
    </row>
    <row r="287713" spans="11:11">
      <c r="K287713" s="1"/>
    </row>
    <row r="287714" spans="11:11">
      <c r="K287714" s="1"/>
    </row>
    <row r="287715" spans="11:11">
      <c r="K287715" s="1"/>
    </row>
    <row r="287716" spans="11:11">
      <c r="K287716" s="1"/>
    </row>
    <row r="287717" spans="11:11">
      <c r="K287717" s="1"/>
    </row>
    <row r="287718" spans="11:11">
      <c r="K287718" s="1"/>
    </row>
    <row r="287719" spans="11:11">
      <c r="K287719" s="1"/>
    </row>
    <row r="287720" spans="11:11">
      <c r="K287720" s="1"/>
    </row>
    <row r="287721" spans="11:11">
      <c r="K287721" s="1"/>
    </row>
    <row r="287722" spans="11:11">
      <c r="K287722" s="1"/>
    </row>
    <row r="287723" spans="11:11">
      <c r="K287723" s="1"/>
    </row>
    <row r="287724" spans="11:11">
      <c r="K287724" s="1"/>
    </row>
    <row r="287725" spans="11:11">
      <c r="K287725" s="1"/>
    </row>
    <row r="287726" spans="11:11">
      <c r="K287726" s="1"/>
    </row>
    <row r="287727" spans="11:11">
      <c r="K287727" s="1"/>
    </row>
    <row r="287728" spans="11:11">
      <c r="K287728" s="1"/>
    </row>
    <row r="287729" spans="11:11">
      <c r="K287729" s="1"/>
    </row>
    <row r="287730" spans="11:11">
      <c r="K287730" s="1"/>
    </row>
    <row r="287731" spans="11:11">
      <c r="K287731" s="1"/>
    </row>
    <row r="287732" spans="11:11">
      <c r="K287732" s="1"/>
    </row>
    <row r="287733" spans="11:11">
      <c r="K287733" s="1"/>
    </row>
    <row r="287734" spans="11:11">
      <c r="K287734" s="1"/>
    </row>
    <row r="287735" spans="11:11">
      <c r="K287735" s="1"/>
    </row>
    <row r="287736" spans="11:11">
      <c r="K287736" s="1"/>
    </row>
    <row r="287737" spans="11:11">
      <c r="K287737" s="1"/>
    </row>
    <row r="287738" spans="11:11">
      <c r="K287738" s="1"/>
    </row>
    <row r="287739" spans="11:11">
      <c r="K287739" s="1"/>
    </row>
    <row r="287740" spans="11:11">
      <c r="K287740" s="1"/>
    </row>
    <row r="287741" spans="11:11">
      <c r="K287741" s="1"/>
    </row>
    <row r="287742" spans="11:11">
      <c r="K287742" s="1"/>
    </row>
    <row r="287743" spans="11:11">
      <c r="K287743" s="1"/>
    </row>
    <row r="287744" spans="11:11">
      <c r="K287744" s="1"/>
    </row>
    <row r="287745" spans="11:11">
      <c r="K287745" s="1"/>
    </row>
    <row r="287746" spans="11:11">
      <c r="K287746" s="1"/>
    </row>
    <row r="287747" spans="11:11">
      <c r="K287747" s="1"/>
    </row>
    <row r="287748" spans="11:11">
      <c r="K287748" s="1"/>
    </row>
    <row r="287749" spans="11:11">
      <c r="K287749" s="1"/>
    </row>
    <row r="287750" spans="11:11">
      <c r="K287750" s="1"/>
    </row>
    <row r="287751" spans="11:11">
      <c r="K287751" s="1"/>
    </row>
    <row r="287752" spans="11:11">
      <c r="K287752" s="1"/>
    </row>
    <row r="287753" spans="11:11">
      <c r="K287753" s="1"/>
    </row>
    <row r="287754" spans="11:11">
      <c r="K287754" s="1"/>
    </row>
    <row r="287755" spans="11:11">
      <c r="K287755" s="1"/>
    </row>
    <row r="287756" spans="11:11">
      <c r="K287756" s="1"/>
    </row>
    <row r="287757" spans="11:11">
      <c r="K287757" s="1"/>
    </row>
    <row r="287758" spans="11:11">
      <c r="K287758" s="1"/>
    </row>
    <row r="287759" spans="11:11">
      <c r="K287759" s="1"/>
    </row>
    <row r="287760" spans="11:11">
      <c r="K287760" s="1"/>
    </row>
    <row r="287761" spans="11:11">
      <c r="K287761" s="1"/>
    </row>
    <row r="287762" spans="11:11">
      <c r="K287762" s="1"/>
    </row>
    <row r="287763" spans="11:11">
      <c r="K287763" s="1"/>
    </row>
    <row r="287764" spans="11:11">
      <c r="K287764" s="1"/>
    </row>
    <row r="287765" spans="11:11">
      <c r="K287765" s="1"/>
    </row>
    <row r="287766" spans="11:11">
      <c r="K287766" s="1"/>
    </row>
    <row r="287767" spans="11:11">
      <c r="K287767" s="1"/>
    </row>
    <row r="287768" spans="11:11">
      <c r="K287768" s="1"/>
    </row>
    <row r="287769" spans="11:11">
      <c r="K287769" s="1"/>
    </row>
    <row r="287770" spans="11:11">
      <c r="K287770" s="1"/>
    </row>
    <row r="287771" spans="11:11">
      <c r="K287771" s="1"/>
    </row>
    <row r="287772" spans="11:11">
      <c r="K287772" s="1"/>
    </row>
    <row r="287773" spans="11:11">
      <c r="K287773" s="1"/>
    </row>
    <row r="287774" spans="11:11">
      <c r="K287774" s="1"/>
    </row>
    <row r="287775" spans="11:11">
      <c r="K287775" s="1"/>
    </row>
    <row r="287776" spans="11:11">
      <c r="K287776" s="1"/>
    </row>
    <row r="287777" spans="11:11">
      <c r="K287777" s="1"/>
    </row>
    <row r="287778" spans="11:11">
      <c r="K287778" s="1"/>
    </row>
    <row r="287779" spans="11:11">
      <c r="K287779" s="1"/>
    </row>
    <row r="287780" spans="11:11">
      <c r="K287780" s="1"/>
    </row>
    <row r="287781" spans="11:11">
      <c r="K287781" s="1"/>
    </row>
    <row r="287782" spans="11:11">
      <c r="K287782" s="1"/>
    </row>
    <row r="287783" spans="11:11">
      <c r="K287783" s="1"/>
    </row>
    <row r="287784" spans="11:11">
      <c r="K287784" s="1"/>
    </row>
    <row r="287785" spans="11:11">
      <c r="K287785" s="1"/>
    </row>
    <row r="287786" spans="11:11">
      <c r="K287786" s="1"/>
    </row>
    <row r="287787" spans="11:11">
      <c r="K287787" s="1"/>
    </row>
    <row r="287788" spans="11:11">
      <c r="K287788" s="1"/>
    </row>
    <row r="287789" spans="11:11">
      <c r="K287789" s="1"/>
    </row>
    <row r="287790" spans="11:11">
      <c r="K287790" s="1"/>
    </row>
    <row r="287791" spans="11:11">
      <c r="K287791" s="1"/>
    </row>
    <row r="287792" spans="11:11">
      <c r="K287792" s="1"/>
    </row>
    <row r="287793" spans="11:11">
      <c r="K287793" s="1"/>
    </row>
    <row r="287794" spans="11:11">
      <c r="K287794" s="1"/>
    </row>
    <row r="287795" spans="11:11">
      <c r="K287795" s="1"/>
    </row>
    <row r="287796" spans="11:11">
      <c r="K287796" s="1"/>
    </row>
    <row r="287797" spans="11:11">
      <c r="K287797" s="1"/>
    </row>
    <row r="287798" spans="11:11">
      <c r="K287798" s="1"/>
    </row>
    <row r="287799" spans="11:11">
      <c r="K287799" s="1"/>
    </row>
    <row r="287800" spans="11:11">
      <c r="K287800" s="1"/>
    </row>
    <row r="287801" spans="11:11">
      <c r="K287801" s="1"/>
    </row>
    <row r="287802" spans="11:11">
      <c r="K287802" s="1"/>
    </row>
    <row r="287803" spans="11:11">
      <c r="K287803" s="1"/>
    </row>
    <row r="287804" spans="11:11">
      <c r="K287804" s="1"/>
    </row>
    <row r="287805" spans="11:11">
      <c r="K287805" s="1"/>
    </row>
    <row r="287806" spans="11:11">
      <c r="K287806" s="1"/>
    </row>
    <row r="287807" spans="11:11">
      <c r="K287807" s="1"/>
    </row>
    <row r="287808" spans="11:11">
      <c r="K287808" s="1"/>
    </row>
    <row r="287809" spans="11:11">
      <c r="K287809" s="1"/>
    </row>
    <row r="287810" spans="11:11">
      <c r="K287810" s="1"/>
    </row>
    <row r="287811" spans="11:11">
      <c r="K287811" s="1"/>
    </row>
    <row r="287812" spans="11:11">
      <c r="K287812" s="1"/>
    </row>
    <row r="287813" spans="11:11">
      <c r="K287813" s="1"/>
    </row>
    <row r="287814" spans="11:11">
      <c r="K287814" s="1"/>
    </row>
    <row r="287815" spans="11:11">
      <c r="K287815" s="1"/>
    </row>
    <row r="287816" spans="11:11">
      <c r="K287816" s="1"/>
    </row>
    <row r="287817" spans="11:11">
      <c r="K287817" s="1"/>
    </row>
    <row r="287818" spans="11:11">
      <c r="K287818" s="1"/>
    </row>
    <row r="287819" spans="11:11">
      <c r="K287819" s="1"/>
    </row>
    <row r="287820" spans="11:11">
      <c r="K287820" s="1"/>
    </row>
    <row r="287821" spans="11:11">
      <c r="K287821" s="1"/>
    </row>
    <row r="287822" spans="11:11">
      <c r="K287822" s="1"/>
    </row>
    <row r="287823" spans="11:11">
      <c r="K287823" s="1"/>
    </row>
    <row r="287824" spans="11:11">
      <c r="K287824" s="1"/>
    </row>
    <row r="287825" spans="11:11">
      <c r="K287825" s="1"/>
    </row>
    <row r="287826" spans="11:11">
      <c r="K287826" s="1"/>
    </row>
    <row r="287827" spans="11:11">
      <c r="K287827" s="1"/>
    </row>
    <row r="287828" spans="11:11">
      <c r="K287828" s="1"/>
    </row>
    <row r="287829" spans="11:11">
      <c r="K287829" s="1"/>
    </row>
    <row r="287830" spans="11:11">
      <c r="K287830" s="1"/>
    </row>
    <row r="287831" spans="11:11">
      <c r="K287831" s="1"/>
    </row>
    <row r="287832" spans="11:11">
      <c r="K287832" s="1"/>
    </row>
    <row r="287833" spans="11:11">
      <c r="K287833" s="1"/>
    </row>
    <row r="287834" spans="11:11">
      <c r="K287834" s="1"/>
    </row>
    <row r="287835" spans="11:11">
      <c r="K287835" s="1"/>
    </row>
    <row r="287836" spans="11:11">
      <c r="K287836" s="1"/>
    </row>
    <row r="287837" spans="11:11">
      <c r="K287837" s="1"/>
    </row>
    <row r="287838" spans="11:11">
      <c r="K287838" s="1"/>
    </row>
    <row r="287839" spans="11:11">
      <c r="K287839" s="1"/>
    </row>
    <row r="287840" spans="11:11">
      <c r="K287840" s="1"/>
    </row>
    <row r="287841" spans="11:11">
      <c r="K287841" s="1"/>
    </row>
    <row r="287842" spans="11:11">
      <c r="K287842" s="1"/>
    </row>
    <row r="287843" spans="11:11">
      <c r="K287843" s="1"/>
    </row>
    <row r="287844" spans="11:11">
      <c r="K287844" s="1"/>
    </row>
    <row r="287845" spans="11:11">
      <c r="K287845" s="1"/>
    </row>
    <row r="287846" spans="11:11">
      <c r="K287846" s="1"/>
    </row>
    <row r="287847" spans="11:11">
      <c r="K287847" s="1"/>
    </row>
    <row r="287848" spans="11:11">
      <c r="K287848" s="1"/>
    </row>
    <row r="287849" spans="11:11">
      <c r="K287849" s="1"/>
    </row>
    <row r="287850" spans="11:11">
      <c r="K287850" s="1"/>
    </row>
    <row r="287851" spans="11:11">
      <c r="K287851" s="1"/>
    </row>
    <row r="287852" spans="11:11">
      <c r="K287852" s="1"/>
    </row>
    <row r="287853" spans="11:11">
      <c r="K287853" s="1"/>
    </row>
    <row r="287854" spans="11:11">
      <c r="K287854" s="1"/>
    </row>
    <row r="287855" spans="11:11">
      <c r="K287855" s="1"/>
    </row>
    <row r="287856" spans="11:11">
      <c r="K287856" s="1"/>
    </row>
    <row r="287857" spans="11:11">
      <c r="K287857" s="1"/>
    </row>
    <row r="287858" spans="11:11">
      <c r="K287858" s="1"/>
    </row>
    <row r="287859" spans="11:11">
      <c r="K287859" s="1"/>
    </row>
    <row r="287860" spans="11:11">
      <c r="K287860" s="1"/>
    </row>
    <row r="287861" spans="11:11">
      <c r="K287861" s="1"/>
    </row>
    <row r="287862" spans="11:11">
      <c r="K287862" s="1"/>
    </row>
    <row r="287863" spans="11:11">
      <c r="K287863" s="1"/>
    </row>
    <row r="287864" spans="11:11">
      <c r="K287864" s="1"/>
    </row>
    <row r="287865" spans="11:11">
      <c r="K287865" s="1"/>
    </row>
    <row r="287866" spans="11:11">
      <c r="K287866" s="1"/>
    </row>
    <row r="287867" spans="11:11">
      <c r="K287867" s="1"/>
    </row>
    <row r="287868" spans="11:11">
      <c r="K287868" s="1"/>
    </row>
    <row r="287869" spans="11:11">
      <c r="K287869" s="1"/>
    </row>
    <row r="287870" spans="11:11">
      <c r="K287870" s="1"/>
    </row>
    <row r="287871" spans="11:11">
      <c r="K287871" s="1"/>
    </row>
    <row r="287872" spans="11:11">
      <c r="K287872" s="1"/>
    </row>
    <row r="287873" spans="11:11">
      <c r="K287873" s="1"/>
    </row>
    <row r="287874" spans="11:11">
      <c r="K287874" s="1"/>
    </row>
    <row r="287875" spans="11:11">
      <c r="K287875" s="1"/>
    </row>
    <row r="287876" spans="11:11">
      <c r="K287876" s="1"/>
    </row>
    <row r="287877" spans="11:11">
      <c r="K287877" s="1"/>
    </row>
    <row r="287878" spans="11:11">
      <c r="K287878" s="1"/>
    </row>
    <row r="287879" spans="11:11">
      <c r="K287879" s="1"/>
    </row>
    <row r="287880" spans="11:11">
      <c r="K287880" s="1"/>
    </row>
    <row r="287881" spans="11:11">
      <c r="K287881" s="1"/>
    </row>
    <row r="287882" spans="11:11">
      <c r="K287882" s="1"/>
    </row>
    <row r="287883" spans="11:11">
      <c r="K287883" s="1"/>
    </row>
    <row r="287884" spans="11:11">
      <c r="K287884" s="1"/>
    </row>
    <row r="287885" spans="11:11">
      <c r="K287885" s="1"/>
    </row>
    <row r="287886" spans="11:11">
      <c r="K287886" s="1"/>
    </row>
    <row r="287887" spans="11:11">
      <c r="K287887" s="1"/>
    </row>
    <row r="287888" spans="11:11">
      <c r="K287888" s="1"/>
    </row>
    <row r="287889" spans="11:11">
      <c r="K287889" s="1"/>
    </row>
    <row r="287890" spans="11:11">
      <c r="K287890" s="1"/>
    </row>
    <row r="287891" spans="11:11">
      <c r="K287891" s="1"/>
    </row>
    <row r="287892" spans="11:11">
      <c r="K287892" s="1"/>
    </row>
    <row r="287893" spans="11:11">
      <c r="K287893" s="1"/>
    </row>
    <row r="287894" spans="11:11">
      <c r="K287894" s="1"/>
    </row>
    <row r="287895" spans="11:11">
      <c r="K287895" s="1"/>
    </row>
    <row r="287896" spans="11:11">
      <c r="K287896" s="1"/>
    </row>
    <row r="287897" spans="11:11">
      <c r="K287897" s="1"/>
    </row>
    <row r="287898" spans="11:11">
      <c r="K287898" s="1"/>
    </row>
    <row r="287899" spans="11:11">
      <c r="K287899" s="1"/>
    </row>
    <row r="287900" spans="11:11">
      <c r="K287900" s="1"/>
    </row>
    <row r="287901" spans="11:11">
      <c r="K287901" s="1"/>
    </row>
    <row r="287902" spans="11:11">
      <c r="K287902" s="1"/>
    </row>
    <row r="287903" spans="11:11">
      <c r="K287903" s="1"/>
    </row>
    <row r="287904" spans="11:11">
      <c r="K287904" s="1"/>
    </row>
    <row r="287905" spans="11:11">
      <c r="K287905" s="1"/>
    </row>
    <row r="287906" spans="11:11">
      <c r="K287906" s="1"/>
    </row>
    <row r="287907" spans="11:11">
      <c r="K287907" s="1"/>
    </row>
    <row r="287908" spans="11:11">
      <c r="K287908" s="1"/>
    </row>
    <row r="287909" spans="11:11">
      <c r="K287909" s="1"/>
    </row>
    <row r="287910" spans="11:11">
      <c r="K287910" s="1"/>
    </row>
    <row r="287911" spans="11:11">
      <c r="K287911" s="1"/>
    </row>
    <row r="287912" spans="11:11">
      <c r="K287912" s="1"/>
    </row>
    <row r="287913" spans="11:11">
      <c r="K287913" s="1"/>
    </row>
    <row r="287914" spans="11:11">
      <c r="K287914" s="1"/>
    </row>
    <row r="287915" spans="11:11">
      <c r="K287915" s="1"/>
    </row>
    <row r="287916" spans="11:11">
      <c r="K287916" s="1"/>
    </row>
    <row r="287917" spans="11:11">
      <c r="K287917" s="1"/>
    </row>
    <row r="287918" spans="11:11">
      <c r="K287918" s="1"/>
    </row>
    <row r="287919" spans="11:11">
      <c r="K287919" s="1"/>
    </row>
    <row r="287920" spans="11:11">
      <c r="K287920" s="1"/>
    </row>
    <row r="287921" spans="11:11">
      <c r="K287921" s="1"/>
    </row>
    <row r="287922" spans="11:11">
      <c r="K287922" s="1"/>
    </row>
    <row r="287923" spans="11:11">
      <c r="K287923" s="1"/>
    </row>
    <row r="287924" spans="11:11">
      <c r="K287924" s="1"/>
    </row>
    <row r="287925" spans="11:11">
      <c r="K287925" s="1"/>
    </row>
    <row r="287926" spans="11:11">
      <c r="K287926" s="1"/>
    </row>
    <row r="287927" spans="11:11">
      <c r="K287927" s="1"/>
    </row>
    <row r="287928" spans="11:11">
      <c r="K287928" s="1"/>
    </row>
    <row r="287929" spans="11:11">
      <c r="K287929" s="1"/>
    </row>
    <row r="287930" spans="11:11">
      <c r="K287930" s="1"/>
    </row>
    <row r="287931" spans="11:11">
      <c r="K287931" s="1"/>
    </row>
    <row r="287932" spans="11:11">
      <c r="K287932" s="1"/>
    </row>
    <row r="287933" spans="11:11">
      <c r="K287933" s="1"/>
    </row>
    <row r="287934" spans="11:11">
      <c r="K287934" s="1"/>
    </row>
    <row r="287935" spans="11:11">
      <c r="K287935" s="1"/>
    </row>
    <row r="287936" spans="11:11">
      <c r="K287936" s="1"/>
    </row>
    <row r="287937" spans="11:11">
      <c r="K287937" s="1"/>
    </row>
    <row r="287938" spans="11:11">
      <c r="K287938" s="1"/>
    </row>
    <row r="287939" spans="11:11">
      <c r="K287939" s="1"/>
    </row>
    <row r="287940" spans="11:11">
      <c r="K287940" s="1"/>
    </row>
    <row r="287941" spans="11:11">
      <c r="K287941" s="1"/>
    </row>
    <row r="287942" spans="11:11">
      <c r="K287942" s="1"/>
    </row>
    <row r="287943" spans="11:11">
      <c r="K287943" s="1"/>
    </row>
    <row r="287944" spans="11:11">
      <c r="K287944" s="1"/>
    </row>
    <row r="287945" spans="11:11">
      <c r="K287945" s="1"/>
    </row>
    <row r="287946" spans="11:11">
      <c r="K287946" s="1"/>
    </row>
    <row r="287947" spans="11:11">
      <c r="K287947" s="1"/>
    </row>
    <row r="287948" spans="11:11">
      <c r="K287948" s="1"/>
    </row>
    <row r="287949" spans="11:11">
      <c r="K287949" s="1"/>
    </row>
    <row r="287950" spans="11:11">
      <c r="K287950" s="1"/>
    </row>
    <row r="287951" spans="11:11">
      <c r="K287951" s="1"/>
    </row>
    <row r="287952" spans="11:11">
      <c r="K287952" s="1"/>
    </row>
    <row r="287953" spans="11:11">
      <c r="K287953" s="1"/>
    </row>
    <row r="287954" spans="11:11">
      <c r="K287954" s="1"/>
    </row>
    <row r="287955" spans="11:11">
      <c r="K287955" s="1"/>
    </row>
    <row r="287956" spans="11:11">
      <c r="K287956" s="1"/>
    </row>
    <row r="287957" spans="11:11">
      <c r="K287957" s="1"/>
    </row>
    <row r="287958" spans="11:11">
      <c r="K287958" s="1"/>
    </row>
    <row r="287959" spans="11:11">
      <c r="K287959" s="1"/>
    </row>
    <row r="287960" spans="11:11">
      <c r="K287960" s="1"/>
    </row>
    <row r="287961" spans="11:11">
      <c r="K287961" s="1"/>
    </row>
    <row r="287962" spans="11:11">
      <c r="K287962" s="1"/>
    </row>
    <row r="287963" spans="11:11">
      <c r="K287963" s="1"/>
    </row>
    <row r="287964" spans="11:11">
      <c r="K287964" s="1"/>
    </row>
    <row r="287965" spans="11:11">
      <c r="K287965" s="1"/>
    </row>
    <row r="287966" spans="11:11">
      <c r="K287966" s="1"/>
    </row>
    <row r="287967" spans="11:11">
      <c r="K287967" s="1"/>
    </row>
    <row r="287968" spans="11:11">
      <c r="K287968" s="1"/>
    </row>
    <row r="287969" spans="11:11">
      <c r="K287969" s="1"/>
    </row>
    <row r="287970" spans="11:11">
      <c r="K287970" s="1"/>
    </row>
    <row r="287971" spans="11:11">
      <c r="K287971" s="1"/>
    </row>
    <row r="287972" spans="11:11">
      <c r="K287972" s="1"/>
    </row>
    <row r="287973" spans="11:11">
      <c r="K287973" s="1"/>
    </row>
    <row r="287974" spans="11:11">
      <c r="K287974" s="1"/>
    </row>
    <row r="287975" spans="11:11">
      <c r="K287975" s="1"/>
    </row>
    <row r="287976" spans="11:11">
      <c r="K287976" s="1"/>
    </row>
    <row r="287977" spans="11:11">
      <c r="K287977" s="1"/>
    </row>
    <row r="287978" spans="11:11">
      <c r="K287978" s="1"/>
    </row>
    <row r="287979" spans="11:11">
      <c r="K287979" s="1"/>
    </row>
    <row r="287980" spans="11:11">
      <c r="K287980" s="1"/>
    </row>
    <row r="287981" spans="11:11">
      <c r="K287981" s="1"/>
    </row>
    <row r="287982" spans="11:11">
      <c r="K287982" s="1"/>
    </row>
    <row r="287983" spans="11:11">
      <c r="K287983" s="1"/>
    </row>
    <row r="287984" spans="11:11">
      <c r="K287984" s="1"/>
    </row>
    <row r="287985" spans="11:11">
      <c r="K287985" s="1"/>
    </row>
    <row r="287986" spans="11:11">
      <c r="K287986" s="1"/>
    </row>
    <row r="287987" spans="11:11">
      <c r="K287987" s="1"/>
    </row>
    <row r="287988" spans="11:11">
      <c r="K287988" s="1"/>
    </row>
    <row r="287989" spans="11:11">
      <c r="K287989" s="1"/>
    </row>
    <row r="287990" spans="11:11">
      <c r="K287990" s="1"/>
    </row>
    <row r="287991" spans="11:11">
      <c r="K287991" s="1"/>
    </row>
    <row r="287992" spans="11:11">
      <c r="K287992" s="1"/>
    </row>
    <row r="287993" spans="11:11">
      <c r="K287993" s="1"/>
    </row>
    <row r="287994" spans="11:11">
      <c r="K287994" s="1"/>
    </row>
    <row r="287995" spans="11:11">
      <c r="K287995" s="1"/>
    </row>
    <row r="287996" spans="11:11">
      <c r="K287996" s="1"/>
    </row>
    <row r="287997" spans="11:11">
      <c r="K287997" s="1"/>
    </row>
    <row r="287998" spans="11:11">
      <c r="K287998" s="1"/>
    </row>
    <row r="287999" spans="11:11">
      <c r="K287999" s="1"/>
    </row>
    <row r="288000" spans="11:11">
      <c r="K288000" s="1"/>
    </row>
    <row r="288001" spans="11:11">
      <c r="K288001" s="1"/>
    </row>
    <row r="288002" spans="11:11">
      <c r="K288002" s="1"/>
    </row>
    <row r="288003" spans="11:11">
      <c r="K288003" s="1"/>
    </row>
    <row r="288004" spans="11:11">
      <c r="K288004" s="1"/>
    </row>
    <row r="288005" spans="11:11">
      <c r="K288005" s="1"/>
    </row>
    <row r="288006" spans="11:11">
      <c r="K288006" s="1"/>
    </row>
    <row r="288007" spans="11:11">
      <c r="K288007" s="1"/>
    </row>
    <row r="288008" spans="11:11">
      <c r="K288008" s="1"/>
    </row>
    <row r="288009" spans="11:11">
      <c r="K288009" s="1"/>
    </row>
    <row r="288010" spans="11:11">
      <c r="K288010" s="1"/>
    </row>
    <row r="288011" spans="11:11">
      <c r="K288011" s="1"/>
    </row>
    <row r="288012" spans="11:11">
      <c r="K288012" s="1"/>
    </row>
    <row r="288013" spans="11:11">
      <c r="K288013" s="1"/>
    </row>
    <row r="288014" spans="11:11">
      <c r="K288014" s="1"/>
    </row>
    <row r="288015" spans="11:11">
      <c r="K288015" s="1"/>
    </row>
    <row r="288016" spans="11:11">
      <c r="K288016" s="1"/>
    </row>
    <row r="288017" spans="11:11">
      <c r="K288017" s="1"/>
    </row>
    <row r="288018" spans="11:11">
      <c r="K288018" s="1"/>
    </row>
    <row r="288019" spans="11:11">
      <c r="K288019" s="1"/>
    </row>
    <row r="288020" spans="11:11">
      <c r="K288020" s="1"/>
    </row>
    <row r="288021" spans="11:11">
      <c r="K288021" s="1"/>
    </row>
    <row r="288022" spans="11:11">
      <c r="K288022" s="1"/>
    </row>
    <row r="288023" spans="11:11">
      <c r="K288023" s="1"/>
    </row>
    <row r="288024" spans="11:11">
      <c r="K288024" s="1"/>
    </row>
    <row r="288025" spans="11:11">
      <c r="K288025" s="1"/>
    </row>
    <row r="288026" spans="11:11">
      <c r="K288026" s="1"/>
    </row>
    <row r="288027" spans="11:11">
      <c r="K288027" s="1"/>
    </row>
    <row r="288028" spans="11:11">
      <c r="K288028" s="1"/>
    </row>
    <row r="288029" spans="11:11">
      <c r="K288029" s="1"/>
    </row>
    <row r="288030" spans="11:11">
      <c r="K288030" s="1"/>
    </row>
    <row r="288031" spans="11:11">
      <c r="K288031" s="1"/>
    </row>
    <row r="288032" spans="11:11">
      <c r="K288032" s="1"/>
    </row>
    <row r="288033" spans="11:11">
      <c r="K288033" s="1"/>
    </row>
    <row r="288034" spans="11:11">
      <c r="K288034" s="1"/>
    </row>
    <row r="288035" spans="11:11">
      <c r="K288035" s="1"/>
    </row>
    <row r="288036" spans="11:11">
      <c r="K288036" s="1"/>
    </row>
    <row r="288037" spans="11:11">
      <c r="K288037" s="1"/>
    </row>
    <row r="288038" spans="11:11">
      <c r="K288038" s="1"/>
    </row>
    <row r="288039" spans="11:11">
      <c r="K288039" s="1"/>
    </row>
    <row r="288040" spans="11:11">
      <c r="K288040" s="1"/>
    </row>
    <row r="288041" spans="11:11">
      <c r="K288041" s="1"/>
    </row>
    <row r="288042" spans="11:11">
      <c r="K288042" s="1"/>
    </row>
    <row r="288043" spans="11:11">
      <c r="K288043" s="1"/>
    </row>
    <row r="288044" spans="11:11">
      <c r="K288044" s="1"/>
    </row>
    <row r="288045" spans="11:11">
      <c r="K288045" s="1"/>
    </row>
    <row r="288046" spans="11:11">
      <c r="K288046" s="1"/>
    </row>
    <row r="288047" spans="11:11">
      <c r="K288047" s="1"/>
    </row>
    <row r="288048" spans="11:11">
      <c r="K288048" s="1"/>
    </row>
    <row r="288049" spans="11:11">
      <c r="K288049" s="1"/>
    </row>
    <row r="288050" spans="11:11">
      <c r="K288050" s="1"/>
    </row>
    <row r="288051" spans="11:11">
      <c r="K288051" s="1"/>
    </row>
    <row r="288052" spans="11:11">
      <c r="K288052" s="1"/>
    </row>
    <row r="288053" spans="11:11">
      <c r="K288053" s="1"/>
    </row>
    <row r="288054" spans="11:11">
      <c r="K288054" s="1"/>
    </row>
    <row r="288055" spans="11:11">
      <c r="K288055" s="1"/>
    </row>
    <row r="288056" spans="11:11">
      <c r="K288056" s="1"/>
    </row>
    <row r="288057" spans="11:11">
      <c r="K288057" s="1"/>
    </row>
    <row r="288058" spans="11:11">
      <c r="K288058" s="1"/>
    </row>
    <row r="288059" spans="11:11">
      <c r="K288059" s="1"/>
    </row>
    <row r="288060" spans="11:11">
      <c r="K288060" s="1"/>
    </row>
    <row r="288061" spans="11:11">
      <c r="K288061" s="1"/>
    </row>
    <row r="288062" spans="11:11">
      <c r="K288062" s="1"/>
    </row>
    <row r="288063" spans="11:11">
      <c r="K288063" s="1"/>
    </row>
    <row r="288064" spans="11:11">
      <c r="K288064" s="1"/>
    </row>
    <row r="288065" spans="11:11">
      <c r="K288065" s="1"/>
    </row>
    <row r="288066" spans="11:11">
      <c r="K288066" s="1"/>
    </row>
    <row r="288067" spans="11:11">
      <c r="K288067" s="1"/>
    </row>
    <row r="288068" spans="11:11">
      <c r="K288068" s="1"/>
    </row>
    <row r="288069" spans="11:11">
      <c r="K288069" s="1"/>
    </row>
    <row r="288070" spans="11:11">
      <c r="K288070" s="1"/>
    </row>
    <row r="288071" spans="11:11">
      <c r="K288071" s="1"/>
    </row>
    <row r="288072" spans="11:11">
      <c r="K288072" s="1"/>
    </row>
    <row r="288073" spans="11:11">
      <c r="K288073" s="1"/>
    </row>
    <row r="288074" spans="11:11">
      <c r="K288074" s="1"/>
    </row>
    <row r="288075" spans="11:11">
      <c r="K288075" s="1"/>
    </row>
    <row r="288076" spans="11:11">
      <c r="K288076" s="1"/>
    </row>
    <row r="288077" spans="11:11">
      <c r="K288077" s="1"/>
    </row>
    <row r="288078" spans="11:11">
      <c r="K288078" s="1"/>
    </row>
    <row r="288079" spans="11:11">
      <c r="K288079" s="1"/>
    </row>
    <row r="288080" spans="11:11">
      <c r="K288080" s="1"/>
    </row>
    <row r="288081" spans="11:11">
      <c r="K288081" s="1"/>
    </row>
    <row r="288082" spans="11:11">
      <c r="K288082" s="1"/>
    </row>
    <row r="288083" spans="11:11">
      <c r="K288083" s="1"/>
    </row>
    <row r="288084" spans="11:11">
      <c r="K288084" s="1"/>
    </row>
    <row r="288085" spans="11:11">
      <c r="K288085" s="1"/>
    </row>
    <row r="288086" spans="11:11">
      <c r="K288086" s="1"/>
    </row>
    <row r="288087" spans="11:11">
      <c r="K288087" s="1"/>
    </row>
    <row r="288088" spans="11:11">
      <c r="K288088" s="1"/>
    </row>
    <row r="288089" spans="11:11">
      <c r="K288089" s="1"/>
    </row>
    <row r="288090" spans="11:11">
      <c r="K288090" s="1"/>
    </row>
    <row r="288091" spans="11:11">
      <c r="K288091" s="1"/>
    </row>
    <row r="288092" spans="11:11">
      <c r="K288092" s="1"/>
    </row>
    <row r="288093" spans="11:11">
      <c r="K288093" s="1"/>
    </row>
    <row r="288094" spans="11:11">
      <c r="K288094" s="1"/>
    </row>
    <row r="288095" spans="11:11">
      <c r="K288095" s="1"/>
    </row>
    <row r="288096" spans="11:11">
      <c r="K288096" s="1"/>
    </row>
    <row r="288097" spans="11:11">
      <c r="K288097" s="1"/>
    </row>
    <row r="288098" spans="11:11">
      <c r="K288098" s="1"/>
    </row>
    <row r="288099" spans="11:11">
      <c r="K288099" s="1"/>
    </row>
    <row r="288100" spans="11:11">
      <c r="K288100" s="1"/>
    </row>
    <row r="288101" spans="11:11">
      <c r="K288101" s="1"/>
    </row>
    <row r="288102" spans="11:11">
      <c r="K288102" s="1"/>
    </row>
    <row r="288103" spans="11:11">
      <c r="K288103" s="1"/>
    </row>
    <row r="288104" spans="11:11">
      <c r="K288104" s="1"/>
    </row>
    <row r="288105" spans="11:11">
      <c r="K288105" s="1"/>
    </row>
    <row r="288106" spans="11:11">
      <c r="K288106" s="1"/>
    </row>
    <row r="288107" spans="11:11">
      <c r="K288107" s="1"/>
    </row>
    <row r="288108" spans="11:11">
      <c r="K288108" s="1"/>
    </row>
    <row r="288109" spans="11:11">
      <c r="K288109" s="1"/>
    </row>
    <row r="288110" spans="11:11">
      <c r="K288110" s="1"/>
    </row>
    <row r="288111" spans="11:11">
      <c r="K288111" s="1"/>
    </row>
    <row r="288112" spans="11:11">
      <c r="K288112" s="1"/>
    </row>
    <row r="288113" spans="11:11">
      <c r="K288113" s="1"/>
    </row>
    <row r="288114" spans="11:11">
      <c r="K288114" s="1"/>
    </row>
    <row r="288115" spans="11:11">
      <c r="K288115" s="1"/>
    </row>
    <row r="288116" spans="11:11">
      <c r="K288116" s="1"/>
    </row>
    <row r="288117" spans="11:11">
      <c r="K288117" s="1"/>
    </row>
    <row r="288118" spans="11:11">
      <c r="K288118" s="1"/>
    </row>
    <row r="288119" spans="11:11">
      <c r="K288119" s="1"/>
    </row>
    <row r="288120" spans="11:11">
      <c r="K288120" s="1"/>
    </row>
    <row r="288121" spans="11:11">
      <c r="K288121" s="1"/>
    </row>
    <row r="288122" spans="11:11">
      <c r="K288122" s="1"/>
    </row>
    <row r="288123" spans="11:11">
      <c r="K288123" s="1"/>
    </row>
    <row r="288124" spans="11:11">
      <c r="K288124" s="1"/>
    </row>
    <row r="288125" spans="11:11">
      <c r="K288125" s="1"/>
    </row>
    <row r="288126" spans="11:11">
      <c r="K288126" s="1"/>
    </row>
    <row r="288127" spans="11:11">
      <c r="K288127" s="1"/>
    </row>
    <row r="288128" spans="11:11">
      <c r="K288128" s="1"/>
    </row>
    <row r="288129" spans="11:11">
      <c r="K288129" s="1"/>
    </row>
    <row r="288130" spans="11:11">
      <c r="K288130" s="1"/>
    </row>
    <row r="288131" spans="11:11">
      <c r="K288131" s="1"/>
    </row>
    <row r="288132" spans="11:11">
      <c r="K288132" s="1"/>
    </row>
    <row r="288133" spans="11:11">
      <c r="K288133" s="1"/>
    </row>
    <row r="288134" spans="11:11">
      <c r="K288134" s="1"/>
    </row>
    <row r="288135" spans="11:11">
      <c r="K288135" s="1"/>
    </row>
    <row r="288136" spans="11:11">
      <c r="K288136" s="1"/>
    </row>
    <row r="288137" spans="11:11">
      <c r="K288137" s="1"/>
    </row>
    <row r="288138" spans="11:11">
      <c r="K288138" s="1"/>
    </row>
    <row r="288139" spans="11:11">
      <c r="K288139" s="1"/>
    </row>
    <row r="288140" spans="11:11">
      <c r="K288140" s="1"/>
    </row>
    <row r="288141" spans="11:11">
      <c r="K288141" s="1"/>
    </row>
    <row r="288142" spans="11:11">
      <c r="K288142" s="1"/>
    </row>
    <row r="288143" spans="11:11">
      <c r="K288143" s="1"/>
    </row>
    <row r="288144" spans="11:11">
      <c r="K288144" s="1"/>
    </row>
    <row r="288145" spans="11:11">
      <c r="K288145" s="1"/>
    </row>
    <row r="288146" spans="11:11">
      <c r="K288146" s="1"/>
    </row>
    <row r="288147" spans="11:11">
      <c r="K288147" s="1"/>
    </row>
    <row r="288148" spans="11:11">
      <c r="K288148" s="1"/>
    </row>
    <row r="288149" spans="11:11">
      <c r="K288149" s="1"/>
    </row>
    <row r="288150" spans="11:11">
      <c r="K288150" s="1"/>
    </row>
    <row r="288151" spans="11:11">
      <c r="K288151" s="1"/>
    </row>
    <row r="288152" spans="11:11">
      <c r="K288152" s="1"/>
    </row>
    <row r="288153" spans="11:11">
      <c r="K288153" s="1"/>
    </row>
    <row r="288154" spans="11:11">
      <c r="K288154" s="1"/>
    </row>
    <row r="288155" spans="11:11">
      <c r="K288155" s="1"/>
    </row>
    <row r="288156" spans="11:11">
      <c r="K288156" s="1"/>
    </row>
    <row r="288157" spans="11:11">
      <c r="K288157" s="1"/>
    </row>
    <row r="288158" spans="11:11">
      <c r="K288158" s="1"/>
    </row>
    <row r="288159" spans="11:11">
      <c r="K288159" s="1"/>
    </row>
    <row r="288160" spans="11:11">
      <c r="K288160" s="1"/>
    </row>
    <row r="288161" spans="11:11">
      <c r="K288161" s="1"/>
    </row>
    <row r="288162" spans="11:11">
      <c r="K288162" s="1"/>
    </row>
    <row r="288163" spans="11:11">
      <c r="K288163" s="1"/>
    </row>
    <row r="288164" spans="11:11">
      <c r="K288164" s="1"/>
    </row>
    <row r="288165" spans="11:11">
      <c r="K288165" s="1"/>
    </row>
    <row r="288166" spans="11:11">
      <c r="K288166" s="1"/>
    </row>
    <row r="288167" spans="11:11">
      <c r="K288167" s="1"/>
    </row>
    <row r="288168" spans="11:11">
      <c r="K288168" s="1"/>
    </row>
    <row r="288169" spans="11:11">
      <c r="K288169" s="1"/>
    </row>
    <row r="288170" spans="11:11">
      <c r="K288170" s="1"/>
    </row>
    <row r="288171" spans="11:11">
      <c r="K288171" s="1"/>
    </row>
    <row r="288172" spans="11:11">
      <c r="K288172" s="1"/>
    </row>
    <row r="288173" spans="11:11">
      <c r="K288173" s="1"/>
    </row>
    <row r="288174" spans="11:11">
      <c r="K288174" s="1"/>
    </row>
    <row r="288175" spans="11:11">
      <c r="K288175" s="1"/>
    </row>
    <row r="288176" spans="11:11">
      <c r="K288176" s="1"/>
    </row>
    <row r="288177" spans="11:11">
      <c r="K288177" s="1"/>
    </row>
    <row r="288178" spans="11:11">
      <c r="K288178" s="1"/>
    </row>
    <row r="288179" spans="11:11">
      <c r="K288179" s="1"/>
    </row>
    <row r="288180" spans="11:11">
      <c r="K288180" s="1"/>
    </row>
    <row r="288181" spans="11:11">
      <c r="K288181" s="1"/>
    </row>
    <row r="288182" spans="11:11">
      <c r="K288182" s="1"/>
    </row>
    <row r="288183" spans="11:11">
      <c r="K288183" s="1"/>
    </row>
    <row r="288184" spans="11:11">
      <c r="K288184" s="1"/>
    </row>
    <row r="288185" spans="11:11">
      <c r="K288185" s="1"/>
    </row>
    <row r="288186" spans="11:11">
      <c r="K288186" s="1"/>
    </row>
    <row r="288187" spans="11:11">
      <c r="K288187" s="1"/>
    </row>
    <row r="288188" spans="11:11">
      <c r="K288188" s="1"/>
    </row>
    <row r="288189" spans="11:11">
      <c r="K288189" s="1"/>
    </row>
    <row r="288190" spans="11:11">
      <c r="K288190" s="1"/>
    </row>
    <row r="288191" spans="11:11">
      <c r="K288191" s="1"/>
    </row>
    <row r="288192" spans="11:11">
      <c r="K288192" s="1"/>
    </row>
    <row r="288193" spans="11:11">
      <c r="K288193" s="1"/>
    </row>
    <row r="288194" spans="11:11">
      <c r="K288194" s="1"/>
    </row>
    <row r="288195" spans="11:11">
      <c r="K288195" s="1"/>
    </row>
    <row r="288196" spans="11:11">
      <c r="K288196" s="1"/>
    </row>
    <row r="288197" spans="11:11">
      <c r="K288197" s="1"/>
    </row>
    <row r="288198" spans="11:11">
      <c r="K288198" s="1"/>
    </row>
    <row r="288199" spans="11:11">
      <c r="K288199" s="1"/>
    </row>
    <row r="288200" spans="11:11">
      <c r="K288200" s="1"/>
    </row>
    <row r="288201" spans="11:11">
      <c r="K288201" s="1"/>
    </row>
    <row r="288202" spans="11:11">
      <c r="K288202" s="1"/>
    </row>
    <row r="288203" spans="11:11">
      <c r="K288203" s="1"/>
    </row>
    <row r="288204" spans="11:11">
      <c r="K288204" s="1"/>
    </row>
    <row r="288205" spans="11:11">
      <c r="K288205" s="1"/>
    </row>
    <row r="288206" spans="11:11">
      <c r="K288206" s="1"/>
    </row>
    <row r="288207" spans="11:11">
      <c r="K288207" s="1"/>
    </row>
    <row r="288208" spans="11:11">
      <c r="K288208" s="1"/>
    </row>
    <row r="288209" spans="11:11">
      <c r="K288209" s="1"/>
    </row>
    <row r="288210" spans="11:11">
      <c r="K288210" s="1"/>
    </row>
    <row r="288211" spans="11:11">
      <c r="K288211" s="1"/>
    </row>
    <row r="288212" spans="11:11">
      <c r="K288212" s="1"/>
    </row>
    <row r="288213" spans="11:11">
      <c r="K288213" s="1"/>
    </row>
    <row r="288214" spans="11:11">
      <c r="K288214" s="1"/>
    </row>
    <row r="288215" spans="11:11">
      <c r="K288215" s="1"/>
    </row>
    <row r="288216" spans="11:11">
      <c r="K288216" s="1"/>
    </row>
    <row r="288217" spans="11:11">
      <c r="K288217" s="1"/>
    </row>
    <row r="288218" spans="11:11">
      <c r="K288218" s="1"/>
    </row>
    <row r="288219" spans="11:11">
      <c r="K288219" s="1"/>
    </row>
    <row r="288220" spans="11:11">
      <c r="K288220" s="1"/>
    </row>
    <row r="288221" spans="11:11">
      <c r="K288221" s="1"/>
    </row>
    <row r="288222" spans="11:11">
      <c r="K288222" s="1"/>
    </row>
    <row r="288223" spans="11:11">
      <c r="K288223" s="1"/>
    </row>
    <row r="288224" spans="11:11">
      <c r="K288224" s="1"/>
    </row>
    <row r="288225" spans="11:11">
      <c r="K288225" s="1"/>
    </row>
    <row r="288226" spans="11:11">
      <c r="K288226" s="1"/>
    </row>
    <row r="288227" spans="11:11">
      <c r="K288227" s="1"/>
    </row>
    <row r="288228" spans="11:11">
      <c r="K288228" s="1"/>
    </row>
    <row r="288229" spans="11:11">
      <c r="K288229" s="1"/>
    </row>
    <row r="288230" spans="11:11">
      <c r="K288230" s="1"/>
    </row>
    <row r="288231" spans="11:11">
      <c r="K288231" s="1"/>
    </row>
    <row r="288232" spans="11:11">
      <c r="K288232" s="1"/>
    </row>
    <row r="288233" spans="11:11">
      <c r="K288233" s="1"/>
    </row>
    <row r="288234" spans="11:11">
      <c r="K288234" s="1"/>
    </row>
    <row r="288235" spans="11:11">
      <c r="K288235" s="1"/>
    </row>
    <row r="288236" spans="11:11">
      <c r="K288236" s="1"/>
    </row>
    <row r="288237" spans="11:11">
      <c r="K288237" s="1"/>
    </row>
    <row r="288238" spans="11:11">
      <c r="K288238" s="1"/>
    </row>
    <row r="288239" spans="11:11">
      <c r="K288239" s="1"/>
    </row>
    <row r="288240" spans="11:11">
      <c r="K288240" s="1"/>
    </row>
    <row r="288241" spans="11:11">
      <c r="K288241" s="1"/>
    </row>
    <row r="288242" spans="11:11">
      <c r="K288242" s="1"/>
    </row>
    <row r="288243" spans="11:11">
      <c r="K288243" s="1"/>
    </row>
    <row r="288244" spans="11:11">
      <c r="K288244" s="1"/>
    </row>
    <row r="288245" spans="11:11">
      <c r="K288245" s="1"/>
    </row>
    <row r="288246" spans="11:11">
      <c r="K288246" s="1"/>
    </row>
    <row r="288247" spans="11:11">
      <c r="K288247" s="1"/>
    </row>
    <row r="288248" spans="11:11">
      <c r="K288248" s="1"/>
    </row>
    <row r="288249" spans="11:11">
      <c r="K288249" s="1"/>
    </row>
    <row r="288250" spans="11:11">
      <c r="K288250" s="1"/>
    </row>
    <row r="288251" spans="11:11">
      <c r="K288251" s="1"/>
    </row>
    <row r="288252" spans="11:11">
      <c r="K288252" s="1"/>
    </row>
    <row r="288253" spans="11:11">
      <c r="K288253" s="1"/>
    </row>
    <row r="288254" spans="11:11">
      <c r="K288254" s="1"/>
    </row>
    <row r="288255" spans="11:11">
      <c r="K288255" s="1"/>
    </row>
    <row r="288256" spans="11:11">
      <c r="K288256" s="1"/>
    </row>
    <row r="288257" spans="11:11">
      <c r="K288257" s="1"/>
    </row>
    <row r="288258" spans="11:11">
      <c r="K288258" s="1"/>
    </row>
    <row r="288259" spans="11:11">
      <c r="K288259" s="1"/>
    </row>
    <row r="288260" spans="11:11">
      <c r="K288260" s="1"/>
    </row>
    <row r="288261" spans="11:11">
      <c r="K288261" s="1"/>
    </row>
    <row r="288262" spans="11:11">
      <c r="K288262" s="1"/>
    </row>
    <row r="288263" spans="11:11">
      <c r="K288263" s="1"/>
    </row>
    <row r="288264" spans="11:11">
      <c r="K288264" s="1"/>
    </row>
    <row r="288265" spans="11:11">
      <c r="K288265" s="1"/>
    </row>
    <row r="288266" spans="11:11">
      <c r="K288266" s="1"/>
    </row>
    <row r="288267" spans="11:11">
      <c r="K288267" s="1"/>
    </row>
    <row r="288268" spans="11:11">
      <c r="K288268" s="1"/>
    </row>
    <row r="288269" spans="11:11">
      <c r="K288269" s="1"/>
    </row>
    <row r="288270" spans="11:11">
      <c r="K288270" s="1"/>
    </row>
    <row r="288271" spans="11:11">
      <c r="K288271" s="1"/>
    </row>
    <row r="288272" spans="11:11">
      <c r="K288272" s="1"/>
    </row>
    <row r="288273" spans="11:11">
      <c r="K288273" s="1"/>
    </row>
    <row r="288274" spans="11:11">
      <c r="K288274" s="1"/>
    </row>
    <row r="288275" spans="11:11">
      <c r="K288275" s="1"/>
    </row>
    <row r="288276" spans="11:11">
      <c r="K288276" s="1"/>
    </row>
    <row r="288277" spans="11:11">
      <c r="K288277" s="1"/>
    </row>
    <row r="288278" spans="11:11">
      <c r="K288278" s="1"/>
    </row>
    <row r="288279" spans="11:11">
      <c r="K288279" s="1"/>
    </row>
    <row r="288280" spans="11:11">
      <c r="K288280" s="1"/>
    </row>
    <row r="288281" spans="11:11">
      <c r="K288281" s="1"/>
    </row>
    <row r="288282" spans="11:11">
      <c r="K288282" s="1"/>
    </row>
    <row r="288283" spans="11:11">
      <c r="K288283" s="1"/>
    </row>
    <row r="288284" spans="11:11">
      <c r="K288284" s="1"/>
    </row>
    <row r="288285" spans="11:11">
      <c r="K288285" s="1"/>
    </row>
    <row r="288286" spans="11:11">
      <c r="K288286" s="1"/>
    </row>
    <row r="288287" spans="11:11">
      <c r="K288287" s="1"/>
    </row>
    <row r="288288" spans="11:11">
      <c r="K288288" s="1"/>
    </row>
    <row r="288289" spans="11:11">
      <c r="K288289" s="1"/>
    </row>
    <row r="288290" spans="11:11">
      <c r="K288290" s="1"/>
    </row>
    <row r="288291" spans="11:11">
      <c r="K288291" s="1"/>
    </row>
    <row r="288292" spans="11:11">
      <c r="K288292" s="1"/>
    </row>
    <row r="288293" spans="11:11">
      <c r="K288293" s="1"/>
    </row>
    <row r="288294" spans="11:11">
      <c r="K288294" s="1"/>
    </row>
    <row r="288295" spans="11:11">
      <c r="K288295" s="1"/>
    </row>
    <row r="288296" spans="11:11">
      <c r="K288296" s="1"/>
    </row>
    <row r="288297" spans="11:11">
      <c r="K288297" s="1"/>
    </row>
    <row r="288298" spans="11:11">
      <c r="K288298" s="1"/>
    </row>
    <row r="288299" spans="11:11">
      <c r="K288299" s="1"/>
    </row>
    <row r="288300" spans="11:11">
      <c r="K288300" s="1"/>
    </row>
    <row r="288301" spans="11:11">
      <c r="K288301" s="1"/>
    </row>
    <row r="288302" spans="11:11">
      <c r="K288302" s="1"/>
    </row>
    <row r="288303" spans="11:11">
      <c r="K288303" s="1"/>
    </row>
    <row r="288304" spans="11:11">
      <c r="K288304" s="1"/>
    </row>
    <row r="288305" spans="11:11">
      <c r="K288305" s="1"/>
    </row>
    <row r="288306" spans="11:11">
      <c r="K288306" s="1"/>
    </row>
    <row r="288307" spans="11:11">
      <c r="K288307" s="1"/>
    </row>
    <row r="288308" spans="11:11">
      <c r="K288308" s="1"/>
    </row>
    <row r="288309" spans="11:11">
      <c r="K288309" s="1"/>
    </row>
    <row r="288310" spans="11:11">
      <c r="K288310" s="1"/>
    </row>
    <row r="288311" spans="11:11">
      <c r="K288311" s="1"/>
    </row>
    <row r="288312" spans="11:11">
      <c r="K288312" s="1"/>
    </row>
    <row r="288313" spans="11:11">
      <c r="K288313" s="1"/>
    </row>
    <row r="288314" spans="11:11">
      <c r="K288314" s="1"/>
    </row>
    <row r="288315" spans="11:11">
      <c r="K288315" s="1"/>
    </row>
    <row r="288316" spans="11:11">
      <c r="K288316" s="1"/>
    </row>
    <row r="288317" spans="11:11">
      <c r="K288317" s="1"/>
    </row>
    <row r="288318" spans="11:11">
      <c r="K288318" s="1"/>
    </row>
    <row r="288319" spans="11:11">
      <c r="K288319" s="1"/>
    </row>
    <row r="288320" spans="11:11">
      <c r="K288320" s="1"/>
    </row>
    <row r="288321" spans="11:11">
      <c r="K288321" s="1"/>
    </row>
    <row r="288322" spans="11:11">
      <c r="K288322" s="1"/>
    </row>
    <row r="288323" spans="11:11">
      <c r="K288323" s="1"/>
    </row>
    <row r="288324" spans="11:11">
      <c r="K288324" s="1"/>
    </row>
    <row r="288325" spans="11:11">
      <c r="K288325" s="1"/>
    </row>
    <row r="288326" spans="11:11">
      <c r="K288326" s="1"/>
    </row>
    <row r="288327" spans="11:11">
      <c r="K288327" s="1"/>
    </row>
    <row r="288328" spans="11:11">
      <c r="K288328" s="1"/>
    </row>
    <row r="288329" spans="11:11">
      <c r="K288329" s="1"/>
    </row>
    <row r="288330" spans="11:11">
      <c r="K288330" s="1"/>
    </row>
    <row r="288331" spans="11:11">
      <c r="K288331" s="1"/>
    </row>
    <row r="288332" spans="11:11">
      <c r="K288332" s="1"/>
    </row>
    <row r="288333" spans="11:11">
      <c r="K288333" s="1"/>
    </row>
    <row r="288334" spans="11:11">
      <c r="K288334" s="1"/>
    </row>
    <row r="288335" spans="11:11">
      <c r="K288335" s="1"/>
    </row>
    <row r="288336" spans="11:11">
      <c r="K288336" s="1"/>
    </row>
    <row r="288337" spans="11:11">
      <c r="K288337" s="1"/>
    </row>
    <row r="288338" spans="11:11">
      <c r="K288338" s="1"/>
    </row>
    <row r="288339" spans="11:11">
      <c r="K288339" s="1"/>
    </row>
    <row r="288340" spans="11:11">
      <c r="K288340" s="1"/>
    </row>
    <row r="288341" spans="11:11">
      <c r="K288341" s="1"/>
    </row>
    <row r="288342" spans="11:11">
      <c r="K288342" s="1"/>
    </row>
    <row r="288343" spans="11:11">
      <c r="K288343" s="1"/>
    </row>
    <row r="288344" spans="11:11">
      <c r="K288344" s="1"/>
    </row>
    <row r="288345" spans="11:11">
      <c r="K288345" s="1"/>
    </row>
    <row r="288346" spans="11:11">
      <c r="K288346" s="1"/>
    </row>
    <row r="288347" spans="11:11">
      <c r="K288347" s="1"/>
    </row>
    <row r="288348" spans="11:11">
      <c r="K288348" s="1"/>
    </row>
    <row r="288349" spans="11:11">
      <c r="K288349" s="1"/>
    </row>
    <row r="288350" spans="11:11">
      <c r="K288350" s="1"/>
    </row>
    <row r="288351" spans="11:11">
      <c r="K288351" s="1"/>
    </row>
    <row r="288352" spans="11:11">
      <c r="K288352" s="1"/>
    </row>
    <row r="288353" spans="11:11">
      <c r="K288353" s="1"/>
    </row>
    <row r="288354" spans="11:11">
      <c r="K288354" s="1"/>
    </row>
    <row r="288355" spans="11:11">
      <c r="K288355" s="1"/>
    </row>
    <row r="288356" spans="11:11">
      <c r="K288356" s="1"/>
    </row>
    <row r="288357" spans="11:11">
      <c r="K288357" s="1"/>
    </row>
    <row r="288358" spans="11:11">
      <c r="K288358" s="1"/>
    </row>
    <row r="288359" spans="11:11">
      <c r="K288359" s="1"/>
    </row>
    <row r="288360" spans="11:11">
      <c r="K288360" s="1"/>
    </row>
    <row r="288361" spans="11:11">
      <c r="K288361" s="1"/>
    </row>
    <row r="288362" spans="11:11">
      <c r="K288362" s="1"/>
    </row>
    <row r="288363" spans="11:11">
      <c r="K288363" s="1"/>
    </row>
    <row r="288364" spans="11:11">
      <c r="K288364" s="1"/>
    </row>
    <row r="288365" spans="11:11">
      <c r="K288365" s="1"/>
    </row>
    <row r="288366" spans="11:11">
      <c r="K288366" s="1"/>
    </row>
    <row r="288367" spans="11:11">
      <c r="K288367" s="1"/>
    </row>
    <row r="288368" spans="11:11">
      <c r="K288368" s="1"/>
    </row>
    <row r="288369" spans="11:11">
      <c r="K288369" s="1"/>
    </row>
    <row r="288370" spans="11:11">
      <c r="K288370" s="1"/>
    </row>
    <row r="288371" spans="11:11">
      <c r="K288371" s="1"/>
    </row>
    <row r="288372" spans="11:11">
      <c r="K288372" s="1"/>
    </row>
    <row r="288373" spans="11:11">
      <c r="K288373" s="1"/>
    </row>
    <row r="288374" spans="11:11">
      <c r="K288374" s="1"/>
    </row>
    <row r="288375" spans="11:11">
      <c r="K288375" s="1"/>
    </row>
    <row r="288376" spans="11:11">
      <c r="K288376" s="1"/>
    </row>
    <row r="288377" spans="11:11">
      <c r="K288377" s="1"/>
    </row>
    <row r="288378" spans="11:11">
      <c r="K288378" s="1"/>
    </row>
    <row r="288379" spans="11:11">
      <c r="K288379" s="1"/>
    </row>
    <row r="288380" spans="11:11">
      <c r="K288380" s="1"/>
    </row>
    <row r="288381" spans="11:11">
      <c r="K288381" s="1"/>
    </row>
    <row r="288382" spans="11:11">
      <c r="K288382" s="1"/>
    </row>
    <row r="288383" spans="11:11">
      <c r="K288383" s="1"/>
    </row>
    <row r="288384" spans="11:11">
      <c r="K288384" s="1"/>
    </row>
    <row r="288385" spans="11:11">
      <c r="K288385" s="1"/>
    </row>
    <row r="288386" spans="11:11">
      <c r="K288386" s="1"/>
    </row>
    <row r="288387" spans="11:11">
      <c r="K288387" s="1"/>
    </row>
    <row r="288388" spans="11:11">
      <c r="K288388" s="1"/>
    </row>
    <row r="288389" spans="11:11">
      <c r="K288389" s="1"/>
    </row>
    <row r="288390" spans="11:11">
      <c r="K288390" s="1"/>
    </row>
    <row r="288391" spans="11:11">
      <c r="K288391" s="1"/>
    </row>
    <row r="288392" spans="11:11">
      <c r="K288392" s="1"/>
    </row>
    <row r="288393" spans="11:11">
      <c r="K288393" s="1"/>
    </row>
    <row r="288394" spans="11:11">
      <c r="K288394" s="1"/>
    </row>
    <row r="288395" spans="11:11">
      <c r="K288395" s="1"/>
    </row>
    <row r="288396" spans="11:11">
      <c r="K288396" s="1"/>
    </row>
    <row r="288397" spans="11:11">
      <c r="K288397" s="1"/>
    </row>
    <row r="288398" spans="11:11">
      <c r="K288398" s="1"/>
    </row>
    <row r="288399" spans="11:11">
      <c r="K288399" s="1"/>
    </row>
    <row r="288400" spans="11:11">
      <c r="K288400" s="1"/>
    </row>
    <row r="288401" spans="11:11">
      <c r="K288401" s="1"/>
    </row>
    <row r="288402" spans="11:11">
      <c r="K288402" s="1"/>
    </row>
    <row r="288403" spans="11:11">
      <c r="K288403" s="1"/>
    </row>
    <row r="288404" spans="11:11">
      <c r="K288404" s="1"/>
    </row>
    <row r="288405" spans="11:11">
      <c r="K288405" s="1"/>
    </row>
    <row r="288406" spans="11:11">
      <c r="K288406" s="1"/>
    </row>
    <row r="288407" spans="11:11">
      <c r="K288407" s="1"/>
    </row>
    <row r="288408" spans="11:11">
      <c r="K288408" s="1"/>
    </row>
    <row r="288409" spans="11:11">
      <c r="K288409" s="1"/>
    </row>
    <row r="288410" spans="11:11">
      <c r="K288410" s="1"/>
    </row>
    <row r="288411" spans="11:11">
      <c r="K288411" s="1"/>
    </row>
    <row r="288412" spans="11:11">
      <c r="K288412" s="1"/>
    </row>
    <row r="288413" spans="11:11">
      <c r="K288413" s="1"/>
    </row>
    <row r="288414" spans="11:11">
      <c r="K288414" s="1"/>
    </row>
    <row r="288415" spans="11:11">
      <c r="K288415" s="1"/>
    </row>
    <row r="288416" spans="11:11">
      <c r="K288416" s="1"/>
    </row>
    <row r="288417" spans="11:11">
      <c r="K288417" s="1"/>
    </row>
    <row r="288418" spans="11:11">
      <c r="K288418" s="1"/>
    </row>
    <row r="288419" spans="11:11">
      <c r="K288419" s="1"/>
    </row>
    <row r="288420" spans="11:11">
      <c r="K288420" s="1"/>
    </row>
    <row r="288421" spans="11:11">
      <c r="K288421" s="1"/>
    </row>
    <row r="288422" spans="11:11">
      <c r="K288422" s="1"/>
    </row>
    <row r="288423" spans="11:11">
      <c r="K288423" s="1"/>
    </row>
    <row r="288424" spans="11:11">
      <c r="K288424" s="1"/>
    </row>
    <row r="288425" spans="11:11">
      <c r="K288425" s="1"/>
    </row>
    <row r="288426" spans="11:11">
      <c r="K288426" s="1"/>
    </row>
    <row r="288427" spans="11:11">
      <c r="K288427" s="1"/>
    </row>
    <row r="288428" spans="11:11">
      <c r="K288428" s="1"/>
    </row>
    <row r="288429" spans="11:11">
      <c r="K288429" s="1"/>
    </row>
    <row r="288430" spans="11:11">
      <c r="K288430" s="1"/>
    </row>
    <row r="288431" spans="11:11">
      <c r="K288431" s="1"/>
    </row>
    <row r="288432" spans="11:11">
      <c r="K288432" s="1"/>
    </row>
    <row r="288433" spans="11:11">
      <c r="K288433" s="1"/>
    </row>
    <row r="288434" spans="11:11">
      <c r="K288434" s="1"/>
    </row>
    <row r="288435" spans="11:11">
      <c r="K288435" s="1"/>
    </row>
    <row r="288436" spans="11:11">
      <c r="K288436" s="1"/>
    </row>
    <row r="288437" spans="11:11">
      <c r="K288437" s="1"/>
    </row>
    <row r="288438" spans="11:11">
      <c r="K288438" s="1"/>
    </row>
    <row r="288439" spans="11:11">
      <c r="K288439" s="1"/>
    </row>
    <row r="288440" spans="11:11">
      <c r="K288440" s="1"/>
    </row>
    <row r="288441" spans="11:11">
      <c r="K288441" s="1"/>
    </row>
    <row r="288442" spans="11:11">
      <c r="K288442" s="1"/>
    </row>
    <row r="288443" spans="11:11">
      <c r="K288443" s="1"/>
    </row>
    <row r="288444" spans="11:11">
      <c r="K288444" s="1"/>
    </row>
    <row r="288445" spans="11:11">
      <c r="K288445" s="1"/>
    </row>
    <row r="288446" spans="11:11">
      <c r="K288446" s="1"/>
    </row>
    <row r="288447" spans="11:11">
      <c r="K288447" s="1"/>
    </row>
    <row r="288448" spans="11:11">
      <c r="K288448" s="1"/>
    </row>
    <row r="288449" spans="11:11">
      <c r="K288449" s="1"/>
    </row>
    <row r="288450" spans="11:11">
      <c r="K288450" s="1"/>
    </row>
    <row r="288451" spans="11:11">
      <c r="K288451" s="1"/>
    </row>
    <row r="288452" spans="11:11">
      <c r="K288452" s="1"/>
    </row>
    <row r="288453" spans="11:11">
      <c r="K288453" s="1"/>
    </row>
    <row r="288454" spans="11:11">
      <c r="K288454" s="1"/>
    </row>
    <row r="288455" spans="11:11">
      <c r="K288455" s="1"/>
    </row>
    <row r="288456" spans="11:11">
      <c r="K288456" s="1"/>
    </row>
    <row r="288457" spans="11:11">
      <c r="K288457" s="1"/>
    </row>
    <row r="288458" spans="11:11">
      <c r="K288458" s="1"/>
    </row>
    <row r="288459" spans="11:11">
      <c r="K288459" s="1"/>
    </row>
    <row r="288460" spans="11:11">
      <c r="K288460" s="1"/>
    </row>
    <row r="288461" spans="11:11">
      <c r="K288461" s="1"/>
    </row>
    <row r="288462" spans="11:11">
      <c r="K288462" s="1"/>
    </row>
    <row r="288463" spans="11:11">
      <c r="K288463" s="1"/>
    </row>
    <row r="288464" spans="11:11">
      <c r="K288464" s="1"/>
    </row>
    <row r="288465" spans="11:11">
      <c r="K288465" s="1"/>
    </row>
    <row r="288466" spans="11:11">
      <c r="K288466" s="1"/>
    </row>
    <row r="288467" spans="11:11">
      <c r="K288467" s="1"/>
    </row>
    <row r="288468" spans="11:11">
      <c r="K288468" s="1"/>
    </row>
    <row r="288469" spans="11:11">
      <c r="K288469" s="1"/>
    </row>
    <row r="288470" spans="11:11">
      <c r="K288470" s="1"/>
    </row>
    <row r="288471" spans="11:11">
      <c r="K288471" s="1"/>
    </row>
    <row r="288472" spans="11:11">
      <c r="K288472" s="1"/>
    </row>
    <row r="288473" spans="11:11">
      <c r="K288473" s="1"/>
    </row>
    <row r="288474" spans="11:11">
      <c r="K288474" s="1"/>
    </row>
    <row r="288475" spans="11:11">
      <c r="K288475" s="1"/>
    </row>
    <row r="288476" spans="11:11">
      <c r="K288476" s="1"/>
    </row>
    <row r="288477" spans="11:11">
      <c r="K288477" s="1"/>
    </row>
    <row r="288478" spans="11:11">
      <c r="K288478" s="1"/>
    </row>
    <row r="288479" spans="11:11">
      <c r="K288479" s="1"/>
    </row>
    <row r="288480" spans="11:11">
      <c r="K288480" s="1"/>
    </row>
    <row r="288481" spans="11:11">
      <c r="K288481" s="1"/>
    </row>
    <row r="288482" spans="11:11">
      <c r="K288482" s="1"/>
    </row>
    <row r="288483" spans="11:11">
      <c r="K288483" s="1"/>
    </row>
    <row r="288484" spans="11:11">
      <c r="K288484" s="1"/>
    </row>
    <row r="288485" spans="11:11">
      <c r="K288485" s="1"/>
    </row>
    <row r="288486" spans="11:11">
      <c r="K288486" s="1"/>
    </row>
    <row r="288487" spans="11:11">
      <c r="K288487" s="1"/>
    </row>
    <row r="288488" spans="11:11">
      <c r="K288488" s="1"/>
    </row>
    <row r="288489" spans="11:11">
      <c r="K288489" s="1"/>
    </row>
    <row r="288490" spans="11:11">
      <c r="K288490" s="1"/>
    </row>
    <row r="288491" spans="11:11">
      <c r="K288491" s="1"/>
    </row>
    <row r="288492" spans="11:11">
      <c r="K288492" s="1"/>
    </row>
    <row r="288493" spans="11:11">
      <c r="K288493" s="1"/>
    </row>
    <row r="288494" spans="11:11">
      <c r="K288494" s="1"/>
    </row>
    <row r="288495" spans="11:11">
      <c r="K288495" s="1"/>
    </row>
    <row r="288496" spans="11:11">
      <c r="K288496" s="1"/>
    </row>
    <row r="288497" spans="11:11">
      <c r="K288497" s="1"/>
    </row>
    <row r="288498" spans="11:11">
      <c r="K288498" s="1"/>
    </row>
    <row r="288499" spans="11:11">
      <c r="K288499" s="1"/>
    </row>
    <row r="288500" spans="11:11">
      <c r="K288500" s="1"/>
    </row>
    <row r="288501" spans="11:11">
      <c r="K288501" s="1"/>
    </row>
    <row r="288502" spans="11:11">
      <c r="K288502" s="1"/>
    </row>
    <row r="288503" spans="11:11">
      <c r="K288503" s="1"/>
    </row>
    <row r="288504" spans="11:11">
      <c r="K288504" s="1"/>
    </row>
    <row r="288505" spans="11:11">
      <c r="K288505" s="1"/>
    </row>
    <row r="288506" spans="11:11">
      <c r="K288506" s="1"/>
    </row>
    <row r="288507" spans="11:11">
      <c r="K288507" s="1"/>
    </row>
    <row r="288508" spans="11:11">
      <c r="K288508" s="1"/>
    </row>
    <row r="288509" spans="11:11">
      <c r="K288509" s="1"/>
    </row>
    <row r="288510" spans="11:11">
      <c r="K288510" s="1"/>
    </row>
    <row r="288511" spans="11:11">
      <c r="K288511" s="1"/>
    </row>
    <row r="288512" spans="11:11">
      <c r="K288512" s="1"/>
    </row>
    <row r="288513" spans="11:11">
      <c r="K288513" s="1"/>
    </row>
    <row r="288514" spans="11:11">
      <c r="K288514" s="1"/>
    </row>
    <row r="288515" spans="11:11">
      <c r="K288515" s="1"/>
    </row>
    <row r="288516" spans="11:11">
      <c r="K288516" s="1"/>
    </row>
    <row r="288517" spans="11:11">
      <c r="K288517" s="1"/>
    </row>
    <row r="288518" spans="11:11">
      <c r="K288518" s="1"/>
    </row>
    <row r="288519" spans="11:11">
      <c r="K288519" s="1"/>
    </row>
    <row r="288520" spans="11:11">
      <c r="K288520" s="1"/>
    </row>
    <row r="288521" spans="11:11">
      <c r="K288521" s="1"/>
    </row>
    <row r="288522" spans="11:11">
      <c r="K288522" s="1"/>
    </row>
    <row r="288523" spans="11:11">
      <c r="K288523" s="1"/>
    </row>
    <row r="288524" spans="11:11">
      <c r="K288524" s="1"/>
    </row>
    <row r="288525" spans="11:11">
      <c r="K288525" s="1"/>
    </row>
    <row r="288526" spans="11:11">
      <c r="K288526" s="1"/>
    </row>
    <row r="288527" spans="11:11">
      <c r="K288527" s="1"/>
    </row>
    <row r="288528" spans="11:11">
      <c r="K288528" s="1"/>
    </row>
    <row r="288529" spans="11:11">
      <c r="K288529" s="1"/>
    </row>
    <row r="288530" spans="11:11">
      <c r="K288530" s="1"/>
    </row>
    <row r="288531" spans="11:11">
      <c r="K288531" s="1"/>
    </row>
    <row r="288532" spans="11:11">
      <c r="K288532" s="1"/>
    </row>
    <row r="288533" spans="11:11">
      <c r="K288533" s="1"/>
    </row>
    <row r="288534" spans="11:11">
      <c r="K288534" s="1"/>
    </row>
    <row r="288535" spans="11:11">
      <c r="K288535" s="1"/>
    </row>
    <row r="288536" spans="11:11">
      <c r="K288536" s="1"/>
    </row>
    <row r="288537" spans="11:11">
      <c r="K288537" s="1"/>
    </row>
    <row r="288538" spans="11:11">
      <c r="K288538" s="1"/>
    </row>
    <row r="288539" spans="11:11">
      <c r="K288539" s="1"/>
    </row>
    <row r="288540" spans="11:11">
      <c r="K288540" s="1"/>
    </row>
    <row r="288541" spans="11:11">
      <c r="K288541" s="1"/>
    </row>
    <row r="288542" spans="11:11">
      <c r="K288542" s="1"/>
    </row>
    <row r="288543" spans="11:11">
      <c r="K288543" s="1"/>
    </row>
    <row r="288544" spans="11:11">
      <c r="K288544" s="1"/>
    </row>
    <row r="288545" spans="11:11">
      <c r="K288545" s="1"/>
    </row>
    <row r="288546" spans="11:11">
      <c r="K288546" s="1"/>
    </row>
    <row r="288547" spans="11:11">
      <c r="K288547" s="1"/>
    </row>
    <row r="288548" spans="11:11">
      <c r="K288548" s="1"/>
    </row>
    <row r="288549" spans="11:11">
      <c r="K288549" s="1"/>
    </row>
    <row r="288550" spans="11:11">
      <c r="K288550" s="1"/>
    </row>
    <row r="288551" spans="11:11">
      <c r="K288551" s="1"/>
    </row>
    <row r="288552" spans="11:11">
      <c r="K288552" s="1"/>
    </row>
    <row r="288553" spans="11:11">
      <c r="K288553" s="1"/>
    </row>
    <row r="288554" spans="11:11">
      <c r="K288554" s="1"/>
    </row>
    <row r="288555" spans="11:11">
      <c r="K288555" s="1"/>
    </row>
    <row r="288556" spans="11:11">
      <c r="K288556" s="1"/>
    </row>
    <row r="288557" spans="11:11">
      <c r="K288557" s="1"/>
    </row>
    <row r="288558" spans="11:11">
      <c r="K288558" s="1"/>
    </row>
    <row r="288559" spans="11:11">
      <c r="K288559" s="1"/>
    </row>
    <row r="288560" spans="11:11">
      <c r="K288560" s="1"/>
    </row>
    <row r="288561" spans="11:11">
      <c r="K288561" s="1"/>
    </row>
    <row r="288562" spans="11:11">
      <c r="K288562" s="1"/>
    </row>
    <row r="288563" spans="11:11">
      <c r="K288563" s="1"/>
    </row>
    <row r="288564" spans="11:11">
      <c r="K288564" s="1"/>
    </row>
    <row r="288565" spans="11:11">
      <c r="K288565" s="1"/>
    </row>
    <row r="288566" spans="11:11">
      <c r="K288566" s="1"/>
    </row>
    <row r="288567" spans="11:11">
      <c r="K288567" s="1"/>
    </row>
    <row r="288568" spans="11:11">
      <c r="K288568" s="1"/>
    </row>
    <row r="288569" spans="11:11">
      <c r="K288569" s="1"/>
    </row>
    <row r="288570" spans="11:11">
      <c r="K288570" s="1"/>
    </row>
    <row r="288571" spans="11:11">
      <c r="K288571" s="1"/>
    </row>
    <row r="288572" spans="11:11">
      <c r="K288572" s="1"/>
    </row>
    <row r="288573" spans="11:11">
      <c r="K288573" s="1"/>
    </row>
    <row r="288574" spans="11:11">
      <c r="K288574" s="1"/>
    </row>
    <row r="288575" spans="11:11">
      <c r="K288575" s="1"/>
    </row>
    <row r="288576" spans="11:11">
      <c r="K288576" s="1"/>
    </row>
    <row r="288577" spans="11:11">
      <c r="K288577" s="1"/>
    </row>
    <row r="288578" spans="11:11">
      <c r="K288578" s="1"/>
    </row>
    <row r="288579" spans="11:11">
      <c r="K288579" s="1"/>
    </row>
    <row r="288580" spans="11:11">
      <c r="K288580" s="1"/>
    </row>
    <row r="288581" spans="11:11">
      <c r="K288581" s="1"/>
    </row>
    <row r="288582" spans="11:11">
      <c r="K288582" s="1"/>
    </row>
    <row r="288583" spans="11:11">
      <c r="K288583" s="1"/>
    </row>
    <row r="288584" spans="11:11">
      <c r="K288584" s="1"/>
    </row>
    <row r="288585" spans="11:11">
      <c r="K288585" s="1"/>
    </row>
    <row r="288586" spans="11:11">
      <c r="K288586" s="1"/>
    </row>
    <row r="288587" spans="11:11">
      <c r="K288587" s="1"/>
    </row>
    <row r="288588" spans="11:11">
      <c r="K288588" s="1"/>
    </row>
    <row r="288589" spans="11:11">
      <c r="K288589" s="1"/>
    </row>
    <row r="288590" spans="11:11">
      <c r="K288590" s="1"/>
    </row>
    <row r="288591" spans="11:11">
      <c r="K288591" s="1"/>
    </row>
    <row r="288592" spans="11:11">
      <c r="K288592" s="1"/>
    </row>
    <row r="288593" spans="11:11">
      <c r="K288593" s="1"/>
    </row>
    <row r="288594" spans="11:11">
      <c r="K288594" s="1"/>
    </row>
    <row r="288595" spans="11:11">
      <c r="K288595" s="1"/>
    </row>
    <row r="288596" spans="11:11">
      <c r="K288596" s="1"/>
    </row>
    <row r="288597" spans="11:11">
      <c r="K288597" s="1"/>
    </row>
    <row r="288598" spans="11:11">
      <c r="K288598" s="1"/>
    </row>
    <row r="288599" spans="11:11">
      <c r="K288599" s="1"/>
    </row>
    <row r="288600" spans="11:11">
      <c r="K288600" s="1"/>
    </row>
    <row r="288601" spans="11:11">
      <c r="K288601" s="1"/>
    </row>
    <row r="288602" spans="11:11">
      <c r="K288602" s="1"/>
    </row>
    <row r="288603" spans="11:11">
      <c r="K288603" s="1"/>
    </row>
    <row r="288604" spans="11:11">
      <c r="K288604" s="1"/>
    </row>
    <row r="288605" spans="11:11">
      <c r="K288605" s="1"/>
    </row>
    <row r="288606" spans="11:11">
      <c r="K288606" s="1"/>
    </row>
    <row r="288607" spans="11:11">
      <c r="K288607" s="1"/>
    </row>
    <row r="288608" spans="11:11">
      <c r="K288608" s="1"/>
    </row>
    <row r="288609" spans="11:11">
      <c r="K288609" s="1"/>
    </row>
    <row r="288610" spans="11:11">
      <c r="K288610" s="1"/>
    </row>
    <row r="288611" spans="11:11">
      <c r="K288611" s="1"/>
    </row>
    <row r="288612" spans="11:11">
      <c r="K288612" s="1"/>
    </row>
    <row r="288613" spans="11:11">
      <c r="K288613" s="1"/>
    </row>
    <row r="288614" spans="11:11">
      <c r="K288614" s="1"/>
    </row>
    <row r="288615" spans="11:11">
      <c r="K288615" s="1"/>
    </row>
    <row r="288616" spans="11:11">
      <c r="K288616" s="1"/>
    </row>
    <row r="288617" spans="11:11">
      <c r="K288617" s="1"/>
    </row>
    <row r="288618" spans="11:11">
      <c r="K288618" s="1"/>
    </row>
    <row r="288619" spans="11:11">
      <c r="K288619" s="1"/>
    </row>
    <row r="288620" spans="11:11">
      <c r="K288620" s="1"/>
    </row>
    <row r="288621" spans="11:11">
      <c r="K288621" s="1"/>
    </row>
    <row r="288622" spans="11:11">
      <c r="K288622" s="1"/>
    </row>
    <row r="288623" spans="11:11">
      <c r="K288623" s="1"/>
    </row>
    <row r="288624" spans="11:11">
      <c r="K288624" s="1"/>
    </row>
    <row r="288625" spans="11:11">
      <c r="K288625" s="1"/>
    </row>
    <row r="288626" spans="11:11">
      <c r="K288626" s="1"/>
    </row>
    <row r="288627" spans="11:11">
      <c r="K288627" s="1"/>
    </row>
    <row r="288628" spans="11:11">
      <c r="K288628" s="1"/>
    </row>
    <row r="288629" spans="11:11">
      <c r="K288629" s="1"/>
    </row>
    <row r="288630" spans="11:11">
      <c r="K288630" s="1"/>
    </row>
    <row r="288631" spans="11:11">
      <c r="K288631" s="1"/>
    </row>
    <row r="288632" spans="11:11">
      <c r="K288632" s="1"/>
    </row>
    <row r="288633" spans="11:11">
      <c r="K288633" s="1"/>
    </row>
    <row r="288634" spans="11:11">
      <c r="K288634" s="1"/>
    </row>
    <row r="288635" spans="11:11">
      <c r="K288635" s="1"/>
    </row>
    <row r="288636" spans="11:11">
      <c r="K288636" s="1"/>
    </row>
    <row r="288637" spans="11:11">
      <c r="K288637" s="1"/>
    </row>
    <row r="288638" spans="11:11">
      <c r="K288638" s="1"/>
    </row>
    <row r="288639" spans="11:11">
      <c r="K288639" s="1"/>
    </row>
    <row r="288640" spans="11:11">
      <c r="K288640" s="1"/>
    </row>
    <row r="288641" spans="11:11">
      <c r="K288641" s="1"/>
    </row>
    <row r="288642" spans="11:11">
      <c r="K288642" s="1"/>
    </row>
    <row r="288643" spans="11:11">
      <c r="K288643" s="1"/>
    </row>
    <row r="288644" spans="11:11">
      <c r="K288644" s="1"/>
    </row>
    <row r="288645" spans="11:11">
      <c r="K288645" s="1"/>
    </row>
    <row r="288646" spans="11:11">
      <c r="K288646" s="1"/>
    </row>
    <row r="288647" spans="11:11">
      <c r="K288647" s="1"/>
    </row>
    <row r="288648" spans="11:11">
      <c r="K288648" s="1"/>
    </row>
    <row r="288649" spans="11:11">
      <c r="K288649" s="1"/>
    </row>
    <row r="288650" spans="11:11">
      <c r="K288650" s="1"/>
    </row>
    <row r="288651" spans="11:11">
      <c r="K288651" s="1"/>
    </row>
    <row r="288652" spans="11:11">
      <c r="K288652" s="1"/>
    </row>
    <row r="288653" spans="11:11">
      <c r="K288653" s="1"/>
    </row>
    <row r="288654" spans="11:11">
      <c r="K288654" s="1"/>
    </row>
    <row r="288655" spans="11:11">
      <c r="K288655" s="1"/>
    </row>
    <row r="288656" spans="11:11">
      <c r="K288656" s="1"/>
    </row>
    <row r="288657" spans="11:11">
      <c r="K288657" s="1"/>
    </row>
    <row r="288658" spans="11:11">
      <c r="K288658" s="1"/>
    </row>
    <row r="288659" spans="11:11">
      <c r="K288659" s="1"/>
    </row>
    <row r="288660" spans="11:11">
      <c r="K288660" s="1"/>
    </row>
    <row r="288661" spans="11:11">
      <c r="K288661" s="1"/>
    </row>
    <row r="288662" spans="11:11">
      <c r="K288662" s="1"/>
    </row>
    <row r="288663" spans="11:11">
      <c r="K288663" s="1"/>
    </row>
    <row r="288664" spans="11:11">
      <c r="K288664" s="1"/>
    </row>
    <row r="288665" spans="11:11">
      <c r="K288665" s="1"/>
    </row>
    <row r="288666" spans="11:11">
      <c r="K288666" s="1"/>
    </row>
    <row r="288667" spans="11:11">
      <c r="K288667" s="1"/>
    </row>
    <row r="288668" spans="11:11">
      <c r="K288668" s="1"/>
    </row>
    <row r="288669" spans="11:11">
      <c r="K288669" s="1"/>
    </row>
    <row r="288670" spans="11:11">
      <c r="K288670" s="1"/>
    </row>
    <row r="288671" spans="11:11">
      <c r="K288671" s="1"/>
    </row>
    <row r="288672" spans="11:11">
      <c r="K288672" s="1"/>
    </row>
    <row r="288673" spans="11:11">
      <c r="K288673" s="1"/>
    </row>
    <row r="288674" spans="11:11">
      <c r="K288674" s="1"/>
    </row>
    <row r="288675" spans="11:11">
      <c r="K288675" s="1"/>
    </row>
    <row r="288676" spans="11:11">
      <c r="K288676" s="1"/>
    </row>
    <row r="288677" spans="11:11">
      <c r="K288677" s="1"/>
    </row>
    <row r="288678" spans="11:11">
      <c r="K288678" s="1"/>
    </row>
    <row r="288679" spans="11:11">
      <c r="K288679" s="1"/>
    </row>
    <row r="288680" spans="11:11">
      <c r="K288680" s="1"/>
    </row>
    <row r="288681" spans="11:11">
      <c r="K288681" s="1"/>
    </row>
    <row r="288682" spans="11:11">
      <c r="K288682" s="1"/>
    </row>
    <row r="288683" spans="11:11">
      <c r="K288683" s="1"/>
    </row>
    <row r="288684" spans="11:11">
      <c r="K288684" s="1"/>
    </row>
    <row r="288685" spans="11:11">
      <c r="K288685" s="1"/>
    </row>
    <row r="288686" spans="11:11">
      <c r="K288686" s="1"/>
    </row>
    <row r="288687" spans="11:11">
      <c r="K288687" s="1"/>
    </row>
    <row r="288688" spans="11:11">
      <c r="K288688" s="1"/>
    </row>
    <row r="288689" spans="11:11">
      <c r="K288689" s="1"/>
    </row>
    <row r="288690" spans="11:11">
      <c r="K288690" s="1"/>
    </row>
    <row r="288691" spans="11:11">
      <c r="K288691" s="1"/>
    </row>
    <row r="288692" spans="11:11">
      <c r="K288692" s="1"/>
    </row>
    <row r="288693" spans="11:11">
      <c r="K288693" s="1"/>
    </row>
    <row r="288694" spans="11:11">
      <c r="K288694" s="1"/>
    </row>
    <row r="288695" spans="11:11">
      <c r="K288695" s="1"/>
    </row>
    <row r="288696" spans="11:11">
      <c r="K288696" s="1"/>
    </row>
    <row r="288697" spans="11:11">
      <c r="K288697" s="1"/>
    </row>
    <row r="288698" spans="11:11">
      <c r="K288698" s="1"/>
    </row>
    <row r="288699" spans="11:11">
      <c r="K288699" s="1"/>
    </row>
    <row r="288700" spans="11:11">
      <c r="K288700" s="1"/>
    </row>
    <row r="288701" spans="11:11">
      <c r="K288701" s="1"/>
    </row>
    <row r="288702" spans="11:11">
      <c r="K288702" s="1"/>
    </row>
    <row r="288703" spans="11:11">
      <c r="K288703" s="1"/>
    </row>
    <row r="288704" spans="11:11">
      <c r="K288704" s="1"/>
    </row>
    <row r="288705" spans="11:11">
      <c r="K288705" s="1"/>
    </row>
    <row r="288706" spans="11:11">
      <c r="K288706" s="1"/>
    </row>
    <row r="288707" spans="11:11">
      <c r="K288707" s="1"/>
    </row>
    <row r="288708" spans="11:11">
      <c r="K288708" s="1"/>
    </row>
    <row r="288709" spans="11:11">
      <c r="K288709" s="1"/>
    </row>
    <row r="288710" spans="11:11">
      <c r="K288710" s="1"/>
    </row>
    <row r="288711" spans="11:11">
      <c r="K288711" s="1"/>
    </row>
    <row r="288712" spans="11:11">
      <c r="K288712" s="1"/>
    </row>
    <row r="288713" spans="11:11">
      <c r="K288713" s="1"/>
    </row>
    <row r="288714" spans="11:11">
      <c r="K288714" s="1"/>
    </row>
    <row r="288715" spans="11:11">
      <c r="K288715" s="1"/>
    </row>
    <row r="288716" spans="11:11">
      <c r="K288716" s="1"/>
    </row>
    <row r="288717" spans="11:11">
      <c r="K288717" s="1"/>
    </row>
    <row r="288718" spans="11:11">
      <c r="K288718" s="1"/>
    </row>
    <row r="288719" spans="11:11">
      <c r="K288719" s="1"/>
    </row>
    <row r="288720" spans="11:11">
      <c r="K288720" s="1"/>
    </row>
    <row r="288721" spans="11:11">
      <c r="K288721" s="1"/>
    </row>
    <row r="288722" spans="11:11">
      <c r="K288722" s="1"/>
    </row>
    <row r="288723" spans="11:11">
      <c r="K288723" s="1"/>
    </row>
    <row r="288724" spans="11:11">
      <c r="K288724" s="1"/>
    </row>
    <row r="288725" spans="11:11">
      <c r="K288725" s="1"/>
    </row>
    <row r="288726" spans="11:11">
      <c r="K288726" s="1"/>
    </row>
    <row r="288727" spans="11:11">
      <c r="K288727" s="1"/>
    </row>
    <row r="288728" spans="11:11">
      <c r="K288728" s="1"/>
    </row>
    <row r="288729" spans="11:11">
      <c r="K288729" s="1"/>
    </row>
    <row r="288730" spans="11:11">
      <c r="K288730" s="1"/>
    </row>
    <row r="288731" spans="11:11">
      <c r="K288731" s="1"/>
    </row>
    <row r="288732" spans="11:11">
      <c r="K288732" s="1"/>
    </row>
    <row r="288733" spans="11:11">
      <c r="K288733" s="1"/>
    </row>
    <row r="288734" spans="11:11">
      <c r="K288734" s="1"/>
    </row>
    <row r="288735" spans="11:11">
      <c r="K288735" s="1"/>
    </row>
    <row r="288736" spans="11:11">
      <c r="K288736" s="1"/>
    </row>
    <row r="288737" spans="11:11">
      <c r="K288737" s="1"/>
    </row>
    <row r="288738" spans="11:11">
      <c r="K288738" s="1"/>
    </row>
    <row r="288739" spans="11:11">
      <c r="K288739" s="1"/>
    </row>
    <row r="288740" spans="11:11">
      <c r="K288740" s="1"/>
    </row>
    <row r="288741" spans="11:11">
      <c r="K288741" s="1"/>
    </row>
    <row r="288742" spans="11:11">
      <c r="K288742" s="1"/>
    </row>
    <row r="288743" spans="11:11">
      <c r="K288743" s="1"/>
    </row>
    <row r="288744" spans="11:11">
      <c r="K288744" s="1"/>
    </row>
    <row r="288745" spans="11:11">
      <c r="K288745" s="1"/>
    </row>
    <row r="288746" spans="11:11">
      <c r="K288746" s="1"/>
    </row>
    <row r="288747" spans="11:11">
      <c r="K288747" s="1"/>
    </row>
    <row r="288748" spans="11:11">
      <c r="K288748" s="1"/>
    </row>
    <row r="288749" spans="11:11">
      <c r="K288749" s="1"/>
    </row>
    <row r="288750" spans="11:11">
      <c r="K288750" s="1"/>
    </row>
    <row r="288751" spans="11:11">
      <c r="K288751" s="1"/>
    </row>
    <row r="288752" spans="11:11">
      <c r="K288752" s="1"/>
    </row>
    <row r="288753" spans="11:11">
      <c r="K288753" s="1"/>
    </row>
    <row r="288754" spans="11:11">
      <c r="K288754" s="1"/>
    </row>
    <row r="288755" spans="11:11">
      <c r="K288755" s="1"/>
    </row>
    <row r="288756" spans="11:11">
      <c r="K288756" s="1"/>
    </row>
    <row r="288757" spans="11:11">
      <c r="K288757" s="1"/>
    </row>
    <row r="288758" spans="11:11">
      <c r="K288758" s="1"/>
    </row>
    <row r="288759" spans="11:11">
      <c r="K288759" s="1"/>
    </row>
    <row r="288760" spans="11:11">
      <c r="K288760" s="1"/>
    </row>
    <row r="288761" spans="11:11">
      <c r="K288761" s="1"/>
    </row>
    <row r="288762" spans="11:11">
      <c r="K288762" s="1"/>
    </row>
    <row r="288763" spans="11:11">
      <c r="K288763" s="1"/>
    </row>
    <row r="288764" spans="11:11">
      <c r="K288764" s="1"/>
    </row>
    <row r="288765" spans="11:11">
      <c r="K288765" s="1"/>
    </row>
    <row r="288766" spans="11:11">
      <c r="K288766" s="1"/>
    </row>
    <row r="288767" spans="11:11">
      <c r="K288767" s="1"/>
    </row>
    <row r="288768" spans="11:11">
      <c r="K288768" s="1"/>
    </row>
    <row r="288769" spans="11:11">
      <c r="K288769" s="1"/>
    </row>
    <row r="288770" spans="11:11">
      <c r="K288770" s="1"/>
    </row>
    <row r="288771" spans="11:11">
      <c r="K288771" s="1"/>
    </row>
    <row r="288772" spans="11:11">
      <c r="K288772" s="1"/>
    </row>
    <row r="288773" spans="11:11">
      <c r="K288773" s="1"/>
    </row>
    <row r="288774" spans="11:11">
      <c r="K288774" s="1"/>
    </row>
    <row r="288775" spans="11:11">
      <c r="K288775" s="1"/>
    </row>
    <row r="288776" spans="11:11">
      <c r="K288776" s="1"/>
    </row>
    <row r="288777" spans="11:11">
      <c r="K288777" s="1"/>
    </row>
    <row r="288778" spans="11:11">
      <c r="K288778" s="1"/>
    </row>
    <row r="288779" spans="11:11">
      <c r="K288779" s="1"/>
    </row>
    <row r="288780" spans="11:11">
      <c r="K288780" s="1"/>
    </row>
    <row r="288781" spans="11:11">
      <c r="K288781" s="1"/>
    </row>
    <row r="288782" spans="11:11">
      <c r="K288782" s="1"/>
    </row>
    <row r="288783" spans="11:11">
      <c r="K288783" s="1"/>
    </row>
    <row r="288784" spans="11:11">
      <c r="K288784" s="1"/>
    </row>
    <row r="288785" spans="11:11">
      <c r="K288785" s="1"/>
    </row>
    <row r="288786" spans="11:11">
      <c r="K288786" s="1"/>
    </row>
    <row r="288787" spans="11:11">
      <c r="K288787" s="1"/>
    </row>
    <row r="288788" spans="11:11">
      <c r="K288788" s="1"/>
    </row>
    <row r="288789" spans="11:11">
      <c r="K288789" s="1"/>
    </row>
    <row r="288790" spans="11:11">
      <c r="K288790" s="1"/>
    </row>
    <row r="288791" spans="11:11">
      <c r="K288791" s="1"/>
    </row>
    <row r="288792" spans="11:11">
      <c r="K288792" s="1"/>
    </row>
    <row r="288793" spans="11:11">
      <c r="K288793" s="1"/>
    </row>
    <row r="288794" spans="11:11">
      <c r="K288794" s="1"/>
    </row>
    <row r="288795" spans="11:11">
      <c r="K288795" s="1"/>
    </row>
    <row r="288796" spans="11:11">
      <c r="K288796" s="1"/>
    </row>
    <row r="288797" spans="11:11">
      <c r="K288797" s="1"/>
    </row>
    <row r="288798" spans="11:11">
      <c r="K288798" s="1"/>
    </row>
    <row r="288799" spans="11:11">
      <c r="K288799" s="1"/>
    </row>
    <row r="288800" spans="11:11">
      <c r="K288800" s="1"/>
    </row>
    <row r="288801" spans="11:11">
      <c r="K288801" s="1"/>
    </row>
    <row r="288802" spans="11:11">
      <c r="K288802" s="1"/>
    </row>
    <row r="288803" spans="11:11">
      <c r="K288803" s="1"/>
    </row>
    <row r="288804" spans="11:11">
      <c r="K288804" s="1"/>
    </row>
    <row r="288805" spans="11:11">
      <c r="K288805" s="1"/>
    </row>
    <row r="288806" spans="11:11">
      <c r="K288806" s="1"/>
    </row>
    <row r="288807" spans="11:11">
      <c r="K288807" s="1"/>
    </row>
    <row r="288808" spans="11:11">
      <c r="K288808" s="1"/>
    </row>
    <row r="288809" spans="11:11">
      <c r="K288809" s="1"/>
    </row>
    <row r="288810" spans="11:11">
      <c r="K288810" s="1"/>
    </row>
    <row r="288811" spans="11:11">
      <c r="K288811" s="1"/>
    </row>
    <row r="288812" spans="11:11">
      <c r="K288812" s="1"/>
    </row>
    <row r="288813" spans="11:11">
      <c r="K288813" s="1"/>
    </row>
    <row r="288814" spans="11:11">
      <c r="K288814" s="1"/>
    </row>
    <row r="288815" spans="11:11">
      <c r="K288815" s="1"/>
    </row>
    <row r="288816" spans="11:11">
      <c r="K288816" s="1"/>
    </row>
    <row r="288817" spans="11:11">
      <c r="K288817" s="1"/>
    </row>
    <row r="288818" spans="11:11">
      <c r="K288818" s="1"/>
    </row>
    <row r="288819" spans="11:11">
      <c r="K288819" s="1"/>
    </row>
    <row r="288820" spans="11:11">
      <c r="K288820" s="1"/>
    </row>
    <row r="288821" spans="11:11">
      <c r="K288821" s="1"/>
    </row>
    <row r="288822" spans="11:11">
      <c r="K288822" s="1"/>
    </row>
    <row r="288823" spans="11:11">
      <c r="K288823" s="1"/>
    </row>
    <row r="288824" spans="11:11">
      <c r="K288824" s="1"/>
    </row>
    <row r="288825" spans="11:11">
      <c r="K288825" s="1"/>
    </row>
    <row r="288826" spans="11:11">
      <c r="K288826" s="1"/>
    </row>
    <row r="288827" spans="11:11">
      <c r="K288827" s="1"/>
    </row>
    <row r="288828" spans="11:11">
      <c r="K288828" s="1"/>
    </row>
    <row r="288829" spans="11:11">
      <c r="K288829" s="1"/>
    </row>
    <row r="288830" spans="11:11">
      <c r="K288830" s="1"/>
    </row>
    <row r="288831" spans="11:11">
      <c r="K288831" s="1"/>
    </row>
    <row r="288832" spans="11:11">
      <c r="K288832" s="1"/>
    </row>
    <row r="288833" spans="11:11">
      <c r="K288833" s="1"/>
    </row>
    <row r="288834" spans="11:11">
      <c r="K288834" s="1"/>
    </row>
    <row r="288835" spans="11:11">
      <c r="K288835" s="1"/>
    </row>
    <row r="288836" spans="11:11">
      <c r="K288836" s="1"/>
    </row>
    <row r="288837" spans="11:11">
      <c r="K288837" s="1"/>
    </row>
    <row r="288838" spans="11:11">
      <c r="K288838" s="1"/>
    </row>
    <row r="288839" spans="11:11">
      <c r="K288839" s="1"/>
    </row>
    <row r="288840" spans="11:11">
      <c r="K288840" s="1"/>
    </row>
    <row r="288841" spans="11:11">
      <c r="K288841" s="1"/>
    </row>
    <row r="288842" spans="11:11">
      <c r="K288842" s="1"/>
    </row>
    <row r="288843" spans="11:11">
      <c r="K288843" s="1"/>
    </row>
    <row r="288844" spans="11:11">
      <c r="K288844" s="1"/>
    </row>
    <row r="288845" spans="11:11">
      <c r="K288845" s="1"/>
    </row>
    <row r="288846" spans="11:11">
      <c r="K288846" s="1"/>
    </row>
    <row r="288847" spans="11:11">
      <c r="K288847" s="1"/>
    </row>
    <row r="288848" spans="11:11">
      <c r="K288848" s="1"/>
    </row>
    <row r="288849" spans="11:11">
      <c r="K288849" s="1"/>
    </row>
    <row r="288850" spans="11:11">
      <c r="K288850" s="1"/>
    </row>
    <row r="288851" spans="11:11">
      <c r="K288851" s="1"/>
    </row>
    <row r="288852" spans="11:11">
      <c r="K288852" s="1"/>
    </row>
    <row r="288853" spans="11:11">
      <c r="K288853" s="1"/>
    </row>
    <row r="288854" spans="11:11">
      <c r="K288854" s="1"/>
    </row>
    <row r="288855" spans="11:11">
      <c r="K288855" s="1"/>
    </row>
    <row r="288856" spans="11:11">
      <c r="K288856" s="1"/>
    </row>
    <row r="288857" spans="11:11">
      <c r="K288857" s="1"/>
    </row>
    <row r="288858" spans="11:11">
      <c r="K288858" s="1"/>
    </row>
    <row r="288859" spans="11:11">
      <c r="K288859" s="1"/>
    </row>
    <row r="288860" spans="11:11">
      <c r="K288860" s="1"/>
    </row>
    <row r="288861" spans="11:11">
      <c r="K288861" s="1"/>
    </row>
    <row r="288862" spans="11:11">
      <c r="K288862" s="1"/>
    </row>
    <row r="288863" spans="11:11">
      <c r="K288863" s="1"/>
    </row>
    <row r="288864" spans="11:11">
      <c r="K288864" s="1"/>
    </row>
    <row r="288865" spans="11:11">
      <c r="K288865" s="1"/>
    </row>
    <row r="288866" spans="11:11">
      <c r="K288866" s="1"/>
    </row>
    <row r="288867" spans="11:11">
      <c r="K288867" s="1"/>
    </row>
    <row r="288868" spans="11:11">
      <c r="K288868" s="1"/>
    </row>
    <row r="288869" spans="11:11">
      <c r="K288869" s="1"/>
    </row>
    <row r="288870" spans="11:11">
      <c r="K288870" s="1"/>
    </row>
    <row r="288871" spans="11:11">
      <c r="K288871" s="1"/>
    </row>
    <row r="288872" spans="11:11">
      <c r="K288872" s="1"/>
    </row>
    <row r="288873" spans="11:11">
      <c r="K288873" s="1"/>
    </row>
    <row r="288874" spans="11:11">
      <c r="K288874" s="1"/>
    </row>
    <row r="288875" spans="11:11">
      <c r="K288875" s="1"/>
    </row>
    <row r="288876" spans="11:11">
      <c r="K288876" s="1"/>
    </row>
    <row r="288877" spans="11:11">
      <c r="K288877" s="1"/>
    </row>
    <row r="288878" spans="11:11">
      <c r="K288878" s="1"/>
    </row>
    <row r="288879" spans="11:11">
      <c r="K288879" s="1"/>
    </row>
    <row r="288880" spans="11:11">
      <c r="K288880" s="1"/>
    </row>
    <row r="288881" spans="11:11">
      <c r="K288881" s="1"/>
    </row>
    <row r="288882" spans="11:11">
      <c r="K288882" s="1"/>
    </row>
    <row r="288883" spans="11:11">
      <c r="K288883" s="1"/>
    </row>
    <row r="288884" spans="11:11">
      <c r="K288884" s="1"/>
    </row>
    <row r="288885" spans="11:11">
      <c r="K288885" s="1"/>
    </row>
    <row r="288886" spans="11:11">
      <c r="K288886" s="1"/>
    </row>
    <row r="288887" spans="11:11">
      <c r="K288887" s="1"/>
    </row>
    <row r="288888" spans="11:11">
      <c r="K288888" s="1"/>
    </row>
    <row r="288889" spans="11:11">
      <c r="K288889" s="1"/>
    </row>
    <row r="288890" spans="11:11">
      <c r="K288890" s="1"/>
    </row>
    <row r="288891" spans="11:11">
      <c r="K288891" s="1"/>
    </row>
    <row r="288892" spans="11:11">
      <c r="K288892" s="1"/>
    </row>
    <row r="288893" spans="11:11">
      <c r="K288893" s="1"/>
    </row>
    <row r="288894" spans="11:11">
      <c r="K288894" s="1"/>
    </row>
    <row r="288895" spans="11:11">
      <c r="K288895" s="1"/>
    </row>
    <row r="288896" spans="11:11">
      <c r="K288896" s="1"/>
    </row>
    <row r="288897" spans="11:11">
      <c r="K288897" s="1"/>
    </row>
    <row r="288898" spans="11:11">
      <c r="K288898" s="1"/>
    </row>
    <row r="288899" spans="11:11">
      <c r="K288899" s="1"/>
    </row>
    <row r="288900" spans="11:11">
      <c r="K288900" s="1"/>
    </row>
    <row r="288901" spans="11:11">
      <c r="K288901" s="1"/>
    </row>
    <row r="288902" spans="11:11">
      <c r="K288902" s="1"/>
    </row>
    <row r="288903" spans="11:11">
      <c r="K288903" s="1"/>
    </row>
    <row r="288904" spans="11:11">
      <c r="K288904" s="1"/>
    </row>
    <row r="288905" spans="11:11">
      <c r="K288905" s="1"/>
    </row>
    <row r="288906" spans="11:11">
      <c r="K288906" s="1"/>
    </row>
    <row r="288907" spans="11:11">
      <c r="K288907" s="1"/>
    </row>
    <row r="288908" spans="11:11">
      <c r="K288908" s="1"/>
    </row>
    <row r="288909" spans="11:11">
      <c r="K288909" s="1"/>
    </row>
    <row r="288910" spans="11:11">
      <c r="K288910" s="1"/>
    </row>
    <row r="288911" spans="11:11">
      <c r="K288911" s="1"/>
    </row>
    <row r="288912" spans="11:11">
      <c r="K288912" s="1"/>
    </row>
    <row r="288913" spans="11:11">
      <c r="K288913" s="1"/>
    </row>
    <row r="288914" spans="11:11">
      <c r="K288914" s="1"/>
    </row>
    <row r="288915" spans="11:11">
      <c r="K288915" s="1"/>
    </row>
    <row r="288916" spans="11:11">
      <c r="K288916" s="1"/>
    </row>
    <row r="288917" spans="11:11">
      <c r="K288917" s="1"/>
    </row>
    <row r="288918" spans="11:11">
      <c r="K288918" s="1"/>
    </row>
    <row r="288919" spans="11:11">
      <c r="K288919" s="1"/>
    </row>
    <row r="288920" spans="11:11">
      <c r="K288920" s="1"/>
    </row>
    <row r="288921" spans="11:11">
      <c r="K288921" s="1"/>
    </row>
    <row r="288922" spans="11:11">
      <c r="K288922" s="1"/>
    </row>
    <row r="288923" spans="11:11">
      <c r="K288923" s="1"/>
    </row>
    <row r="288924" spans="11:11">
      <c r="K288924" s="1"/>
    </row>
    <row r="288925" spans="11:11">
      <c r="K288925" s="1"/>
    </row>
    <row r="288926" spans="11:11">
      <c r="K288926" s="1"/>
    </row>
    <row r="288927" spans="11:11">
      <c r="K288927" s="1"/>
    </row>
    <row r="288928" spans="11:11">
      <c r="K288928" s="1"/>
    </row>
    <row r="288929" spans="11:11">
      <c r="K288929" s="1"/>
    </row>
    <row r="288930" spans="11:11">
      <c r="K288930" s="1"/>
    </row>
    <row r="288931" spans="11:11">
      <c r="K288931" s="1"/>
    </row>
    <row r="288932" spans="11:11">
      <c r="K288932" s="1"/>
    </row>
    <row r="288933" spans="11:11">
      <c r="K288933" s="1"/>
    </row>
    <row r="288934" spans="11:11">
      <c r="K288934" s="1"/>
    </row>
    <row r="288935" spans="11:11">
      <c r="K288935" s="1"/>
    </row>
    <row r="288936" spans="11:11">
      <c r="K288936" s="1"/>
    </row>
    <row r="288937" spans="11:11">
      <c r="K288937" s="1"/>
    </row>
    <row r="288938" spans="11:11">
      <c r="K288938" s="1"/>
    </row>
    <row r="288939" spans="11:11">
      <c r="K288939" s="1"/>
    </row>
    <row r="288940" spans="11:11">
      <c r="K288940" s="1"/>
    </row>
    <row r="288941" spans="11:11">
      <c r="K288941" s="1"/>
    </row>
    <row r="288942" spans="11:11">
      <c r="K288942" s="1"/>
    </row>
    <row r="288943" spans="11:11">
      <c r="K288943" s="1"/>
    </row>
    <row r="288944" spans="11:11">
      <c r="K288944" s="1"/>
    </row>
    <row r="288945" spans="11:11">
      <c r="K288945" s="1"/>
    </row>
    <row r="288946" spans="11:11">
      <c r="K288946" s="1"/>
    </row>
    <row r="288947" spans="11:11">
      <c r="K288947" s="1"/>
    </row>
    <row r="288948" spans="11:11">
      <c r="K288948" s="1"/>
    </row>
    <row r="288949" spans="11:11">
      <c r="K288949" s="1"/>
    </row>
    <row r="288950" spans="11:11">
      <c r="K288950" s="1"/>
    </row>
    <row r="288951" spans="11:11">
      <c r="K288951" s="1"/>
    </row>
    <row r="288952" spans="11:11">
      <c r="K288952" s="1"/>
    </row>
    <row r="288953" spans="11:11">
      <c r="K288953" s="1"/>
    </row>
    <row r="288954" spans="11:11">
      <c r="K288954" s="1"/>
    </row>
    <row r="288955" spans="11:11">
      <c r="K288955" s="1"/>
    </row>
    <row r="288956" spans="11:11">
      <c r="K288956" s="1"/>
    </row>
    <row r="288957" spans="11:11">
      <c r="K288957" s="1"/>
    </row>
    <row r="288958" spans="11:11">
      <c r="K288958" s="1"/>
    </row>
    <row r="288959" spans="11:11">
      <c r="K288959" s="1"/>
    </row>
    <row r="288960" spans="11:11">
      <c r="K288960" s="1"/>
    </row>
    <row r="288961" spans="11:11">
      <c r="K288961" s="1"/>
    </row>
    <row r="288962" spans="11:11">
      <c r="K288962" s="1"/>
    </row>
    <row r="288963" spans="11:11">
      <c r="K288963" s="1"/>
    </row>
    <row r="288964" spans="11:11">
      <c r="K288964" s="1"/>
    </row>
    <row r="288965" spans="11:11">
      <c r="K288965" s="1"/>
    </row>
    <row r="288966" spans="11:11">
      <c r="K288966" s="1"/>
    </row>
    <row r="288967" spans="11:11">
      <c r="K288967" s="1"/>
    </row>
    <row r="288968" spans="11:11">
      <c r="K288968" s="1"/>
    </row>
    <row r="288969" spans="11:11">
      <c r="K288969" s="1"/>
    </row>
    <row r="288970" spans="11:11">
      <c r="K288970" s="1"/>
    </row>
    <row r="288971" spans="11:11">
      <c r="K288971" s="1"/>
    </row>
    <row r="288972" spans="11:11">
      <c r="K288972" s="1"/>
    </row>
    <row r="288973" spans="11:11">
      <c r="K288973" s="1"/>
    </row>
    <row r="288974" spans="11:11">
      <c r="K288974" s="1"/>
    </row>
    <row r="288975" spans="11:11">
      <c r="K288975" s="1"/>
    </row>
    <row r="288976" spans="11:11">
      <c r="K288976" s="1"/>
    </row>
    <row r="288977" spans="11:11">
      <c r="K288977" s="1"/>
    </row>
    <row r="288978" spans="11:11">
      <c r="K288978" s="1"/>
    </row>
    <row r="288979" spans="11:11">
      <c r="K288979" s="1"/>
    </row>
    <row r="288980" spans="11:11">
      <c r="K288980" s="1"/>
    </row>
    <row r="288981" spans="11:11">
      <c r="K288981" s="1"/>
    </row>
    <row r="288982" spans="11:11">
      <c r="K288982" s="1"/>
    </row>
    <row r="288983" spans="11:11">
      <c r="K288983" s="1"/>
    </row>
    <row r="288984" spans="11:11">
      <c r="K288984" s="1"/>
    </row>
    <row r="288985" spans="11:11">
      <c r="K288985" s="1"/>
    </row>
    <row r="288986" spans="11:11">
      <c r="K288986" s="1"/>
    </row>
    <row r="288987" spans="11:11">
      <c r="K288987" s="1"/>
    </row>
    <row r="288988" spans="11:11">
      <c r="K288988" s="1"/>
    </row>
    <row r="288989" spans="11:11">
      <c r="K288989" s="1"/>
    </row>
    <row r="288990" spans="11:11">
      <c r="K288990" s="1"/>
    </row>
    <row r="288991" spans="11:11">
      <c r="K288991" s="1"/>
    </row>
    <row r="288992" spans="11:11">
      <c r="K288992" s="1"/>
    </row>
    <row r="288993" spans="11:11">
      <c r="K288993" s="1"/>
    </row>
    <row r="288994" spans="11:11">
      <c r="K288994" s="1"/>
    </row>
    <row r="288995" spans="11:11">
      <c r="K288995" s="1"/>
    </row>
    <row r="288996" spans="11:11">
      <c r="K288996" s="1"/>
    </row>
    <row r="288997" spans="11:11">
      <c r="K288997" s="1"/>
    </row>
    <row r="288998" spans="11:11">
      <c r="K288998" s="1"/>
    </row>
    <row r="288999" spans="11:11">
      <c r="K288999" s="1"/>
    </row>
    <row r="289000" spans="11:11">
      <c r="K289000" s="1"/>
    </row>
    <row r="289001" spans="11:11">
      <c r="K289001" s="1"/>
    </row>
    <row r="289002" spans="11:11">
      <c r="K289002" s="1"/>
    </row>
    <row r="289003" spans="11:11">
      <c r="K289003" s="1"/>
    </row>
    <row r="289004" spans="11:11">
      <c r="K289004" s="1"/>
    </row>
    <row r="289005" spans="11:11">
      <c r="K289005" s="1"/>
    </row>
    <row r="289006" spans="11:11">
      <c r="K289006" s="1"/>
    </row>
    <row r="289007" spans="11:11">
      <c r="K289007" s="1"/>
    </row>
    <row r="289008" spans="11:11">
      <c r="K289008" s="1"/>
    </row>
    <row r="289009" spans="11:11">
      <c r="K289009" s="1"/>
    </row>
    <row r="289010" spans="11:11">
      <c r="K289010" s="1"/>
    </row>
    <row r="289011" spans="11:11">
      <c r="K289011" s="1"/>
    </row>
    <row r="289012" spans="11:11">
      <c r="K289012" s="1"/>
    </row>
    <row r="289013" spans="11:11">
      <c r="K289013" s="1"/>
    </row>
    <row r="289014" spans="11:11">
      <c r="K289014" s="1"/>
    </row>
    <row r="289015" spans="11:11">
      <c r="K289015" s="1"/>
    </row>
    <row r="289016" spans="11:11">
      <c r="K289016" s="1"/>
    </row>
    <row r="289017" spans="11:11">
      <c r="K289017" s="1"/>
    </row>
    <row r="289018" spans="11:11">
      <c r="K289018" s="1"/>
    </row>
    <row r="289019" spans="11:11">
      <c r="K289019" s="1"/>
    </row>
    <row r="289020" spans="11:11">
      <c r="K289020" s="1"/>
    </row>
    <row r="289021" spans="11:11">
      <c r="K289021" s="1"/>
    </row>
    <row r="289022" spans="11:11">
      <c r="K289022" s="1"/>
    </row>
    <row r="289023" spans="11:11">
      <c r="K289023" s="1"/>
    </row>
    <row r="289024" spans="11:11">
      <c r="K289024" s="1"/>
    </row>
    <row r="289025" spans="11:11">
      <c r="K289025" s="1"/>
    </row>
    <row r="289026" spans="11:11">
      <c r="K289026" s="1"/>
    </row>
    <row r="289027" spans="11:11">
      <c r="K289027" s="1"/>
    </row>
    <row r="289028" spans="11:11">
      <c r="K289028" s="1"/>
    </row>
    <row r="289029" spans="11:11">
      <c r="K289029" s="1"/>
    </row>
    <row r="289030" spans="11:11">
      <c r="K289030" s="1"/>
    </row>
    <row r="289031" spans="11:11">
      <c r="K289031" s="1"/>
    </row>
    <row r="289032" spans="11:11">
      <c r="K289032" s="1"/>
    </row>
    <row r="289033" spans="11:11">
      <c r="K289033" s="1"/>
    </row>
    <row r="289034" spans="11:11">
      <c r="K289034" s="1"/>
    </row>
    <row r="289035" spans="11:11">
      <c r="K289035" s="1"/>
    </row>
    <row r="289036" spans="11:11">
      <c r="K289036" s="1"/>
    </row>
    <row r="289037" spans="11:11">
      <c r="K289037" s="1"/>
    </row>
    <row r="289038" spans="11:11">
      <c r="K289038" s="1"/>
    </row>
    <row r="289039" spans="11:11">
      <c r="K289039" s="1"/>
    </row>
    <row r="289040" spans="11:11">
      <c r="K289040" s="1"/>
    </row>
    <row r="289041" spans="11:11">
      <c r="K289041" s="1"/>
    </row>
    <row r="289042" spans="11:11">
      <c r="K289042" s="1"/>
    </row>
    <row r="289043" spans="11:11">
      <c r="K289043" s="1"/>
    </row>
    <row r="289044" spans="11:11">
      <c r="K289044" s="1"/>
    </row>
    <row r="289045" spans="11:11">
      <c r="K289045" s="1"/>
    </row>
    <row r="289046" spans="11:11">
      <c r="K289046" s="1"/>
    </row>
    <row r="289047" spans="11:11">
      <c r="K289047" s="1"/>
    </row>
    <row r="289048" spans="11:11">
      <c r="K289048" s="1"/>
    </row>
    <row r="289049" spans="11:11">
      <c r="K289049" s="1"/>
    </row>
    <row r="289050" spans="11:11">
      <c r="K289050" s="1"/>
    </row>
    <row r="289051" spans="11:11">
      <c r="K289051" s="1"/>
    </row>
    <row r="289052" spans="11:11">
      <c r="K289052" s="1"/>
    </row>
    <row r="289053" spans="11:11">
      <c r="K289053" s="1"/>
    </row>
    <row r="289054" spans="11:11">
      <c r="K289054" s="1"/>
    </row>
    <row r="289055" spans="11:11">
      <c r="K289055" s="1"/>
    </row>
    <row r="289056" spans="11:11">
      <c r="K289056" s="1"/>
    </row>
    <row r="289057" spans="11:11">
      <c r="K289057" s="1"/>
    </row>
    <row r="289058" spans="11:11">
      <c r="K289058" s="1"/>
    </row>
    <row r="289059" spans="11:11">
      <c r="K289059" s="1"/>
    </row>
    <row r="289060" spans="11:11">
      <c r="K289060" s="1"/>
    </row>
    <row r="289061" spans="11:11">
      <c r="K289061" s="1"/>
    </row>
    <row r="289062" spans="11:11">
      <c r="K289062" s="1"/>
    </row>
    <row r="289063" spans="11:11">
      <c r="K289063" s="1"/>
    </row>
    <row r="289064" spans="11:11">
      <c r="K289064" s="1"/>
    </row>
    <row r="289065" spans="11:11">
      <c r="K289065" s="1"/>
    </row>
    <row r="289066" spans="11:11">
      <c r="K289066" s="1"/>
    </row>
    <row r="289067" spans="11:11">
      <c r="K289067" s="1"/>
    </row>
    <row r="289068" spans="11:11">
      <c r="K289068" s="1"/>
    </row>
    <row r="289069" spans="11:11">
      <c r="K289069" s="1"/>
    </row>
    <row r="289070" spans="11:11">
      <c r="K289070" s="1"/>
    </row>
    <row r="289071" spans="11:11">
      <c r="K289071" s="1"/>
    </row>
    <row r="289072" spans="11:11">
      <c r="K289072" s="1"/>
    </row>
    <row r="289073" spans="11:11">
      <c r="K289073" s="1"/>
    </row>
    <row r="289074" spans="11:11">
      <c r="K289074" s="1"/>
    </row>
    <row r="289075" spans="11:11">
      <c r="K289075" s="1"/>
    </row>
    <row r="289076" spans="11:11">
      <c r="K289076" s="1"/>
    </row>
    <row r="289077" spans="11:11">
      <c r="K289077" s="1"/>
    </row>
    <row r="289078" spans="11:11">
      <c r="K289078" s="1"/>
    </row>
    <row r="289079" spans="11:11">
      <c r="K289079" s="1"/>
    </row>
    <row r="289080" spans="11:11">
      <c r="K289080" s="1"/>
    </row>
    <row r="289081" spans="11:11">
      <c r="K289081" s="1"/>
    </row>
    <row r="289082" spans="11:11">
      <c r="K289082" s="1"/>
    </row>
    <row r="289083" spans="11:11">
      <c r="K289083" s="1"/>
    </row>
    <row r="289084" spans="11:11">
      <c r="K289084" s="1"/>
    </row>
    <row r="289085" spans="11:11">
      <c r="K289085" s="1"/>
    </row>
    <row r="289086" spans="11:11">
      <c r="K289086" s="1"/>
    </row>
    <row r="289087" spans="11:11">
      <c r="K289087" s="1"/>
    </row>
    <row r="289088" spans="11:11">
      <c r="K289088" s="1"/>
    </row>
    <row r="289089" spans="11:11">
      <c r="K289089" s="1"/>
    </row>
    <row r="289090" spans="11:11">
      <c r="K289090" s="1"/>
    </row>
    <row r="289091" spans="11:11">
      <c r="K289091" s="1"/>
    </row>
    <row r="289092" spans="11:11">
      <c r="K289092" s="1"/>
    </row>
    <row r="289093" spans="11:11">
      <c r="K289093" s="1"/>
    </row>
    <row r="289094" spans="11:11">
      <c r="K289094" s="1"/>
    </row>
    <row r="289095" spans="11:11">
      <c r="K289095" s="1"/>
    </row>
    <row r="289096" spans="11:11">
      <c r="K289096" s="1"/>
    </row>
    <row r="289097" spans="11:11">
      <c r="K289097" s="1"/>
    </row>
    <row r="289098" spans="11:11">
      <c r="K289098" s="1"/>
    </row>
    <row r="289099" spans="11:11">
      <c r="K289099" s="1"/>
    </row>
    <row r="289100" spans="11:11">
      <c r="K289100" s="1"/>
    </row>
    <row r="289101" spans="11:11">
      <c r="K289101" s="1"/>
    </row>
    <row r="289102" spans="11:11">
      <c r="K289102" s="1"/>
    </row>
    <row r="289103" spans="11:11">
      <c r="K289103" s="1"/>
    </row>
    <row r="289104" spans="11:11">
      <c r="K289104" s="1"/>
    </row>
    <row r="289105" spans="11:11">
      <c r="K289105" s="1"/>
    </row>
    <row r="289106" spans="11:11">
      <c r="K289106" s="1"/>
    </row>
    <row r="289107" spans="11:11">
      <c r="K289107" s="1"/>
    </row>
    <row r="289108" spans="11:11">
      <c r="K289108" s="1"/>
    </row>
    <row r="289109" spans="11:11">
      <c r="K289109" s="1"/>
    </row>
    <row r="289110" spans="11:11">
      <c r="K289110" s="1"/>
    </row>
    <row r="289111" spans="11:11">
      <c r="K289111" s="1"/>
    </row>
    <row r="289112" spans="11:11">
      <c r="K289112" s="1"/>
    </row>
    <row r="289113" spans="11:11">
      <c r="K289113" s="1"/>
    </row>
    <row r="289114" spans="11:11">
      <c r="K289114" s="1"/>
    </row>
    <row r="289115" spans="11:11">
      <c r="K289115" s="1"/>
    </row>
    <row r="289116" spans="11:11">
      <c r="K289116" s="1"/>
    </row>
    <row r="289117" spans="11:11">
      <c r="K289117" s="1"/>
    </row>
    <row r="289118" spans="11:11">
      <c r="K289118" s="1"/>
    </row>
    <row r="289119" spans="11:11">
      <c r="K289119" s="1"/>
    </row>
    <row r="289120" spans="11:11">
      <c r="K289120" s="1"/>
    </row>
    <row r="289121" spans="11:11">
      <c r="K289121" s="1"/>
    </row>
    <row r="289122" spans="11:11">
      <c r="K289122" s="1"/>
    </row>
    <row r="289123" spans="11:11">
      <c r="K289123" s="1"/>
    </row>
    <row r="289124" spans="11:11">
      <c r="K289124" s="1"/>
    </row>
    <row r="289125" spans="11:11">
      <c r="K289125" s="1"/>
    </row>
    <row r="289126" spans="11:11">
      <c r="K289126" s="1"/>
    </row>
    <row r="289127" spans="11:11">
      <c r="K289127" s="1"/>
    </row>
    <row r="289128" spans="11:11">
      <c r="K289128" s="1"/>
    </row>
    <row r="289129" spans="11:11">
      <c r="K289129" s="1"/>
    </row>
    <row r="289130" spans="11:11">
      <c r="K289130" s="1"/>
    </row>
    <row r="289131" spans="11:11">
      <c r="K289131" s="1"/>
    </row>
    <row r="289132" spans="11:11">
      <c r="K289132" s="1"/>
    </row>
    <row r="289133" spans="11:11">
      <c r="K289133" s="1"/>
    </row>
    <row r="289134" spans="11:11">
      <c r="K289134" s="1"/>
    </row>
    <row r="289135" spans="11:11">
      <c r="K289135" s="1"/>
    </row>
    <row r="289136" spans="11:11">
      <c r="K289136" s="1"/>
    </row>
    <row r="289137" spans="11:11">
      <c r="K289137" s="1"/>
    </row>
    <row r="289138" spans="11:11">
      <c r="K289138" s="1"/>
    </row>
    <row r="289139" spans="11:11">
      <c r="K289139" s="1"/>
    </row>
    <row r="289140" spans="11:11">
      <c r="K289140" s="1"/>
    </row>
    <row r="289141" spans="11:11">
      <c r="K289141" s="1"/>
    </row>
    <row r="289142" spans="11:11">
      <c r="K289142" s="1"/>
    </row>
    <row r="289143" spans="11:11">
      <c r="K289143" s="1"/>
    </row>
    <row r="289144" spans="11:11">
      <c r="K289144" s="1"/>
    </row>
    <row r="289145" spans="11:11">
      <c r="K289145" s="1"/>
    </row>
    <row r="289146" spans="11:11">
      <c r="K289146" s="1"/>
    </row>
    <row r="289147" spans="11:11">
      <c r="K289147" s="1"/>
    </row>
    <row r="289148" spans="11:11">
      <c r="K289148" s="1"/>
    </row>
    <row r="289149" spans="11:11">
      <c r="K289149" s="1"/>
    </row>
    <row r="289150" spans="11:11">
      <c r="K289150" s="1"/>
    </row>
    <row r="289151" spans="11:11">
      <c r="K289151" s="1"/>
    </row>
    <row r="289152" spans="11:11">
      <c r="K289152" s="1"/>
    </row>
    <row r="289153" spans="11:11">
      <c r="K289153" s="1"/>
    </row>
    <row r="289154" spans="11:11">
      <c r="K289154" s="1"/>
    </row>
    <row r="289155" spans="11:11">
      <c r="K289155" s="1"/>
    </row>
    <row r="289156" spans="11:11">
      <c r="K289156" s="1"/>
    </row>
    <row r="289157" spans="11:11">
      <c r="K289157" s="1"/>
    </row>
    <row r="289158" spans="11:11">
      <c r="K289158" s="1"/>
    </row>
    <row r="289159" spans="11:11">
      <c r="K289159" s="1"/>
    </row>
    <row r="289160" spans="11:11">
      <c r="K289160" s="1"/>
    </row>
    <row r="289161" spans="11:11">
      <c r="K289161" s="1"/>
    </row>
    <row r="289162" spans="11:11">
      <c r="K289162" s="1"/>
    </row>
    <row r="289163" spans="11:11">
      <c r="K289163" s="1"/>
    </row>
    <row r="289164" spans="11:11">
      <c r="K289164" s="1"/>
    </row>
    <row r="289165" spans="11:11">
      <c r="K289165" s="1"/>
    </row>
    <row r="289166" spans="11:11">
      <c r="K289166" s="1"/>
    </row>
    <row r="289167" spans="11:11">
      <c r="K289167" s="1"/>
    </row>
    <row r="289168" spans="11:11">
      <c r="K289168" s="1"/>
    </row>
    <row r="289169" spans="11:11">
      <c r="K289169" s="1"/>
    </row>
    <row r="289170" spans="11:11">
      <c r="K289170" s="1"/>
    </row>
    <row r="289171" spans="11:11">
      <c r="K289171" s="1"/>
    </row>
    <row r="289172" spans="11:11">
      <c r="K289172" s="1"/>
    </row>
    <row r="289173" spans="11:11">
      <c r="K289173" s="1"/>
    </row>
    <row r="289174" spans="11:11">
      <c r="K289174" s="1"/>
    </row>
    <row r="289175" spans="11:11">
      <c r="K289175" s="1"/>
    </row>
    <row r="289176" spans="11:11">
      <c r="K289176" s="1"/>
    </row>
    <row r="289177" spans="11:11">
      <c r="K289177" s="1"/>
    </row>
    <row r="289178" spans="11:11">
      <c r="K289178" s="1"/>
    </row>
    <row r="289179" spans="11:11">
      <c r="K289179" s="1"/>
    </row>
    <row r="289180" spans="11:11">
      <c r="K289180" s="1"/>
    </row>
    <row r="289181" spans="11:11">
      <c r="K289181" s="1"/>
    </row>
    <row r="289182" spans="11:11">
      <c r="K289182" s="1"/>
    </row>
    <row r="289183" spans="11:11">
      <c r="K289183" s="1"/>
    </row>
    <row r="289184" spans="11:11">
      <c r="K289184" s="1"/>
    </row>
    <row r="289185" spans="11:11">
      <c r="K289185" s="1"/>
    </row>
    <row r="289186" spans="11:11">
      <c r="K289186" s="1"/>
    </row>
    <row r="289187" spans="11:11">
      <c r="K289187" s="1"/>
    </row>
    <row r="289188" spans="11:11">
      <c r="K289188" s="1"/>
    </row>
    <row r="289189" spans="11:11">
      <c r="K289189" s="1"/>
    </row>
    <row r="289190" spans="11:11">
      <c r="K289190" s="1"/>
    </row>
    <row r="289191" spans="11:11">
      <c r="K289191" s="1"/>
    </row>
    <row r="289192" spans="11:11">
      <c r="K289192" s="1"/>
    </row>
    <row r="289193" spans="11:11">
      <c r="K289193" s="1"/>
    </row>
    <row r="289194" spans="11:11">
      <c r="K289194" s="1"/>
    </row>
    <row r="289195" spans="11:11">
      <c r="K289195" s="1"/>
    </row>
    <row r="289196" spans="11:11">
      <c r="K289196" s="1"/>
    </row>
    <row r="289197" spans="11:11">
      <c r="K289197" s="1"/>
    </row>
    <row r="289198" spans="11:11">
      <c r="K289198" s="1"/>
    </row>
    <row r="289199" spans="11:11">
      <c r="K289199" s="1"/>
    </row>
    <row r="289200" spans="11:11">
      <c r="K289200" s="1"/>
    </row>
    <row r="289201" spans="11:11">
      <c r="K289201" s="1"/>
    </row>
    <row r="289202" spans="11:11">
      <c r="K289202" s="1"/>
    </row>
    <row r="289203" spans="11:11">
      <c r="K289203" s="1"/>
    </row>
    <row r="289204" spans="11:11">
      <c r="K289204" s="1"/>
    </row>
    <row r="289205" spans="11:11">
      <c r="K289205" s="1"/>
    </row>
    <row r="289206" spans="11:11">
      <c r="K289206" s="1"/>
    </row>
    <row r="289207" spans="11:11">
      <c r="K289207" s="1"/>
    </row>
    <row r="289208" spans="11:11">
      <c r="K289208" s="1"/>
    </row>
    <row r="289209" spans="11:11">
      <c r="K289209" s="1"/>
    </row>
    <row r="289210" spans="11:11">
      <c r="K289210" s="1"/>
    </row>
    <row r="289211" spans="11:11">
      <c r="K289211" s="1"/>
    </row>
    <row r="289212" spans="11:11">
      <c r="K289212" s="1"/>
    </row>
    <row r="289213" spans="11:11">
      <c r="K289213" s="1"/>
    </row>
    <row r="289214" spans="11:11">
      <c r="K289214" s="1"/>
    </row>
    <row r="289215" spans="11:11">
      <c r="K289215" s="1"/>
    </row>
    <row r="289216" spans="11:11">
      <c r="K289216" s="1"/>
    </row>
    <row r="289217" spans="11:11">
      <c r="K289217" s="1"/>
    </row>
    <row r="289218" spans="11:11">
      <c r="K289218" s="1"/>
    </row>
    <row r="289219" spans="11:11">
      <c r="K289219" s="1"/>
    </row>
    <row r="289220" spans="11:11">
      <c r="K289220" s="1"/>
    </row>
    <row r="289221" spans="11:11">
      <c r="K289221" s="1"/>
    </row>
    <row r="289222" spans="11:11">
      <c r="K289222" s="1"/>
    </row>
    <row r="289223" spans="11:11">
      <c r="K289223" s="1"/>
    </row>
    <row r="289224" spans="11:11">
      <c r="K289224" s="1"/>
    </row>
    <row r="289225" spans="11:11">
      <c r="K289225" s="1"/>
    </row>
    <row r="289226" spans="11:11">
      <c r="K289226" s="1"/>
    </row>
    <row r="289227" spans="11:11">
      <c r="K289227" s="1"/>
    </row>
    <row r="289228" spans="11:11">
      <c r="K289228" s="1"/>
    </row>
    <row r="289229" spans="11:11">
      <c r="K289229" s="1"/>
    </row>
    <row r="289230" spans="11:11">
      <c r="K289230" s="1"/>
    </row>
    <row r="289231" spans="11:11">
      <c r="K289231" s="1"/>
    </row>
    <row r="289232" spans="11:11">
      <c r="K289232" s="1"/>
    </row>
    <row r="289233" spans="11:11">
      <c r="K289233" s="1"/>
    </row>
    <row r="289234" spans="11:11">
      <c r="K289234" s="1"/>
    </row>
    <row r="289235" spans="11:11">
      <c r="K289235" s="1"/>
    </row>
    <row r="289236" spans="11:11">
      <c r="K289236" s="1"/>
    </row>
    <row r="289237" spans="11:11">
      <c r="K289237" s="1"/>
    </row>
    <row r="289238" spans="11:11">
      <c r="K289238" s="1"/>
    </row>
    <row r="289239" spans="11:11">
      <c r="K289239" s="1"/>
    </row>
    <row r="289240" spans="11:11">
      <c r="K289240" s="1"/>
    </row>
    <row r="289241" spans="11:11">
      <c r="K289241" s="1"/>
    </row>
    <row r="289242" spans="11:11">
      <c r="K289242" s="1"/>
    </row>
    <row r="289243" spans="11:11">
      <c r="K289243" s="1"/>
    </row>
    <row r="289244" spans="11:11">
      <c r="K289244" s="1"/>
    </row>
    <row r="289245" spans="11:11">
      <c r="K289245" s="1"/>
    </row>
    <row r="289246" spans="11:11">
      <c r="K289246" s="1"/>
    </row>
    <row r="289247" spans="11:11">
      <c r="K289247" s="1"/>
    </row>
    <row r="289248" spans="11:11">
      <c r="K289248" s="1"/>
    </row>
    <row r="289249" spans="11:11">
      <c r="K289249" s="1"/>
    </row>
    <row r="289250" spans="11:11">
      <c r="K289250" s="1"/>
    </row>
    <row r="289251" spans="11:11">
      <c r="K289251" s="1"/>
    </row>
    <row r="289252" spans="11:11">
      <c r="K289252" s="1"/>
    </row>
    <row r="289253" spans="11:11">
      <c r="K289253" s="1"/>
    </row>
    <row r="289254" spans="11:11">
      <c r="K289254" s="1"/>
    </row>
    <row r="289255" spans="11:11">
      <c r="K289255" s="1"/>
    </row>
    <row r="289256" spans="11:11">
      <c r="K289256" s="1"/>
    </row>
    <row r="289257" spans="11:11">
      <c r="K289257" s="1"/>
    </row>
    <row r="289258" spans="11:11">
      <c r="K289258" s="1"/>
    </row>
    <row r="289259" spans="11:11">
      <c r="K289259" s="1"/>
    </row>
    <row r="289260" spans="11:11">
      <c r="K289260" s="1"/>
    </row>
    <row r="289261" spans="11:11">
      <c r="K289261" s="1"/>
    </row>
    <row r="289262" spans="11:11">
      <c r="K289262" s="1"/>
    </row>
    <row r="289263" spans="11:11">
      <c r="K289263" s="1"/>
    </row>
    <row r="289264" spans="11:11">
      <c r="K289264" s="1"/>
    </row>
    <row r="289265" spans="11:11">
      <c r="K289265" s="1"/>
    </row>
    <row r="289266" spans="11:11">
      <c r="K289266" s="1"/>
    </row>
    <row r="289267" spans="11:11">
      <c r="K289267" s="1"/>
    </row>
    <row r="289268" spans="11:11">
      <c r="K289268" s="1"/>
    </row>
    <row r="289269" spans="11:11">
      <c r="K289269" s="1"/>
    </row>
    <row r="289270" spans="11:11">
      <c r="K289270" s="1"/>
    </row>
    <row r="289271" spans="11:11">
      <c r="K289271" s="1"/>
    </row>
    <row r="289272" spans="11:11">
      <c r="K289272" s="1"/>
    </row>
    <row r="289273" spans="11:11">
      <c r="K289273" s="1"/>
    </row>
    <row r="289274" spans="11:11">
      <c r="K289274" s="1"/>
    </row>
    <row r="289275" spans="11:11">
      <c r="K289275" s="1"/>
    </row>
    <row r="289276" spans="11:11">
      <c r="K289276" s="1"/>
    </row>
    <row r="289277" spans="11:11">
      <c r="K289277" s="1"/>
    </row>
    <row r="289278" spans="11:11">
      <c r="K289278" s="1"/>
    </row>
    <row r="289279" spans="11:11">
      <c r="K289279" s="1"/>
    </row>
    <row r="289280" spans="11:11">
      <c r="K289280" s="1"/>
    </row>
    <row r="289281" spans="11:11">
      <c r="K289281" s="1"/>
    </row>
    <row r="289282" spans="11:11">
      <c r="K289282" s="1"/>
    </row>
    <row r="289283" spans="11:11">
      <c r="K289283" s="1"/>
    </row>
    <row r="289284" spans="11:11">
      <c r="K289284" s="1"/>
    </row>
    <row r="289285" spans="11:11">
      <c r="K289285" s="1"/>
    </row>
    <row r="289286" spans="11:11">
      <c r="K289286" s="1"/>
    </row>
    <row r="289287" spans="11:11">
      <c r="K289287" s="1"/>
    </row>
    <row r="289288" spans="11:11">
      <c r="K289288" s="1"/>
    </row>
    <row r="289289" spans="11:11">
      <c r="K289289" s="1"/>
    </row>
    <row r="289290" spans="11:11">
      <c r="K289290" s="1"/>
    </row>
    <row r="289291" spans="11:11">
      <c r="K289291" s="1"/>
    </row>
    <row r="289292" spans="11:11">
      <c r="K289292" s="1"/>
    </row>
    <row r="289293" spans="11:11">
      <c r="K289293" s="1"/>
    </row>
    <row r="289294" spans="11:11">
      <c r="K289294" s="1"/>
    </row>
    <row r="289295" spans="11:11">
      <c r="K289295" s="1"/>
    </row>
    <row r="289296" spans="11:11">
      <c r="K289296" s="1"/>
    </row>
    <row r="289297" spans="11:11">
      <c r="K289297" s="1"/>
    </row>
    <row r="289298" spans="11:11">
      <c r="K289298" s="1"/>
    </row>
    <row r="289299" spans="11:11">
      <c r="K289299" s="1"/>
    </row>
    <row r="289300" spans="11:11">
      <c r="K289300" s="1"/>
    </row>
    <row r="289301" spans="11:11">
      <c r="K289301" s="1"/>
    </row>
    <row r="289302" spans="11:11">
      <c r="K289302" s="1"/>
    </row>
    <row r="289303" spans="11:11">
      <c r="K289303" s="1"/>
    </row>
    <row r="289304" spans="11:11">
      <c r="K289304" s="1"/>
    </row>
    <row r="289305" spans="11:11">
      <c r="K289305" s="1"/>
    </row>
    <row r="289306" spans="11:11">
      <c r="K289306" s="1"/>
    </row>
    <row r="289307" spans="11:11">
      <c r="K289307" s="1"/>
    </row>
    <row r="289308" spans="11:11">
      <c r="K289308" s="1"/>
    </row>
    <row r="289309" spans="11:11">
      <c r="K289309" s="1"/>
    </row>
    <row r="289310" spans="11:11">
      <c r="K289310" s="1"/>
    </row>
    <row r="289311" spans="11:11">
      <c r="K289311" s="1"/>
    </row>
    <row r="289312" spans="11:11">
      <c r="K289312" s="1"/>
    </row>
    <row r="289313" spans="11:11">
      <c r="K289313" s="1"/>
    </row>
    <row r="289314" spans="11:11">
      <c r="K289314" s="1"/>
    </row>
    <row r="289315" spans="11:11">
      <c r="K289315" s="1"/>
    </row>
    <row r="289316" spans="11:11">
      <c r="K289316" s="1"/>
    </row>
    <row r="289317" spans="11:11">
      <c r="K289317" s="1"/>
    </row>
    <row r="289318" spans="11:11">
      <c r="K289318" s="1"/>
    </row>
    <row r="289319" spans="11:11">
      <c r="K289319" s="1"/>
    </row>
    <row r="289320" spans="11:11">
      <c r="K289320" s="1"/>
    </row>
    <row r="289321" spans="11:11">
      <c r="K289321" s="1"/>
    </row>
    <row r="289322" spans="11:11">
      <c r="K289322" s="1"/>
    </row>
    <row r="289323" spans="11:11">
      <c r="K289323" s="1"/>
    </row>
    <row r="289324" spans="11:11">
      <c r="K289324" s="1"/>
    </row>
    <row r="289325" spans="11:11">
      <c r="K289325" s="1"/>
    </row>
    <row r="289326" spans="11:11">
      <c r="K289326" s="1"/>
    </row>
    <row r="289327" spans="11:11">
      <c r="K289327" s="1"/>
    </row>
    <row r="289328" spans="11:11">
      <c r="K289328" s="1"/>
    </row>
    <row r="289329" spans="11:11">
      <c r="K289329" s="1"/>
    </row>
    <row r="289330" spans="11:11">
      <c r="K289330" s="1"/>
    </row>
    <row r="289331" spans="11:11">
      <c r="K289331" s="1"/>
    </row>
    <row r="289332" spans="11:11">
      <c r="K289332" s="1"/>
    </row>
    <row r="289333" spans="11:11">
      <c r="K289333" s="1"/>
    </row>
    <row r="289334" spans="11:11">
      <c r="K289334" s="1"/>
    </row>
    <row r="289335" spans="11:11">
      <c r="K289335" s="1"/>
    </row>
    <row r="289336" spans="11:11">
      <c r="K289336" s="1"/>
    </row>
    <row r="289337" spans="11:11">
      <c r="K289337" s="1"/>
    </row>
    <row r="289338" spans="11:11">
      <c r="K289338" s="1"/>
    </row>
    <row r="289339" spans="11:11">
      <c r="K289339" s="1"/>
    </row>
    <row r="289340" spans="11:11">
      <c r="K289340" s="1"/>
    </row>
    <row r="289341" spans="11:11">
      <c r="K289341" s="1"/>
    </row>
    <row r="289342" spans="11:11">
      <c r="K289342" s="1"/>
    </row>
    <row r="289343" spans="11:11">
      <c r="K289343" s="1"/>
    </row>
    <row r="289344" spans="11:11">
      <c r="K289344" s="1"/>
    </row>
    <row r="289345" spans="11:11">
      <c r="K289345" s="1"/>
    </row>
    <row r="289346" spans="11:11">
      <c r="K289346" s="1"/>
    </row>
    <row r="289347" spans="11:11">
      <c r="K289347" s="1"/>
    </row>
    <row r="289348" spans="11:11">
      <c r="K289348" s="1"/>
    </row>
    <row r="289349" spans="11:11">
      <c r="K289349" s="1"/>
    </row>
    <row r="289350" spans="11:11">
      <c r="K289350" s="1"/>
    </row>
    <row r="289351" spans="11:11">
      <c r="K289351" s="1"/>
    </row>
    <row r="289352" spans="11:11">
      <c r="K289352" s="1"/>
    </row>
    <row r="289353" spans="11:11">
      <c r="K289353" s="1"/>
    </row>
    <row r="289354" spans="11:11">
      <c r="K289354" s="1"/>
    </row>
    <row r="289355" spans="11:11">
      <c r="K289355" s="1"/>
    </row>
    <row r="289356" spans="11:11">
      <c r="K289356" s="1"/>
    </row>
    <row r="289357" spans="11:11">
      <c r="K289357" s="1"/>
    </row>
    <row r="289358" spans="11:11">
      <c r="K289358" s="1"/>
    </row>
    <row r="289359" spans="11:11">
      <c r="K289359" s="1"/>
    </row>
    <row r="289360" spans="11:11">
      <c r="K289360" s="1"/>
    </row>
    <row r="289361" spans="11:11">
      <c r="K289361" s="1"/>
    </row>
    <row r="289362" spans="11:11">
      <c r="K289362" s="1"/>
    </row>
    <row r="289363" spans="11:11">
      <c r="K289363" s="1"/>
    </row>
    <row r="289364" spans="11:11">
      <c r="K289364" s="1"/>
    </row>
    <row r="289365" spans="11:11">
      <c r="K289365" s="1"/>
    </row>
    <row r="289366" spans="11:11">
      <c r="K289366" s="1"/>
    </row>
    <row r="289367" spans="11:11">
      <c r="K289367" s="1"/>
    </row>
    <row r="289368" spans="11:11">
      <c r="K289368" s="1"/>
    </row>
    <row r="289369" spans="11:11">
      <c r="K289369" s="1"/>
    </row>
    <row r="289370" spans="11:11">
      <c r="K289370" s="1"/>
    </row>
    <row r="289371" spans="11:11">
      <c r="K289371" s="1"/>
    </row>
    <row r="289372" spans="11:11">
      <c r="K289372" s="1"/>
    </row>
    <row r="289373" spans="11:11">
      <c r="K289373" s="1"/>
    </row>
    <row r="289374" spans="11:11">
      <c r="K289374" s="1"/>
    </row>
    <row r="289375" spans="11:11">
      <c r="K289375" s="1"/>
    </row>
    <row r="289376" spans="11:11">
      <c r="K289376" s="1"/>
    </row>
    <row r="289377" spans="11:11">
      <c r="K289377" s="1"/>
    </row>
    <row r="289378" spans="11:11">
      <c r="K289378" s="1"/>
    </row>
    <row r="289379" spans="11:11">
      <c r="K289379" s="1"/>
    </row>
    <row r="289380" spans="11:11">
      <c r="K289380" s="1"/>
    </row>
    <row r="289381" spans="11:11">
      <c r="K289381" s="1"/>
    </row>
    <row r="289382" spans="11:11">
      <c r="K289382" s="1"/>
    </row>
    <row r="289383" spans="11:11">
      <c r="K289383" s="1"/>
    </row>
    <row r="289384" spans="11:11">
      <c r="K289384" s="1"/>
    </row>
    <row r="289385" spans="11:11">
      <c r="K289385" s="1"/>
    </row>
    <row r="289386" spans="11:11">
      <c r="K289386" s="1"/>
    </row>
    <row r="289387" spans="11:11">
      <c r="K289387" s="1"/>
    </row>
    <row r="289388" spans="11:11">
      <c r="K289388" s="1"/>
    </row>
    <row r="289389" spans="11:11">
      <c r="K289389" s="1"/>
    </row>
    <row r="289390" spans="11:11">
      <c r="K289390" s="1"/>
    </row>
    <row r="289391" spans="11:11">
      <c r="K289391" s="1"/>
    </row>
    <row r="289392" spans="11:11">
      <c r="K289392" s="1"/>
    </row>
    <row r="289393" spans="11:11">
      <c r="K289393" s="1"/>
    </row>
    <row r="289394" spans="11:11">
      <c r="K289394" s="1"/>
    </row>
    <row r="289395" spans="11:11">
      <c r="K289395" s="1"/>
    </row>
    <row r="289396" spans="11:11">
      <c r="K289396" s="1"/>
    </row>
    <row r="289397" spans="11:11">
      <c r="K289397" s="1"/>
    </row>
    <row r="289398" spans="11:11">
      <c r="K289398" s="1"/>
    </row>
    <row r="289399" spans="11:11">
      <c r="K289399" s="1"/>
    </row>
    <row r="289400" spans="11:11">
      <c r="K289400" s="1"/>
    </row>
    <row r="289401" spans="11:11">
      <c r="K289401" s="1"/>
    </row>
    <row r="289402" spans="11:11">
      <c r="K289402" s="1"/>
    </row>
    <row r="289403" spans="11:11">
      <c r="K289403" s="1"/>
    </row>
    <row r="289404" spans="11:11">
      <c r="K289404" s="1"/>
    </row>
    <row r="289405" spans="11:11">
      <c r="K289405" s="1"/>
    </row>
    <row r="289406" spans="11:11">
      <c r="K289406" s="1"/>
    </row>
    <row r="289407" spans="11:11">
      <c r="K289407" s="1"/>
    </row>
    <row r="289408" spans="11:11">
      <c r="K289408" s="1"/>
    </row>
    <row r="289409" spans="11:11">
      <c r="K289409" s="1"/>
    </row>
    <row r="289410" spans="11:11">
      <c r="K289410" s="1"/>
    </row>
    <row r="289411" spans="11:11">
      <c r="K289411" s="1"/>
    </row>
    <row r="289412" spans="11:11">
      <c r="K289412" s="1"/>
    </row>
    <row r="289413" spans="11:11">
      <c r="K289413" s="1"/>
    </row>
    <row r="289414" spans="11:11">
      <c r="K289414" s="1"/>
    </row>
    <row r="289415" spans="11:11">
      <c r="K289415" s="1"/>
    </row>
    <row r="289416" spans="11:11">
      <c r="K289416" s="1"/>
    </row>
    <row r="289417" spans="11:11">
      <c r="K289417" s="1"/>
    </row>
    <row r="289418" spans="11:11">
      <c r="K289418" s="1"/>
    </row>
    <row r="289419" spans="11:11">
      <c r="K289419" s="1"/>
    </row>
    <row r="289420" spans="11:11">
      <c r="K289420" s="1"/>
    </row>
    <row r="289421" spans="11:11">
      <c r="K289421" s="1"/>
    </row>
    <row r="289422" spans="11:11">
      <c r="K289422" s="1"/>
    </row>
    <row r="289423" spans="11:11">
      <c r="K289423" s="1"/>
    </row>
    <row r="289424" spans="11:11">
      <c r="K289424" s="1"/>
    </row>
    <row r="289425" spans="11:11">
      <c r="K289425" s="1"/>
    </row>
    <row r="289426" spans="11:11">
      <c r="K289426" s="1"/>
    </row>
    <row r="289427" spans="11:11">
      <c r="K289427" s="1"/>
    </row>
    <row r="289428" spans="11:11">
      <c r="K289428" s="1"/>
    </row>
    <row r="289429" spans="11:11">
      <c r="K289429" s="1"/>
    </row>
    <row r="289430" spans="11:11">
      <c r="K289430" s="1"/>
    </row>
    <row r="289431" spans="11:11">
      <c r="K289431" s="1"/>
    </row>
    <row r="289432" spans="11:11">
      <c r="K289432" s="1"/>
    </row>
    <row r="289433" spans="11:11">
      <c r="K289433" s="1"/>
    </row>
    <row r="289434" spans="11:11">
      <c r="K289434" s="1"/>
    </row>
    <row r="289435" spans="11:11">
      <c r="K289435" s="1"/>
    </row>
    <row r="289436" spans="11:11">
      <c r="K289436" s="1"/>
    </row>
    <row r="289437" spans="11:11">
      <c r="K289437" s="1"/>
    </row>
    <row r="289438" spans="11:11">
      <c r="K289438" s="1"/>
    </row>
    <row r="289439" spans="11:11">
      <c r="K289439" s="1"/>
    </row>
    <row r="289440" spans="11:11">
      <c r="K289440" s="1"/>
    </row>
    <row r="289441" spans="11:11">
      <c r="K289441" s="1"/>
    </row>
    <row r="289442" spans="11:11">
      <c r="K289442" s="1"/>
    </row>
    <row r="289443" spans="11:11">
      <c r="K289443" s="1"/>
    </row>
    <row r="289444" spans="11:11">
      <c r="K289444" s="1"/>
    </row>
    <row r="289445" spans="11:11">
      <c r="K289445" s="1"/>
    </row>
    <row r="289446" spans="11:11">
      <c r="K289446" s="1"/>
    </row>
    <row r="289447" spans="11:11">
      <c r="K289447" s="1"/>
    </row>
    <row r="289448" spans="11:11">
      <c r="K289448" s="1"/>
    </row>
    <row r="289449" spans="11:11">
      <c r="K289449" s="1"/>
    </row>
    <row r="289450" spans="11:11">
      <c r="K289450" s="1"/>
    </row>
    <row r="289451" spans="11:11">
      <c r="K289451" s="1"/>
    </row>
    <row r="289452" spans="11:11">
      <c r="K289452" s="1"/>
    </row>
    <row r="289453" spans="11:11">
      <c r="K289453" s="1"/>
    </row>
    <row r="289454" spans="11:11">
      <c r="K289454" s="1"/>
    </row>
    <row r="289455" spans="11:11">
      <c r="K289455" s="1"/>
    </row>
    <row r="289456" spans="11:11">
      <c r="K289456" s="1"/>
    </row>
    <row r="289457" spans="11:11">
      <c r="K289457" s="1"/>
    </row>
    <row r="289458" spans="11:11">
      <c r="K289458" s="1"/>
    </row>
    <row r="289459" spans="11:11">
      <c r="K289459" s="1"/>
    </row>
    <row r="289460" spans="11:11">
      <c r="K289460" s="1"/>
    </row>
    <row r="289461" spans="11:11">
      <c r="K289461" s="1"/>
    </row>
    <row r="289462" spans="11:11">
      <c r="K289462" s="1"/>
    </row>
    <row r="289463" spans="11:11">
      <c r="K289463" s="1"/>
    </row>
    <row r="289464" spans="11:11">
      <c r="K289464" s="1"/>
    </row>
    <row r="289465" spans="11:11">
      <c r="K289465" s="1"/>
    </row>
    <row r="289466" spans="11:11">
      <c r="K289466" s="1"/>
    </row>
    <row r="289467" spans="11:11">
      <c r="K289467" s="1"/>
    </row>
    <row r="289468" spans="11:11">
      <c r="K289468" s="1"/>
    </row>
    <row r="289469" spans="11:11">
      <c r="K289469" s="1"/>
    </row>
    <row r="289470" spans="11:11">
      <c r="K289470" s="1"/>
    </row>
    <row r="289471" spans="11:11">
      <c r="K289471" s="1"/>
    </row>
    <row r="289472" spans="11:11">
      <c r="K289472" s="1"/>
    </row>
    <row r="289473" spans="11:11">
      <c r="K289473" s="1"/>
    </row>
    <row r="289474" spans="11:11">
      <c r="K289474" s="1"/>
    </row>
    <row r="289475" spans="11:11">
      <c r="K289475" s="1"/>
    </row>
    <row r="289476" spans="11:11">
      <c r="K289476" s="1"/>
    </row>
    <row r="289477" spans="11:11">
      <c r="K289477" s="1"/>
    </row>
    <row r="289478" spans="11:11">
      <c r="K289478" s="1"/>
    </row>
    <row r="289479" spans="11:11">
      <c r="K289479" s="1"/>
    </row>
    <row r="289480" spans="11:11">
      <c r="K289480" s="1"/>
    </row>
    <row r="289481" spans="11:11">
      <c r="K289481" s="1"/>
    </row>
    <row r="289482" spans="11:11">
      <c r="K289482" s="1"/>
    </row>
    <row r="289483" spans="11:11">
      <c r="K289483" s="1"/>
    </row>
    <row r="289484" spans="11:11">
      <c r="K289484" s="1"/>
    </row>
    <row r="289485" spans="11:11">
      <c r="K289485" s="1"/>
    </row>
    <row r="289486" spans="11:11">
      <c r="K289486" s="1"/>
    </row>
    <row r="289487" spans="11:11">
      <c r="K289487" s="1"/>
    </row>
    <row r="289488" spans="11:11">
      <c r="K289488" s="1"/>
    </row>
    <row r="289489" spans="11:11">
      <c r="K289489" s="1"/>
    </row>
    <row r="289490" spans="11:11">
      <c r="K289490" s="1"/>
    </row>
    <row r="289491" spans="11:11">
      <c r="K289491" s="1"/>
    </row>
    <row r="289492" spans="11:11">
      <c r="K289492" s="1"/>
    </row>
    <row r="289493" spans="11:11">
      <c r="K289493" s="1"/>
    </row>
    <row r="289494" spans="11:11">
      <c r="K289494" s="1"/>
    </row>
    <row r="289495" spans="11:11">
      <c r="K289495" s="1"/>
    </row>
    <row r="289496" spans="11:11">
      <c r="K289496" s="1"/>
    </row>
    <row r="289497" spans="11:11">
      <c r="K289497" s="1"/>
    </row>
    <row r="289498" spans="11:11">
      <c r="K289498" s="1"/>
    </row>
    <row r="289499" spans="11:11">
      <c r="K289499" s="1"/>
    </row>
    <row r="289500" spans="11:11">
      <c r="K289500" s="1"/>
    </row>
    <row r="289501" spans="11:11">
      <c r="K289501" s="1"/>
    </row>
    <row r="289502" spans="11:11">
      <c r="K289502" s="1"/>
    </row>
    <row r="289503" spans="11:11">
      <c r="K289503" s="1"/>
    </row>
    <row r="289504" spans="11:11">
      <c r="K289504" s="1"/>
    </row>
    <row r="289505" spans="11:11">
      <c r="K289505" s="1"/>
    </row>
    <row r="289506" spans="11:11">
      <c r="K289506" s="1"/>
    </row>
    <row r="289507" spans="11:11">
      <c r="K289507" s="1"/>
    </row>
    <row r="289508" spans="11:11">
      <c r="K289508" s="1"/>
    </row>
    <row r="289509" spans="11:11">
      <c r="K289509" s="1"/>
    </row>
    <row r="289510" spans="11:11">
      <c r="K289510" s="1"/>
    </row>
    <row r="289511" spans="11:11">
      <c r="K289511" s="1"/>
    </row>
    <row r="289512" spans="11:11">
      <c r="K289512" s="1"/>
    </row>
    <row r="289513" spans="11:11">
      <c r="K289513" s="1"/>
    </row>
    <row r="289514" spans="11:11">
      <c r="K289514" s="1"/>
    </row>
    <row r="289515" spans="11:11">
      <c r="K289515" s="1"/>
    </row>
    <row r="289516" spans="11:11">
      <c r="K289516" s="1"/>
    </row>
    <row r="289517" spans="11:11">
      <c r="K289517" s="1"/>
    </row>
    <row r="289518" spans="11:11">
      <c r="K289518" s="1"/>
    </row>
    <row r="289519" spans="11:11">
      <c r="K289519" s="1"/>
    </row>
    <row r="289520" spans="11:11">
      <c r="K289520" s="1"/>
    </row>
    <row r="289521" spans="11:11">
      <c r="K289521" s="1"/>
    </row>
    <row r="289522" spans="11:11">
      <c r="K289522" s="1"/>
    </row>
    <row r="289523" spans="11:11">
      <c r="K289523" s="1"/>
    </row>
    <row r="289524" spans="11:11">
      <c r="K289524" s="1"/>
    </row>
    <row r="289525" spans="11:11">
      <c r="K289525" s="1"/>
    </row>
    <row r="289526" spans="11:11">
      <c r="K289526" s="1"/>
    </row>
    <row r="289527" spans="11:11">
      <c r="K289527" s="1"/>
    </row>
    <row r="289528" spans="11:11">
      <c r="K289528" s="1"/>
    </row>
    <row r="289529" spans="11:11">
      <c r="K289529" s="1"/>
    </row>
    <row r="289530" spans="11:11">
      <c r="K289530" s="1"/>
    </row>
    <row r="289531" spans="11:11">
      <c r="K289531" s="1"/>
    </row>
    <row r="289532" spans="11:11">
      <c r="K289532" s="1"/>
    </row>
    <row r="289533" spans="11:11">
      <c r="K289533" s="1"/>
    </row>
    <row r="289534" spans="11:11">
      <c r="K289534" s="1"/>
    </row>
    <row r="289535" spans="11:11">
      <c r="K289535" s="1"/>
    </row>
    <row r="289536" spans="11:11">
      <c r="K289536" s="1"/>
    </row>
    <row r="289537" spans="11:11">
      <c r="K289537" s="1"/>
    </row>
    <row r="289538" spans="11:11">
      <c r="K289538" s="1"/>
    </row>
    <row r="289539" spans="11:11">
      <c r="K289539" s="1"/>
    </row>
    <row r="289540" spans="11:11">
      <c r="K289540" s="1"/>
    </row>
    <row r="289541" spans="11:11">
      <c r="K289541" s="1"/>
    </row>
    <row r="289542" spans="11:11">
      <c r="K289542" s="1"/>
    </row>
    <row r="289543" spans="11:11">
      <c r="K289543" s="1"/>
    </row>
    <row r="289544" spans="11:11">
      <c r="K289544" s="1"/>
    </row>
    <row r="289545" spans="11:11">
      <c r="K289545" s="1"/>
    </row>
    <row r="289546" spans="11:11">
      <c r="K289546" s="1"/>
    </row>
    <row r="289547" spans="11:11">
      <c r="K289547" s="1"/>
    </row>
    <row r="289548" spans="11:11">
      <c r="K289548" s="1"/>
    </row>
    <row r="289549" spans="11:11">
      <c r="K289549" s="1"/>
    </row>
    <row r="289550" spans="11:11">
      <c r="K289550" s="1"/>
    </row>
    <row r="289551" spans="11:11">
      <c r="K289551" s="1"/>
    </row>
    <row r="289552" spans="11:11">
      <c r="K289552" s="1"/>
    </row>
    <row r="289553" spans="11:11">
      <c r="K289553" s="1"/>
    </row>
    <row r="289554" spans="11:11">
      <c r="K289554" s="1"/>
    </row>
    <row r="289555" spans="11:11">
      <c r="K289555" s="1"/>
    </row>
    <row r="289556" spans="11:11">
      <c r="K289556" s="1"/>
    </row>
    <row r="289557" spans="11:11">
      <c r="K289557" s="1"/>
    </row>
    <row r="289558" spans="11:11">
      <c r="K289558" s="1"/>
    </row>
    <row r="289559" spans="11:11">
      <c r="K289559" s="1"/>
    </row>
    <row r="289560" spans="11:11">
      <c r="K289560" s="1"/>
    </row>
    <row r="289561" spans="11:11">
      <c r="K289561" s="1"/>
    </row>
    <row r="289562" spans="11:11">
      <c r="K289562" s="1"/>
    </row>
    <row r="289563" spans="11:11">
      <c r="K289563" s="1"/>
    </row>
    <row r="289564" spans="11:11">
      <c r="K289564" s="1"/>
    </row>
    <row r="289565" spans="11:11">
      <c r="K289565" s="1"/>
    </row>
    <row r="289566" spans="11:11">
      <c r="K289566" s="1"/>
    </row>
    <row r="289567" spans="11:11">
      <c r="K289567" s="1"/>
    </row>
    <row r="289568" spans="11:11">
      <c r="K289568" s="1"/>
    </row>
    <row r="289569" spans="11:11">
      <c r="K289569" s="1"/>
    </row>
    <row r="289570" spans="11:11">
      <c r="K289570" s="1"/>
    </row>
    <row r="289571" spans="11:11">
      <c r="K289571" s="1"/>
    </row>
    <row r="289572" spans="11:11">
      <c r="K289572" s="1"/>
    </row>
    <row r="289573" spans="11:11">
      <c r="K289573" s="1"/>
    </row>
    <row r="289574" spans="11:11">
      <c r="K289574" s="1"/>
    </row>
    <row r="289575" spans="11:11">
      <c r="K289575" s="1"/>
    </row>
    <row r="289576" spans="11:11">
      <c r="K289576" s="1"/>
    </row>
    <row r="289577" spans="11:11">
      <c r="K289577" s="1"/>
    </row>
    <row r="289578" spans="11:11">
      <c r="K289578" s="1"/>
    </row>
    <row r="289579" spans="11:11">
      <c r="K289579" s="1"/>
    </row>
    <row r="289580" spans="11:11">
      <c r="K289580" s="1"/>
    </row>
    <row r="289581" spans="11:11">
      <c r="K289581" s="1"/>
    </row>
    <row r="289582" spans="11:11">
      <c r="K289582" s="1"/>
    </row>
    <row r="289583" spans="11:11">
      <c r="K289583" s="1"/>
    </row>
    <row r="289584" spans="11:11">
      <c r="K289584" s="1"/>
    </row>
    <row r="289585" spans="11:11">
      <c r="K289585" s="1"/>
    </row>
    <row r="289586" spans="11:11">
      <c r="K289586" s="1"/>
    </row>
    <row r="289587" spans="11:11">
      <c r="K289587" s="1"/>
    </row>
    <row r="289588" spans="11:11">
      <c r="K289588" s="1"/>
    </row>
    <row r="289589" spans="11:11">
      <c r="K289589" s="1"/>
    </row>
    <row r="289590" spans="11:11">
      <c r="K289590" s="1"/>
    </row>
    <row r="289591" spans="11:11">
      <c r="K289591" s="1"/>
    </row>
    <row r="289592" spans="11:11">
      <c r="K289592" s="1"/>
    </row>
    <row r="289593" spans="11:11">
      <c r="K289593" s="1"/>
    </row>
    <row r="289594" spans="11:11">
      <c r="K289594" s="1"/>
    </row>
    <row r="289595" spans="11:11">
      <c r="K289595" s="1"/>
    </row>
    <row r="289596" spans="11:11">
      <c r="K289596" s="1"/>
    </row>
    <row r="289597" spans="11:11">
      <c r="K289597" s="1"/>
    </row>
    <row r="289598" spans="11:11">
      <c r="K289598" s="1"/>
    </row>
    <row r="289599" spans="11:11">
      <c r="K289599" s="1"/>
    </row>
    <row r="289600" spans="11:11">
      <c r="K289600" s="1"/>
    </row>
    <row r="289601" spans="11:11">
      <c r="K289601" s="1"/>
    </row>
    <row r="289602" spans="11:11">
      <c r="K289602" s="1"/>
    </row>
    <row r="289603" spans="11:11">
      <c r="K289603" s="1"/>
    </row>
    <row r="289604" spans="11:11">
      <c r="K289604" s="1"/>
    </row>
    <row r="289605" spans="11:11">
      <c r="K289605" s="1"/>
    </row>
    <row r="289606" spans="11:11">
      <c r="K289606" s="1"/>
    </row>
    <row r="289607" spans="11:11">
      <c r="K289607" s="1"/>
    </row>
    <row r="289608" spans="11:11">
      <c r="K289608" s="1"/>
    </row>
    <row r="289609" spans="11:11">
      <c r="K289609" s="1"/>
    </row>
    <row r="289610" spans="11:11">
      <c r="K289610" s="1"/>
    </row>
    <row r="289611" spans="11:11">
      <c r="K289611" s="1"/>
    </row>
    <row r="289612" spans="11:11">
      <c r="K289612" s="1"/>
    </row>
    <row r="289613" spans="11:11">
      <c r="K289613" s="1"/>
    </row>
    <row r="289614" spans="11:11">
      <c r="K289614" s="1"/>
    </row>
    <row r="289615" spans="11:11">
      <c r="K289615" s="1"/>
    </row>
    <row r="289616" spans="11:11">
      <c r="K289616" s="1"/>
    </row>
    <row r="289617" spans="11:11">
      <c r="K289617" s="1"/>
    </row>
    <row r="289618" spans="11:11">
      <c r="K289618" s="1"/>
    </row>
    <row r="289619" spans="11:11">
      <c r="K289619" s="1"/>
    </row>
    <row r="289620" spans="11:11">
      <c r="K289620" s="1"/>
    </row>
    <row r="289621" spans="11:11">
      <c r="K289621" s="1"/>
    </row>
    <row r="289622" spans="11:11">
      <c r="K289622" s="1"/>
    </row>
    <row r="289623" spans="11:11">
      <c r="K289623" s="1"/>
    </row>
    <row r="289624" spans="11:11">
      <c r="K289624" s="1"/>
    </row>
    <row r="289625" spans="11:11">
      <c r="K289625" s="1"/>
    </row>
    <row r="289626" spans="11:11">
      <c r="K289626" s="1"/>
    </row>
    <row r="289627" spans="11:11">
      <c r="K289627" s="1"/>
    </row>
    <row r="289628" spans="11:11">
      <c r="K289628" s="1"/>
    </row>
    <row r="289629" spans="11:11">
      <c r="K289629" s="1"/>
    </row>
    <row r="289630" spans="11:11">
      <c r="K289630" s="1"/>
    </row>
    <row r="289631" spans="11:11">
      <c r="K289631" s="1"/>
    </row>
    <row r="289632" spans="11:11">
      <c r="K289632" s="1"/>
    </row>
    <row r="289633" spans="11:11">
      <c r="K289633" s="1"/>
    </row>
    <row r="289634" spans="11:11">
      <c r="K289634" s="1"/>
    </row>
    <row r="289635" spans="11:11">
      <c r="K289635" s="1"/>
    </row>
    <row r="289636" spans="11:11">
      <c r="K289636" s="1"/>
    </row>
    <row r="289637" spans="11:11">
      <c r="K289637" s="1"/>
    </row>
    <row r="289638" spans="11:11">
      <c r="K289638" s="1"/>
    </row>
    <row r="289639" spans="11:11">
      <c r="K289639" s="1"/>
    </row>
    <row r="289640" spans="11:11">
      <c r="K289640" s="1"/>
    </row>
    <row r="289641" spans="11:11">
      <c r="K289641" s="1"/>
    </row>
    <row r="289642" spans="11:11">
      <c r="K289642" s="1"/>
    </row>
    <row r="289643" spans="11:11">
      <c r="K289643" s="1"/>
    </row>
    <row r="289644" spans="11:11">
      <c r="K289644" s="1"/>
    </row>
    <row r="289645" spans="11:11">
      <c r="K289645" s="1"/>
    </row>
    <row r="289646" spans="11:11">
      <c r="K289646" s="1"/>
    </row>
    <row r="289647" spans="11:11">
      <c r="K289647" s="1"/>
    </row>
    <row r="289648" spans="11:11">
      <c r="K289648" s="1"/>
    </row>
    <row r="289649" spans="11:11">
      <c r="K289649" s="1"/>
    </row>
    <row r="289650" spans="11:11">
      <c r="K289650" s="1"/>
    </row>
    <row r="289651" spans="11:11">
      <c r="K289651" s="1"/>
    </row>
    <row r="289652" spans="11:11">
      <c r="K289652" s="1"/>
    </row>
    <row r="289653" spans="11:11">
      <c r="K289653" s="1"/>
    </row>
    <row r="289654" spans="11:11">
      <c r="K289654" s="1"/>
    </row>
    <row r="289655" spans="11:11">
      <c r="K289655" s="1"/>
    </row>
    <row r="289656" spans="11:11">
      <c r="K289656" s="1"/>
    </row>
    <row r="289657" spans="11:11">
      <c r="K289657" s="1"/>
    </row>
    <row r="289658" spans="11:11">
      <c r="K289658" s="1"/>
    </row>
    <row r="289659" spans="11:11">
      <c r="K289659" s="1"/>
    </row>
    <row r="289660" spans="11:11">
      <c r="K289660" s="1"/>
    </row>
    <row r="289661" spans="11:11">
      <c r="K289661" s="1"/>
    </row>
    <row r="289662" spans="11:11">
      <c r="K289662" s="1"/>
    </row>
    <row r="289663" spans="11:11">
      <c r="K289663" s="1"/>
    </row>
    <row r="289664" spans="11:11">
      <c r="K289664" s="1"/>
    </row>
    <row r="289665" spans="11:11">
      <c r="K289665" s="1"/>
    </row>
    <row r="289666" spans="11:11">
      <c r="K289666" s="1"/>
    </row>
    <row r="289667" spans="11:11">
      <c r="K289667" s="1"/>
    </row>
    <row r="289668" spans="11:11">
      <c r="K289668" s="1"/>
    </row>
    <row r="289669" spans="11:11">
      <c r="K289669" s="1"/>
    </row>
    <row r="289670" spans="11:11">
      <c r="K289670" s="1"/>
    </row>
    <row r="289671" spans="11:11">
      <c r="K289671" s="1"/>
    </row>
    <row r="289672" spans="11:11">
      <c r="K289672" s="1"/>
    </row>
    <row r="289673" spans="11:11">
      <c r="K289673" s="1"/>
    </row>
    <row r="289674" spans="11:11">
      <c r="K289674" s="1"/>
    </row>
    <row r="289675" spans="11:11">
      <c r="K289675" s="1"/>
    </row>
    <row r="289676" spans="11:11">
      <c r="K289676" s="1"/>
    </row>
    <row r="289677" spans="11:11">
      <c r="K289677" s="1"/>
    </row>
    <row r="289678" spans="11:11">
      <c r="K289678" s="1"/>
    </row>
    <row r="289679" spans="11:11">
      <c r="K289679" s="1"/>
    </row>
    <row r="289680" spans="11:11">
      <c r="K289680" s="1"/>
    </row>
    <row r="289681" spans="11:11">
      <c r="K289681" s="1"/>
    </row>
    <row r="289682" spans="11:11">
      <c r="K289682" s="1"/>
    </row>
    <row r="289683" spans="11:11">
      <c r="K289683" s="1"/>
    </row>
    <row r="289684" spans="11:11">
      <c r="K289684" s="1"/>
    </row>
    <row r="289685" spans="11:11">
      <c r="K289685" s="1"/>
    </row>
    <row r="289686" spans="11:11">
      <c r="K289686" s="1"/>
    </row>
    <row r="289687" spans="11:11">
      <c r="K289687" s="1"/>
    </row>
    <row r="289688" spans="11:11">
      <c r="K289688" s="1"/>
    </row>
    <row r="289689" spans="11:11">
      <c r="K289689" s="1"/>
    </row>
    <row r="289690" spans="11:11">
      <c r="K289690" s="1"/>
    </row>
    <row r="289691" spans="11:11">
      <c r="K289691" s="1"/>
    </row>
    <row r="289692" spans="11:11">
      <c r="K289692" s="1"/>
    </row>
    <row r="289693" spans="11:11">
      <c r="K289693" s="1"/>
    </row>
    <row r="289694" spans="11:11">
      <c r="K289694" s="1"/>
    </row>
    <row r="289695" spans="11:11">
      <c r="K289695" s="1"/>
    </row>
    <row r="289696" spans="11:11">
      <c r="K289696" s="1"/>
    </row>
    <row r="289697" spans="11:11">
      <c r="K289697" s="1"/>
    </row>
    <row r="289698" spans="11:11">
      <c r="K289698" s="1"/>
    </row>
    <row r="289699" spans="11:11">
      <c r="K289699" s="1"/>
    </row>
    <row r="289700" spans="11:11">
      <c r="K289700" s="1"/>
    </row>
    <row r="289701" spans="11:11">
      <c r="K289701" s="1"/>
    </row>
    <row r="289702" spans="11:11">
      <c r="K289702" s="1"/>
    </row>
    <row r="289703" spans="11:11">
      <c r="K289703" s="1"/>
    </row>
    <row r="289704" spans="11:11">
      <c r="K289704" s="1"/>
    </row>
    <row r="289705" spans="11:11">
      <c r="K289705" s="1"/>
    </row>
    <row r="289706" spans="11:11">
      <c r="K289706" s="1"/>
    </row>
    <row r="289707" spans="11:11">
      <c r="K289707" s="1"/>
    </row>
    <row r="289708" spans="11:11">
      <c r="K289708" s="1"/>
    </row>
    <row r="289709" spans="11:11">
      <c r="K289709" s="1"/>
    </row>
    <row r="289710" spans="11:11">
      <c r="K289710" s="1"/>
    </row>
    <row r="289711" spans="11:11">
      <c r="K289711" s="1"/>
    </row>
    <row r="289712" spans="11:11">
      <c r="K289712" s="1"/>
    </row>
    <row r="289713" spans="11:11">
      <c r="K289713" s="1"/>
    </row>
    <row r="289714" spans="11:11">
      <c r="K289714" s="1"/>
    </row>
    <row r="289715" spans="11:11">
      <c r="K289715" s="1"/>
    </row>
    <row r="289716" spans="11:11">
      <c r="K289716" s="1"/>
    </row>
    <row r="289717" spans="11:11">
      <c r="K289717" s="1"/>
    </row>
    <row r="289718" spans="11:11">
      <c r="K289718" s="1"/>
    </row>
    <row r="289719" spans="11:11">
      <c r="K289719" s="1"/>
    </row>
    <row r="289720" spans="11:11">
      <c r="K289720" s="1"/>
    </row>
    <row r="289721" spans="11:11">
      <c r="K289721" s="1"/>
    </row>
    <row r="289722" spans="11:11">
      <c r="K289722" s="1"/>
    </row>
    <row r="289723" spans="11:11">
      <c r="K289723" s="1"/>
    </row>
    <row r="289724" spans="11:11">
      <c r="K289724" s="1"/>
    </row>
    <row r="289725" spans="11:11">
      <c r="K289725" s="1"/>
    </row>
    <row r="289726" spans="11:11">
      <c r="K289726" s="1"/>
    </row>
    <row r="289727" spans="11:11">
      <c r="K289727" s="1"/>
    </row>
    <row r="289728" spans="11:11">
      <c r="K289728" s="1"/>
    </row>
    <row r="289729" spans="11:11">
      <c r="K289729" s="1"/>
    </row>
    <row r="289730" spans="11:11">
      <c r="K289730" s="1"/>
    </row>
    <row r="289731" spans="11:11">
      <c r="K289731" s="1"/>
    </row>
    <row r="289732" spans="11:11">
      <c r="K289732" s="1"/>
    </row>
    <row r="289733" spans="11:11">
      <c r="K289733" s="1"/>
    </row>
    <row r="289734" spans="11:11">
      <c r="K289734" s="1"/>
    </row>
    <row r="289735" spans="11:11">
      <c r="K289735" s="1"/>
    </row>
    <row r="289736" spans="11:11">
      <c r="K289736" s="1"/>
    </row>
    <row r="289737" spans="11:11">
      <c r="K289737" s="1"/>
    </row>
    <row r="289738" spans="11:11">
      <c r="K289738" s="1"/>
    </row>
    <row r="289739" spans="11:11">
      <c r="K289739" s="1"/>
    </row>
    <row r="289740" spans="11:11">
      <c r="K289740" s="1"/>
    </row>
    <row r="289741" spans="11:11">
      <c r="K289741" s="1"/>
    </row>
    <row r="289742" spans="11:11">
      <c r="K289742" s="1"/>
    </row>
    <row r="289743" spans="11:11">
      <c r="K289743" s="1"/>
    </row>
    <row r="289744" spans="11:11">
      <c r="K289744" s="1"/>
    </row>
    <row r="289745" spans="11:11">
      <c r="K289745" s="1"/>
    </row>
    <row r="289746" spans="11:11">
      <c r="K289746" s="1"/>
    </row>
    <row r="289747" spans="11:11">
      <c r="K289747" s="1"/>
    </row>
    <row r="289748" spans="11:11">
      <c r="K289748" s="1"/>
    </row>
    <row r="289749" spans="11:11">
      <c r="K289749" s="1"/>
    </row>
    <row r="289750" spans="11:11">
      <c r="K289750" s="1"/>
    </row>
    <row r="289751" spans="11:11">
      <c r="K289751" s="1"/>
    </row>
    <row r="289752" spans="11:11">
      <c r="K289752" s="1"/>
    </row>
    <row r="289753" spans="11:11">
      <c r="K289753" s="1"/>
    </row>
    <row r="289754" spans="11:11">
      <c r="K289754" s="1"/>
    </row>
    <row r="289755" spans="11:11">
      <c r="K289755" s="1"/>
    </row>
    <row r="289756" spans="11:11">
      <c r="K289756" s="1"/>
    </row>
    <row r="289757" spans="11:11">
      <c r="K289757" s="1"/>
    </row>
    <row r="289758" spans="11:11">
      <c r="K289758" s="1"/>
    </row>
    <row r="289759" spans="11:11">
      <c r="K289759" s="1"/>
    </row>
    <row r="289760" spans="11:11">
      <c r="K289760" s="1"/>
    </row>
    <row r="289761" spans="11:11">
      <c r="K289761" s="1"/>
    </row>
    <row r="289762" spans="11:11">
      <c r="K289762" s="1"/>
    </row>
    <row r="289763" spans="11:11">
      <c r="K289763" s="1"/>
    </row>
    <row r="289764" spans="11:11">
      <c r="K289764" s="1"/>
    </row>
    <row r="289765" spans="11:11">
      <c r="K289765" s="1"/>
    </row>
    <row r="289766" spans="11:11">
      <c r="K289766" s="1"/>
    </row>
    <row r="289767" spans="11:11">
      <c r="K289767" s="1"/>
    </row>
    <row r="289768" spans="11:11">
      <c r="K289768" s="1"/>
    </row>
    <row r="289769" spans="11:11">
      <c r="K289769" s="1"/>
    </row>
    <row r="289770" spans="11:11">
      <c r="K289770" s="1"/>
    </row>
    <row r="289771" spans="11:11">
      <c r="K289771" s="1"/>
    </row>
    <row r="289772" spans="11:11">
      <c r="K289772" s="1"/>
    </row>
    <row r="289773" spans="11:11">
      <c r="K289773" s="1"/>
    </row>
    <row r="289774" spans="11:11">
      <c r="K289774" s="1"/>
    </row>
    <row r="289775" spans="11:11">
      <c r="K289775" s="1"/>
    </row>
    <row r="289776" spans="11:11">
      <c r="K289776" s="1"/>
    </row>
    <row r="289777" spans="11:11">
      <c r="K289777" s="1"/>
    </row>
    <row r="289778" spans="11:11">
      <c r="K289778" s="1"/>
    </row>
    <row r="289779" spans="11:11">
      <c r="K289779" s="1"/>
    </row>
    <row r="289780" spans="11:11">
      <c r="K289780" s="1"/>
    </row>
    <row r="289781" spans="11:11">
      <c r="K289781" s="1"/>
    </row>
    <row r="289782" spans="11:11">
      <c r="K289782" s="1"/>
    </row>
    <row r="289783" spans="11:11">
      <c r="K289783" s="1"/>
    </row>
    <row r="289784" spans="11:11">
      <c r="K289784" s="1"/>
    </row>
    <row r="289785" spans="11:11">
      <c r="K289785" s="1"/>
    </row>
    <row r="289786" spans="11:11">
      <c r="K289786" s="1"/>
    </row>
    <row r="289787" spans="11:11">
      <c r="K289787" s="1"/>
    </row>
    <row r="289788" spans="11:11">
      <c r="K289788" s="1"/>
    </row>
    <row r="289789" spans="11:11">
      <c r="K289789" s="1"/>
    </row>
    <row r="289790" spans="11:11">
      <c r="K289790" s="1"/>
    </row>
    <row r="289791" spans="11:11">
      <c r="K289791" s="1"/>
    </row>
    <row r="289792" spans="11:11">
      <c r="K289792" s="1"/>
    </row>
    <row r="289793" spans="11:11">
      <c r="K289793" s="1"/>
    </row>
    <row r="289794" spans="11:11">
      <c r="K289794" s="1"/>
    </row>
    <row r="289795" spans="11:11">
      <c r="K289795" s="1"/>
    </row>
    <row r="289796" spans="11:11">
      <c r="K289796" s="1"/>
    </row>
    <row r="289797" spans="11:11">
      <c r="K289797" s="1"/>
    </row>
    <row r="289798" spans="11:11">
      <c r="K289798" s="1"/>
    </row>
    <row r="289799" spans="11:11">
      <c r="K289799" s="1"/>
    </row>
    <row r="289800" spans="11:11">
      <c r="K289800" s="1"/>
    </row>
    <row r="289801" spans="11:11">
      <c r="K289801" s="1"/>
    </row>
    <row r="289802" spans="11:11">
      <c r="K289802" s="1"/>
    </row>
    <row r="289803" spans="11:11">
      <c r="K289803" s="1"/>
    </row>
    <row r="289804" spans="11:11">
      <c r="K289804" s="1"/>
    </row>
    <row r="289805" spans="11:11">
      <c r="K289805" s="1"/>
    </row>
    <row r="289806" spans="11:11">
      <c r="K289806" s="1"/>
    </row>
    <row r="289807" spans="11:11">
      <c r="K289807" s="1"/>
    </row>
    <row r="289808" spans="11:11">
      <c r="K289808" s="1"/>
    </row>
    <row r="289809" spans="11:11">
      <c r="K289809" s="1"/>
    </row>
    <row r="289810" spans="11:11">
      <c r="K289810" s="1"/>
    </row>
    <row r="289811" spans="11:11">
      <c r="K289811" s="1"/>
    </row>
    <row r="289812" spans="11:11">
      <c r="K289812" s="1"/>
    </row>
    <row r="289813" spans="11:11">
      <c r="K289813" s="1"/>
    </row>
    <row r="289814" spans="11:11">
      <c r="K289814" s="1"/>
    </row>
    <row r="289815" spans="11:11">
      <c r="K289815" s="1"/>
    </row>
    <row r="289816" spans="11:11">
      <c r="K289816" s="1"/>
    </row>
    <row r="289817" spans="11:11">
      <c r="K289817" s="1"/>
    </row>
    <row r="289818" spans="11:11">
      <c r="K289818" s="1"/>
    </row>
    <row r="289819" spans="11:11">
      <c r="K289819" s="1"/>
    </row>
    <row r="289820" spans="11:11">
      <c r="K289820" s="1"/>
    </row>
    <row r="289821" spans="11:11">
      <c r="K289821" s="1"/>
    </row>
    <row r="289822" spans="11:11">
      <c r="K289822" s="1"/>
    </row>
    <row r="289823" spans="11:11">
      <c r="K289823" s="1"/>
    </row>
    <row r="289824" spans="11:11">
      <c r="K289824" s="1"/>
    </row>
    <row r="289825" spans="11:11">
      <c r="K289825" s="1"/>
    </row>
    <row r="289826" spans="11:11">
      <c r="K289826" s="1"/>
    </row>
    <row r="289827" spans="11:11">
      <c r="K289827" s="1"/>
    </row>
    <row r="289828" spans="11:11">
      <c r="K289828" s="1"/>
    </row>
    <row r="289829" spans="11:11">
      <c r="K289829" s="1"/>
    </row>
    <row r="289830" spans="11:11">
      <c r="K289830" s="1"/>
    </row>
    <row r="289831" spans="11:11">
      <c r="K289831" s="1"/>
    </row>
    <row r="289832" spans="11:11">
      <c r="K289832" s="1"/>
    </row>
    <row r="289833" spans="11:11">
      <c r="K289833" s="1"/>
    </row>
    <row r="289834" spans="11:11">
      <c r="K289834" s="1"/>
    </row>
    <row r="289835" spans="11:11">
      <c r="K289835" s="1"/>
    </row>
    <row r="289836" spans="11:11">
      <c r="K289836" s="1"/>
    </row>
    <row r="289837" spans="11:11">
      <c r="K289837" s="1"/>
    </row>
    <row r="289838" spans="11:11">
      <c r="K289838" s="1"/>
    </row>
    <row r="289839" spans="11:11">
      <c r="K289839" s="1"/>
    </row>
    <row r="289840" spans="11:11">
      <c r="K289840" s="1"/>
    </row>
    <row r="289841" spans="11:11">
      <c r="K289841" s="1"/>
    </row>
    <row r="289842" spans="11:11">
      <c r="K289842" s="1"/>
    </row>
    <row r="289843" spans="11:11">
      <c r="K289843" s="1"/>
    </row>
    <row r="289844" spans="11:11">
      <c r="K289844" s="1"/>
    </row>
    <row r="289845" spans="11:11">
      <c r="K289845" s="1"/>
    </row>
    <row r="289846" spans="11:11">
      <c r="K289846" s="1"/>
    </row>
    <row r="289847" spans="11:11">
      <c r="K289847" s="1"/>
    </row>
    <row r="289848" spans="11:11">
      <c r="K289848" s="1"/>
    </row>
    <row r="289849" spans="11:11">
      <c r="K289849" s="1"/>
    </row>
    <row r="289850" spans="11:11">
      <c r="K289850" s="1"/>
    </row>
    <row r="289851" spans="11:11">
      <c r="K289851" s="1"/>
    </row>
    <row r="289852" spans="11:11">
      <c r="K289852" s="1"/>
    </row>
    <row r="289853" spans="11:11">
      <c r="K289853" s="1"/>
    </row>
    <row r="289854" spans="11:11">
      <c r="K289854" s="1"/>
    </row>
    <row r="289855" spans="11:11">
      <c r="K289855" s="1"/>
    </row>
    <row r="289856" spans="11:11">
      <c r="K289856" s="1"/>
    </row>
    <row r="289857" spans="11:11">
      <c r="K289857" s="1"/>
    </row>
    <row r="289858" spans="11:11">
      <c r="K289858" s="1"/>
    </row>
    <row r="289859" spans="11:11">
      <c r="K289859" s="1"/>
    </row>
    <row r="289860" spans="11:11">
      <c r="K289860" s="1"/>
    </row>
    <row r="289861" spans="11:11">
      <c r="K289861" s="1"/>
    </row>
    <row r="289862" spans="11:11">
      <c r="K289862" s="1"/>
    </row>
    <row r="289863" spans="11:11">
      <c r="K289863" s="1"/>
    </row>
    <row r="289864" spans="11:11">
      <c r="K289864" s="1"/>
    </row>
    <row r="289865" spans="11:11">
      <c r="K289865" s="1"/>
    </row>
    <row r="289866" spans="11:11">
      <c r="K289866" s="1"/>
    </row>
    <row r="289867" spans="11:11">
      <c r="K289867" s="1"/>
    </row>
    <row r="289868" spans="11:11">
      <c r="K289868" s="1"/>
    </row>
    <row r="289869" spans="11:11">
      <c r="K289869" s="1"/>
    </row>
    <row r="289870" spans="11:11">
      <c r="K289870" s="1"/>
    </row>
    <row r="289871" spans="11:11">
      <c r="K289871" s="1"/>
    </row>
    <row r="289872" spans="11:11">
      <c r="K289872" s="1"/>
    </row>
    <row r="289873" spans="11:11">
      <c r="K289873" s="1"/>
    </row>
    <row r="289874" spans="11:11">
      <c r="K289874" s="1"/>
    </row>
    <row r="289875" spans="11:11">
      <c r="K289875" s="1"/>
    </row>
    <row r="289876" spans="11:11">
      <c r="K289876" s="1"/>
    </row>
    <row r="289877" spans="11:11">
      <c r="K289877" s="1"/>
    </row>
    <row r="289878" spans="11:11">
      <c r="K289878" s="1"/>
    </row>
    <row r="289879" spans="11:11">
      <c r="K289879" s="1"/>
    </row>
    <row r="289880" spans="11:11">
      <c r="K289880" s="1"/>
    </row>
    <row r="289881" spans="11:11">
      <c r="K289881" s="1"/>
    </row>
    <row r="289882" spans="11:11">
      <c r="K289882" s="1"/>
    </row>
    <row r="289883" spans="11:11">
      <c r="K289883" s="1"/>
    </row>
    <row r="289884" spans="11:11">
      <c r="K289884" s="1"/>
    </row>
    <row r="289885" spans="11:11">
      <c r="K289885" s="1"/>
    </row>
    <row r="289886" spans="11:11">
      <c r="K289886" s="1"/>
    </row>
    <row r="289887" spans="11:11">
      <c r="K289887" s="1"/>
    </row>
    <row r="289888" spans="11:11">
      <c r="K289888" s="1"/>
    </row>
    <row r="289889" spans="11:11">
      <c r="K289889" s="1"/>
    </row>
    <row r="289890" spans="11:11">
      <c r="K289890" s="1"/>
    </row>
    <row r="289891" spans="11:11">
      <c r="K289891" s="1"/>
    </row>
    <row r="289892" spans="11:11">
      <c r="K289892" s="1"/>
    </row>
    <row r="289893" spans="11:11">
      <c r="K289893" s="1"/>
    </row>
    <row r="289894" spans="11:11">
      <c r="K289894" s="1"/>
    </row>
    <row r="289895" spans="11:11">
      <c r="K289895" s="1"/>
    </row>
    <row r="289896" spans="11:11">
      <c r="K289896" s="1"/>
    </row>
    <row r="289897" spans="11:11">
      <c r="K289897" s="1"/>
    </row>
    <row r="289898" spans="11:11">
      <c r="K289898" s="1"/>
    </row>
    <row r="289899" spans="11:11">
      <c r="K289899" s="1"/>
    </row>
    <row r="289900" spans="11:11">
      <c r="K289900" s="1"/>
    </row>
    <row r="289901" spans="11:11">
      <c r="K289901" s="1"/>
    </row>
    <row r="289902" spans="11:11">
      <c r="K289902" s="1"/>
    </row>
    <row r="289903" spans="11:11">
      <c r="K289903" s="1"/>
    </row>
    <row r="289904" spans="11:11">
      <c r="K289904" s="1"/>
    </row>
    <row r="289905" spans="11:11">
      <c r="K289905" s="1"/>
    </row>
    <row r="289906" spans="11:11">
      <c r="K289906" s="1"/>
    </row>
    <row r="289907" spans="11:11">
      <c r="K289907" s="1"/>
    </row>
    <row r="289908" spans="11:11">
      <c r="K289908" s="1"/>
    </row>
    <row r="289909" spans="11:11">
      <c r="K289909" s="1"/>
    </row>
    <row r="289910" spans="11:11">
      <c r="K289910" s="1"/>
    </row>
    <row r="289911" spans="11:11">
      <c r="K289911" s="1"/>
    </row>
    <row r="289912" spans="11:11">
      <c r="K289912" s="1"/>
    </row>
    <row r="289913" spans="11:11">
      <c r="K289913" s="1"/>
    </row>
    <row r="289914" spans="11:11">
      <c r="K289914" s="1"/>
    </row>
    <row r="289915" spans="11:11">
      <c r="K289915" s="1"/>
    </row>
    <row r="289916" spans="11:11">
      <c r="K289916" s="1"/>
    </row>
    <row r="289917" spans="11:11">
      <c r="K289917" s="1"/>
    </row>
    <row r="289918" spans="11:11">
      <c r="K289918" s="1"/>
    </row>
    <row r="289919" spans="11:11">
      <c r="K289919" s="1"/>
    </row>
    <row r="289920" spans="11:11">
      <c r="K289920" s="1"/>
    </row>
    <row r="289921" spans="11:11">
      <c r="K289921" s="1"/>
    </row>
    <row r="289922" spans="11:11">
      <c r="K289922" s="1"/>
    </row>
    <row r="289923" spans="11:11">
      <c r="K289923" s="1"/>
    </row>
    <row r="289924" spans="11:11">
      <c r="K289924" s="1"/>
    </row>
    <row r="289925" spans="11:11">
      <c r="K289925" s="1"/>
    </row>
    <row r="289926" spans="11:11">
      <c r="K289926" s="1"/>
    </row>
    <row r="289927" spans="11:11">
      <c r="K289927" s="1"/>
    </row>
    <row r="289928" spans="11:11">
      <c r="K289928" s="1"/>
    </row>
    <row r="289929" spans="11:11">
      <c r="K289929" s="1"/>
    </row>
    <row r="289930" spans="11:11">
      <c r="K289930" s="1"/>
    </row>
    <row r="289931" spans="11:11">
      <c r="K289931" s="1"/>
    </row>
    <row r="289932" spans="11:11">
      <c r="K289932" s="1"/>
    </row>
    <row r="289933" spans="11:11">
      <c r="K289933" s="1"/>
    </row>
    <row r="289934" spans="11:11">
      <c r="K289934" s="1"/>
    </row>
    <row r="289935" spans="11:11">
      <c r="K289935" s="1"/>
    </row>
    <row r="289936" spans="11:11">
      <c r="K289936" s="1"/>
    </row>
    <row r="289937" spans="11:11">
      <c r="K289937" s="1"/>
    </row>
    <row r="289938" spans="11:11">
      <c r="K289938" s="1"/>
    </row>
    <row r="289939" spans="11:11">
      <c r="K289939" s="1"/>
    </row>
    <row r="289940" spans="11:11">
      <c r="K289940" s="1"/>
    </row>
    <row r="289941" spans="11:11">
      <c r="K289941" s="1"/>
    </row>
    <row r="289942" spans="11:11">
      <c r="K289942" s="1"/>
    </row>
    <row r="289943" spans="11:11">
      <c r="K289943" s="1"/>
    </row>
    <row r="289944" spans="11:11">
      <c r="K289944" s="1"/>
    </row>
    <row r="289945" spans="11:11">
      <c r="K289945" s="1"/>
    </row>
    <row r="289946" spans="11:11">
      <c r="K289946" s="1"/>
    </row>
    <row r="289947" spans="11:11">
      <c r="K289947" s="1"/>
    </row>
    <row r="289948" spans="11:11">
      <c r="K289948" s="1"/>
    </row>
    <row r="289949" spans="11:11">
      <c r="K289949" s="1"/>
    </row>
    <row r="289950" spans="11:11">
      <c r="K289950" s="1"/>
    </row>
    <row r="289951" spans="11:11">
      <c r="K289951" s="1"/>
    </row>
    <row r="289952" spans="11:11">
      <c r="K289952" s="1"/>
    </row>
    <row r="289953" spans="11:11">
      <c r="K289953" s="1"/>
    </row>
    <row r="289954" spans="11:11">
      <c r="K289954" s="1"/>
    </row>
    <row r="289955" spans="11:11">
      <c r="K289955" s="1"/>
    </row>
    <row r="289956" spans="11:11">
      <c r="K289956" s="1"/>
    </row>
    <row r="289957" spans="11:11">
      <c r="K289957" s="1"/>
    </row>
    <row r="289958" spans="11:11">
      <c r="K289958" s="1"/>
    </row>
    <row r="289959" spans="11:11">
      <c r="K289959" s="1"/>
    </row>
    <row r="289960" spans="11:11">
      <c r="K289960" s="1"/>
    </row>
    <row r="289961" spans="11:11">
      <c r="K289961" s="1"/>
    </row>
    <row r="289962" spans="11:11">
      <c r="K289962" s="1"/>
    </row>
    <row r="289963" spans="11:11">
      <c r="K289963" s="1"/>
    </row>
    <row r="289964" spans="11:11">
      <c r="K289964" s="1"/>
    </row>
    <row r="289965" spans="11:11">
      <c r="K289965" s="1"/>
    </row>
    <row r="289966" spans="11:11">
      <c r="K289966" s="1"/>
    </row>
    <row r="289967" spans="11:11">
      <c r="K289967" s="1"/>
    </row>
    <row r="289968" spans="11:11">
      <c r="K289968" s="1"/>
    </row>
    <row r="289969" spans="11:11">
      <c r="K289969" s="1"/>
    </row>
    <row r="289970" spans="11:11">
      <c r="K289970" s="1"/>
    </row>
    <row r="289971" spans="11:11">
      <c r="K289971" s="1"/>
    </row>
    <row r="289972" spans="11:11">
      <c r="K289972" s="1"/>
    </row>
    <row r="289973" spans="11:11">
      <c r="K289973" s="1"/>
    </row>
    <row r="289974" spans="11:11">
      <c r="K289974" s="1"/>
    </row>
    <row r="289975" spans="11:11">
      <c r="K289975" s="1"/>
    </row>
    <row r="289976" spans="11:11">
      <c r="K289976" s="1"/>
    </row>
    <row r="289977" spans="11:11">
      <c r="K289977" s="1"/>
    </row>
    <row r="289978" spans="11:11">
      <c r="K289978" s="1"/>
    </row>
    <row r="289979" spans="11:11">
      <c r="K289979" s="1"/>
    </row>
    <row r="289980" spans="11:11">
      <c r="K289980" s="1"/>
    </row>
    <row r="289981" spans="11:11">
      <c r="K289981" s="1"/>
    </row>
    <row r="289982" spans="11:11">
      <c r="K289982" s="1"/>
    </row>
    <row r="289983" spans="11:11">
      <c r="K289983" s="1"/>
    </row>
    <row r="289984" spans="11:11">
      <c r="K289984" s="1"/>
    </row>
    <row r="289985" spans="11:11">
      <c r="K289985" s="1"/>
    </row>
    <row r="289986" spans="11:11">
      <c r="K289986" s="1"/>
    </row>
    <row r="289987" spans="11:11">
      <c r="K289987" s="1"/>
    </row>
    <row r="289988" spans="11:11">
      <c r="K289988" s="1"/>
    </row>
    <row r="289989" spans="11:11">
      <c r="K289989" s="1"/>
    </row>
    <row r="289990" spans="11:11">
      <c r="K289990" s="1"/>
    </row>
    <row r="289991" spans="11:11">
      <c r="K289991" s="1"/>
    </row>
    <row r="289992" spans="11:11">
      <c r="K289992" s="1"/>
    </row>
    <row r="289993" spans="11:11">
      <c r="K289993" s="1"/>
    </row>
    <row r="289994" spans="11:11">
      <c r="K289994" s="1"/>
    </row>
    <row r="289995" spans="11:11">
      <c r="K289995" s="1"/>
    </row>
    <row r="289996" spans="11:11">
      <c r="K289996" s="1"/>
    </row>
    <row r="289997" spans="11:11">
      <c r="K289997" s="1"/>
    </row>
    <row r="289998" spans="11:11">
      <c r="K289998" s="1"/>
    </row>
    <row r="289999" spans="11:11">
      <c r="K289999" s="1"/>
    </row>
    <row r="290000" spans="11:11">
      <c r="K290000" s="1"/>
    </row>
    <row r="290001" spans="11:11">
      <c r="K290001" s="1"/>
    </row>
    <row r="290002" spans="11:11">
      <c r="K290002" s="1"/>
    </row>
    <row r="290003" spans="11:11">
      <c r="K290003" s="1"/>
    </row>
    <row r="290004" spans="11:11">
      <c r="K290004" s="1"/>
    </row>
    <row r="290005" spans="11:11">
      <c r="K290005" s="1"/>
    </row>
    <row r="290006" spans="11:11">
      <c r="K290006" s="1"/>
    </row>
    <row r="290007" spans="11:11">
      <c r="K290007" s="1"/>
    </row>
    <row r="290008" spans="11:11">
      <c r="K290008" s="1"/>
    </row>
    <row r="290009" spans="11:11">
      <c r="K290009" s="1"/>
    </row>
    <row r="290010" spans="11:11">
      <c r="K290010" s="1"/>
    </row>
    <row r="290011" spans="11:11">
      <c r="K290011" s="1"/>
    </row>
    <row r="290012" spans="11:11">
      <c r="K290012" s="1"/>
    </row>
    <row r="290013" spans="11:11">
      <c r="K290013" s="1"/>
    </row>
    <row r="290014" spans="11:11">
      <c r="K290014" s="1"/>
    </row>
    <row r="290015" spans="11:11">
      <c r="K290015" s="1"/>
    </row>
    <row r="290016" spans="11:11">
      <c r="K290016" s="1"/>
    </row>
    <row r="290017" spans="11:11">
      <c r="K290017" s="1"/>
    </row>
    <row r="290018" spans="11:11">
      <c r="K290018" s="1"/>
    </row>
    <row r="290019" spans="11:11">
      <c r="K290019" s="1"/>
    </row>
    <row r="290020" spans="11:11">
      <c r="K290020" s="1"/>
    </row>
    <row r="290021" spans="11:11">
      <c r="K290021" s="1"/>
    </row>
    <row r="290022" spans="11:11">
      <c r="K290022" s="1"/>
    </row>
    <row r="290023" spans="11:11">
      <c r="K290023" s="1"/>
    </row>
    <row r="290024" spans="11:11">
      <c r="K290024" s="1"/>
    </row>
    <row r="290025" spans="11:11">
      <c r="K290025" s="1"/>
    </row>
    <row r="290026" spans="11:11">
      <c r="K290026" s="1"/>
    </row>
    <row r="290027" spans="11:11">
      <c r="K290027" s="1"/>
    </row>
    <row r="290028" spans="11:11">
      <c r="K290028" s="1"/>
    </row>
    <row r="290029" spans="11:11">
      <c r="K290029" s="1"/>
    </row>
    <row r="290030" spans="11:11">
      <c r="K290030" s="1"/>
    </row>
    <row r="290031" spans="11:11">
      <c r="K290031" s="1"/>
    </row>
    <row r="290032" spans="11:11">
      <c r="K290032" s="1"/>
    </row>
    <row r="290033" spans="11:11">
      <c r="K290033" s="1"/>
    </row>
    <row r="290034" spans="11:11">
      <c r="K290034" s="1"/>
    </row>
    <row r="290035" spans="11:11">
      <c r="K290035" s="1"/>
    </row>
    <row r="290036" spans="11:11">
      <c r="K290036" s="1"/>
    </row>
    <row r="290037" spans="11:11">
      <c r="K290037" s="1"/>
    </row>
    <row r="290038" spans="11:11">
      <c r="K290038" s="1"/>
    </row>
    <row r="290039" spans="11:11">
      <c r="K290039" s="1"/>
    </row>
    <row r="290040" spans="11:11">
      <c r="K290040" s="1"/>
    </row>
    <row r="290041" spans="11:11">
      <c r="K290041" s="1"/>
    </row>
    <row r="290042" spans="11:11">
      <c r="K290042" s="1"/>
    </row>
    <row r="290043" spans="11:11">
      <c r="K290043" s="1"/>
    </row>
    <row r="290044" spans="11:11">
      <c r="K290044" s="1"/>
    </row>
    <row r="290045" spans="11:11">
      <c r="K290045" s="1"/>
    </row>
    <row r="290046" spans="11:11">
      <c r="K290046" s="1"/>
    </row>
    <row r="290047" spans="11:11">
      <c r="K290047" s="1"/>
    </row>
    <row r="290048" spans="11:11">
      <c r="K290048" s="1"/>
    </row>
    <row r="290049" spans="11:11">
      <c r="K290049" s="1"/>
    </row>
    <row r="290050" spans="11:11">
      <c r="K290050" s="1"/>
    </row>
    <row r="290051" spans="11:11">
      <c r="K290051" s="1"/>
    </row>
    <row r="290052" spans="11:11">
      <c r="K290052" s="1"/>
    </row>
    <row r="290053" spans="11:11">
      <c r="K290053" s="1"/>
    </row>
    <row r="290054" spans="11:11">
      <c r="K290054" s="1"/>
    </row>
    <row r="290055" spans="11:11">
      <c r="K290055" s="1"/>
    </row>
    <row r="290056" spans="11:11">
      <c r="K290056" s="1"/>
    </row>
    <row r="290057" spans="11:11">
      <c r="K290057" s="1"/>
    </row>
    <row r="290058" spans="11:11">
      <c r="K290058" s="1"/>
    </row>
    <row r="290059" spans="11:11">
      <c r="K290059" s="1"/>
    </row>
    <row r="290060" spans="11:11">
      <c r="K290060" s="1"/>
    </row>
    <row r="290061" spans="11:11">
      <c r="K290061" s="1"/>
    </row>
    <row r="290062" spans="11:11">
      <c r="K290062" s="1"/>
    </row>
    <row r="290063" spans="11:11">
      <c r="K290063" s="1"/>
    </row>
    <row r="290064" spans="11:11">
      <c r="K290064" s="1"/>
    </row>
    <row r="290065" spans="11:11">
      <c r="K290065" s="1"/>
    </row>
    <row r="290066" spans="11:11">
      <c r="K290066" s="1"/>
    </row>
    <row r="290067" spans="11:11">
      <c r="K290067" s="1"/>
    </row>
    <row r="290068" spans="11:11">
      <c r="K290068" s="1"/>
    </row>
    <row r="290069" spans="11:11">
      <c r="K290069" s="1"/>
    </row>
    <row r="290070" spans="11:11">
      <c r="K290070" s="1"/>
    </row>
    <row r="290071" spans="11:11">
      <c r="K290071" s="1"/>
    </row>
    <row r="290072" spans="11:11">
      <c r="K290072" s="1"/>
    </row>
    <row r="290073" spans="11:11">
      <c r="K290073" s="1"/>
    </row>
    <row r="290074" spans="11:11">
      <c r="K290074" s="1"/>
    </row>
    <row r="290075" spans="11:11">
      <c r="K290075" s="1"/>
    </row>
    <row r="290076" spans="11:11">
      <c r="K290076" s="1"/>
    </row>
    <row r="290077" spans="11:11">
      <c r="K290077" s="1"/>
    </row>
    <row r="290078" spans="11:11">
      <c r="K290078" s="1"/>
    </row>
    <row r="290079" spans="11:11">
      <c r="K290079" s="1"/>
    </row>
    <row r="290080" spans="11:11">
      <c r="K290080" s="1"/>
    </row>
    <row r="290081" spans="11:11">
      <c r="K290081" s="1"/>
    </row>
    <row r="290082" spans="11:11">
      <c r="K290082" s="1"/>
    </row>
    <row r="290083" spans="11:11">
      <c r="K290083" s="1"/>
    </row>
    <row r="290084" spans="11:11">
      <c r="K290084" s="1"/>
    </row>
    <row r="290085" spans="11:11">
      <c r="K290085" s="1"/>
    </row>
    <row r="290086" spans="11:11">
      <c r="K290086" s="1"/>
    </row>
    <row r="290087" spans="11:11">
      <c r="K290087" s="1"/>
    </row>
    <row r="290088" spans="11:11">
      <c r="K290088" s="1"/>
    </row>
    <row r="290089" spans="11:11">
      <c r="K290089" s="1"/>
    </row>
    <row r="290090" spans="11:11">
      <c r="K290090" s="1"/>
    </row>
    <row r="290091" spans="11:11">
      <c r="K290091" s="1"/>
    </row>
    <row r="290092" spans="11:11">
      <c r="K290092" s="1"/>
    </row>
    <row r="290093" spans="11:11">
      <c r="K290093" s="1"/>
    </row>
    <row r="290094" spans="11:11">
      <c r="K290094" s="1"/>
    </row>
    <row r="290095" spans="11:11">
      <c r="K290095" s="1"/>
    </row>
    <row r="290096" spans="11:11">
      <c r="K290096" s="1"/>
    </row>
    <row r="290097" spans="11:11">
      <c r="K290097" s="1"/>
    </row>
    <row r="290098" spans="11:11">
      <c r="K290098" s="1"/>
    </row>
    <row r="290099" spans="11:11">
      <c r="K290099" s="1"/>
    </row>
    <row r="290100" spans="11:11">
      <c r="K290100" s="1"/>
    </row>
    <row r="290101" spans="11:11">
      <c r="K290101" s="1"/>
    </row>
    <row r="290102" spans="11:11">
      <c r="K290102" s="1"/>
    </row>
    <row r="290103" spans="11:11">
      <c r="K290103" s="1"/>
    </row>
    <row r="290104" spans="11:11">
      <c r="K290104" s="1"/>
    </row>
    <row r="290105" spans="11:11">
      <c r="K290105" s="1"/>
    </row>
    <row r="290106" spans="11:11">
      <c r="K290106" s="1"/>
    </row>
    <row r="290107" spans="11:11">
      <c r="K290107" s="1"/>
    </row>
    <row r="290108" spans="11:11">
      <c r="K290108" s="1"/>
    </row>
    <row r="290109" spans="11:11">
      <c r="K290109" s="1"/>
    </row>
    <row r="290110" spans="11:11">
      <c r="K290110" s="1"/>
    </row>
    <row r="290111" spans="11:11">
      <c r="K290111" s="1"/>
    </row>
    <row r="290112" spans="11:11">
      <c r="K290112" s="1"/>
    </row>
    <row r="290113" spans="11:11">
      <c r="K290113" s="1"/>
    </row>
    <row r="290114" spans="11:11">
      <c r="K290114" s="1"/>
    </row>
    <row r="290115" spans="11:11">
      <c r="K290115" s="1"/>
    </row>
    <row r="290116" spans="11:11">
      <c r="K290116" s="1"/>
    </row>
    <row r="290117" spans="11:11">
      <c r="K290117" s="1"/>
    </row>
    <row r="290118" spans="11:11">
      <c r="K290118" s="1"/>
    </row>
    <row r="290119" spans="11:11">
      <c r="K290119" s="1"/>
    </row>
    <row r="290120" spans="11:11">
      <c r="K290120" s="1"/>
    </row>
    <row r="290121" spans="11:11">
      <c r="K290121" s="1"/>
    </row>
    <row r="290122" spans="11:11">
      <c r="K290122" s="1"/>
    </row>
    <row r="290123" spans="11:11">
      <c r="K290123" s="1"/>
    </row>
    <row r="290124" spans="11:11">
      <c r="K290124" s="1"/>
    </row>
    <row r="290125" spans="11:11">
      <c r="K290125" s="1"/>
    </row>
    <row r="290126" spans="11:11">
      <c r="K290126" s="1"/>
    </row>
    <row r="290127" spans="11:11">
      <c r="K290127" s="1"/>
    </row>
    <row r="290128" spans="11:11">
      <c r="K290128" s="1"/>
    </row>
    <row r="290129" spans="11:11">
      <c r="K290129" s="1"/>
    </row>
    <row r="290130" spans="11:11">
      <c r="K290130" s="1"/>
    </row>
    <row r="290131" spans="11:11">
      <c r="K290131" s="1"/>
    </row>
    <row r="290132" spans="11:11">
      <c r="K290132" s="1"/>
    </row>
    <row r="290133" spans="11:11">
      <c r="K290133" s="1"/>
    </row>
    <row r="290134" spans="11:11">
      <c r="K290134" s="1"/>
    </row>
    <row r="290135" spans="11:11">
      <c r="K290135" s="1"/>
    </row>
    <row r="290136" spans="11:11">
      <c r="K290136" s="1"/>
    </row>
    <row r="290137" spans="11:11">
      <c r="K290137" s="1"/>
    </row>
    <row r="290138" spans="11:11">
      <c r="K290138" s="1"/>
    </row>
    <row r="290139" spans="11:11">
      <c r="K290139" s="1"/>
    </row>
    <row r="290140" spans="11:11">
      <c r="K290140" s="1"/>
    </row>
    <row r="290141" spans="11:11">
      <c r="K290141" s="1"/>
    </row>
    <row r="290142" spans="11:11">
      <c r="K290142" s="1"/>
    </row>
    <row r="290143" spans="11:11">
      <c r="K290143" s="1"/>
    </row>
    <row r="290144" spans="11:11">
      <c r="K290144" s="1"/>
    </row>
    <row r="290145" spans="11:11">
      <c r="K290145" s="1"/>
    </row>
    <row r="290146" spans="11:11">
      <c r="K290146" s="1"/>
    </row>
    <row r="290147" spans="11:11">
      <c r="K290147" s="1"/>
    </row>
    <row r="290148" spans="11:11">
      <c r="K290148" s="1"/>
    </row>
    <row r="290149" spans="11:11">
      <c r="K290149" s="1"/>
    </row>
    <row r="290150" spans="11:11">
      <c r="K290150" s="1"/>
    </row>
    <row r="290151" spans="11:11">
      <c r="K290151" s="1"/>
    </row>
    <row r="290152" spans="11:11">
      <c r="K290152" s="1"/>
    </row>
    <row r="290153" spans="11:11">
      <c r="K290153" s="1"/>
    </row>
    <row r="290154" spans="11:11">
      <c r="K290154" s="1"/>
    </row>
    <row r="290155" spans="11:11">
      <c r="K290155" s="1"/>
    </row>
    <row r="290156" spans="11:11">
      <c r="K290156" s="1"/>
    </row>
    <row r="290157" spans="11:11">
      <c r="K290157" s="1"/>
    </row>
    <row r="290158" spans="11:11">
      <c r="K290158" s="1"/>
    </row>
    <row r="290159" spans="11:11">
      <c r="K290159" s="1"/>
    </row>
    <row r="290160" spans="11:11">
      <c r="K290160" s="1"/>
    </row>
    <row r="290161" spans="11:11">
      <c r="K290161" s="1"/>
    </row>
    <row r="290162" spans="11:11">
      <c r="K290162" s="1"/>
    </row>
    <row r="290163" spans="11:11">
      <c r="K290163" s="1"/>
    </row>
    <row r="290164" spans="11:11">
      <c r="K290164" s="1"/>
    </row>
    <row r="290165" spans="11:11">
      <c r="K290165" s="1"/>
    </row>
    <row r="290166" spans="11:11">
      <c r="K290166" s="1"/>
    </row>
    <row r="290167" spans="11:11">
      <c r="K290167" s="1"/>
    </row>
    <row r="290168" spans="11:11">
      <c r="K290168" s="1"/>
    </row>
    <row r="290169" spans="11:11">
      <c r="K290169" s="1"/>
    </row>
    <row r="290170" spans="11:11">
      <c r="K290170" s="1"/>
    </row>
    <row r="290171" spans="11:11">
      <c r="K290171" s="1"/>
    </row>
    <row r="290172" spans="11:11">
      <c r="K290172" s="1"/>
    </row>
    <row r="290173" spans="11:11">
      <c r="K290173" s="1"/>
    </row>
    <row r="290174" spans="11:11">
      <c r="K290174" s="1"/>
    </row>
    <row r="290175" spans="11:11">
      <c r="K290175" s="1"/>
    </row>
    <row r="290176" spans="11:11">
      <c r="K290176" s="1"/>
    </row>
    <row r="290177" spans="11:11">
      <c r="K290177" s="1"/>
    </row>
    <row r="290178" spans="11:11">
      <c r="K290178" s="1"/>
    </row>
    <row r="290179" spans="11:11">
      <c r="K290179" s="1"/>
    </row>
    <row r="290180" spans="11:11">
      <c r="K290180" s="1"/>
    </row>
    <row r="290181" spans="11:11">
      <c r="K290181" s="1"/>
    </row>
    <row r="290182" spans="11:11">
      <c r="K290182" s="1"/>
    </row>
    <row r="290183" spans="11:11">
      <c r="K290183" s="1"/>
    </row>
    <row r="290184" spans="11:11">
      <c r="K290184" s="1"/>
    </row>
    <row r="290185" spans="11:11">
      <c r="K290185" s="1"/>
    </row>
    <row r="290186" spans="11:11">
      <c r="K290186" s="1"/>
    </row>
    <row r="290187" spans="11:11">
      <c r="K290187" s="1"/>
    </row>
    <row r="290188" spans="11:11">
      <c r="K290188" s="1"/>
    </row>
    <row r="290189" spans="11:11">
      <c r="K290189" s="1"/>
    </row>
    <row r="290190" spans="11:11">
      <c r="K290190" s="1"/>
    </row>
    <row r="290191" spans="11:11">
      <c r="K290191" s="1"/>
    </row>
    <row r="290192" spans="11:11">
      <c r="K290192" s="1"/>
    </row>
    <row r="290193" spans="11:11">
      <c r="K290193" s="1"/>
    </row>
    <row r="290194" spans="11:11">
      <c r="K290194" s="1"/>
    </row>
    <row r="290195" spans="11:11">
      <c r="K290195" s="1"/>
    </row>
    <row r="290196" spans="11:11">
      <c r="K290196" s="1"/>
    </row>
    <row r="290197" spans="11:11">
      <c r="K290197" s="1"/>
    </row>
    <row r="290198" spans="11:11">
      <c r="K290198" s="1"/>
    </row>
    <row r="290199" spans="11:11">
      <c r="K290199" s="1"/>
    </row>
    <row r="290200" spans="11:11">
      <c r="K290200" s="1"/>
    </row>
    <row r="290201" spans="11:11">
      <c r="K290201" s="1"/>
    </row>
    <row r="290202" spans="11:11">
      <c r="K290202" s="1"/>
    </row>
    <row r="290203" spans="11:11">
      <c r="K290203" s="1"/>
    </row>
    <row r="290204" spans="11:11">
      <c r="K290204" s="1"/>
    </row>
    <row r="290205" spans="11:11">
      <c r="K290205" s="1"/>
    </row>
    <row r="290206" spans="11:11">
      <c r="K290206" s="1"/>
    </row>
    <row r="290207" spans="11:11">
      <c r="K290207" s="1"/>
    </row>
    <row r="290208" spans="11:11">
      <c r="K290208" s="1"/>
    </row>
    <row r="290209" spans="11:11">
      <c r="K290209" s="1"/>
    </row>
    <row r="290210" spans="11:11">
      <c r="K290210" s="1"/>
    </row>
    <row r="290211" spans="11:11">
      <c r="K290211" s="1"/>
    </row>
    <row r="290212" spans="11:11">
      <c r="K290212" s="1"/>
    </row>
    <row r="290213" spans="11:11">
      <c r="K290213" s="1"/>
    </row>
    <row r="290214" spans="11:11">
      <c r="K290214" s="1"/>
    </row>
    <row r="290215" spans="11:11">
      <c r="K290215" s="1"/>
    </row>
    <row r="290216" spans="11:11">
      <c r="K290216" s="1"/>
    </row>
    <row r="290217" spans="11:11">
      <c r="K290217" s="1"/>
    </row>
    <row r="290218" spans="11:11">
      <c r="K290218" s="1"/>
    </row>
    <row r="290219" spans="11:11">
      <c r="K290219" s="1"/>
    </row>
    <row r="290220" spans="11:11">
      <c r="K290220" s="1"/>
    </row>
    <row r="290221" spans="11:11">
      <c r="K290221" s="1"/>
    </row>
    <row r="290222" spans="11:11">
      <c r="K290222" s="1"/>
    </row>
    <row r="290223" spans="11:11">
      <c r="K290223" s="1"/>
    </row>
    <row r="290224" spans="11:11">
      <c r="K290224" s="1"/>
    </row>
    <row r="290225" spans="11:11">
      <c r="K290225" s="1"/>
    </row>
    <row r="290226" spans="11:11">
      <c r="K290226" s="1"/>
    </row>
    <row r="290227" spans="11:11">
      <c r="K290227" s="1"/>
    </row>
    <row r="290228" spans="11:11">
      <c r="K290228" s="1"/>
    </row>
    <row r="290229" spans="11:11">
      <c r="K290229" s="1"/>
    </row>
    <row r="290230" spans="11:11">
      <c r="K290230" s="1"/>
    </row>
    <row r="290231" spans="11:11">
      <c r="K290231" s="1"/>
    </row>
    <row r="290232" spans="11:11">
      <c r="K290232" s="1"/>
    </row>
    <row r="290233" spans="11:11">
      <c r="K290233" s="1"/>
    </row>
    <row r="290234" spans="11:11">
      <c r="K290234" s="1"/>
    </row>
    <row r="290235" spans="11:11">
      <c r="K290235" s="1"/>
    </row>
    <row r="290236" spans="11:11">
      <c r="K290236" s="1"/>
    </row>
    <row r="290237" spans="11:11">
      <c r="K290237" s="1"/>
    </row>
    <row r="290238" spans="11:11">
      <c r="K290238" s="1"/>
    </row>
    <row r="290239" spans="11:11">
      <c r="K290239" s="1"/>
    </row>
    <row r="290240" spans="11:11">
      <c r="K290240" s="1"/>
    </row>
    <row r="290241" spans="11:11">
      <c r="K290241" s="1"/>
    </row>
    <row r="290242" spans="11:11">
      <c r="K290242" s="1"/>
    </row>
    <row r="290243" spans="11:11">
      <c r="K290243" s="1"/>
    </row>
    <row r="290244" spans="11:11">
      <c r="K290244" s="1"/>
    </row>
    <row r="290245" spans="11:11">
      <c r="K290245" s="1"/>
    </row>
    <row r="290246" spans="11:11">
      <c r="K290246" s="1"/>
    </row>
    <row r="290247" spans="11:11">
      <c r="K290247" s="1"/>
    </row>
    <row r="290248" spans="11:11">
      <c r="K290248" s="1"/>
    </row>
    <row r="290249" spans="11:11">
      <c r="K290249" s="1"/>
    </row>
    <row r="290250" spans="11:11">
      <c r="K290250" s="1"/>
    </row>
    <row r="290251" spans="11:11">
      <c r="K290251" s="1"/>
    </row>
    <row r="290252" spans="11:11">
      <c r="K290252" s="1"/>
    </row>
    <row r="290253" spans="11:11">
      <c r="K290253" s="1"/>
    </row>
    <row r="290254" spans="11:11">
      <c r="K290254" s="1"/>
    </row>
    <row r="290255" spans="11:11">
      <c r="K290255" s="1"/>
    </row>
    <row r="290256" spans="11:11">
      <c r="K290256" s="1"/>
    </row>
    <row r="290257" spans="11:11">
      <c r="K290257" s="1"/>
    </row>
    <row r="290258" spans="11:11">
      <c r="K290258" s="1"/>
    </row>
    <row r="290259" spans="11:11">
      <c r="K290259" s="1"/>
    </row>
    <row r="290260" spans="11:11">
      <c r="K290260" s="1"/>
    </row>
    <row r="290261" spans="11:11">
      <c r="K290261" s="1"/>
    </row>
    <row r="290262" spans="11:11">
      <c r="K290262" s="1"/>
    </row>
    <row r="290263" spans="11:11">
      <c r="K290263" s="1"/>
    </row>
    <row r="290264" spans="11:11">
      <c r="K290264" s="1"/>
    </row>
    <row r="290265" spans="11:11">
      <c r="K290265" s="1"/>
    </row>
    <row r="290266" spans="11:11">
      <c r="K290266" s="1"/>
    </row>
    <row r="290267" spans="11:11">
      <c r="K290267" s="1"/>
    </row>
    <row r="290268" spans="11:11">
      <c r="K290268" s="1"/>
    </row>
    <row r="290269" spans="11:11">
      <c r="K290269" s="1"/>
    </row>
    <row r="290270" spans="11:11">
      <c r="K290270" s="1"/>
    </row>
    <row r="290271" spans="11:11">
      <c r="K290271" s="1"/>
    </row>
    <row r="290272" spans="11:11">
      <c r="K290272" s="1"/>
    </row>
    <row r="290273" spans="11:11">
      <c r="K290273" s="1"/>
    </row>
    <row r="290274" spans="11:11">
      <c r="K290274" s="1"/>
    </row>
    <row r="290275" spans="11:11">
      <c r="K290275" s="1"/>
    </row>
    <row r="290276" spans="11:11">
      <c r="K290276" s="1"/>
    </row>
    <row r="290277" spans="11:11">
      <c r="K290277" s="1"/>
    </row>
    <row r="290278" spans="11:11">
      <c r="K290278" s="1"/>
    </row>
    <row r="290279" spans="11:11">
      <c r="K290279" s="1"/>
    </row>
    <row r="290280" spans="11:11">
      <c r="K290280" s="1"/>
    </row>
    <row r="290281" spans="11:11">
      <c r="K290281" s="1"/>
    </row>
    <row r="290282" spans="11:11">
      <c r="K290282" s="1"/>
    </row>
    <row r="290283" spans="11:11">
      <c r="K290283" s="1"/>
    </row>
    <row r="290284" spans="11:11">
      <c r="K290284" s="1"/>
    </row>
    <row r="290285" spans="11:11">
      <c r="K290285" s="1"/>
    </row>
    <row r="290286" spans="11:11">
      <c r="K290286" s="1"/>
    </row>
    <row r="290287" spans="11:11">
      <c r="K290287" s="1"/>
    </row>
    <row r="290288" spans="11:11">
      <c r="K290288" s="1"/>
    </row>
    <row r="290289" spans="11:11">
      <c r="K290289" s="1"/>
    </row>
    <row r="290290" spans="11:11">
      <c r="K290290" s="1"/>
    </row>
    <row r="290291" spans="11:11">
      <c r="K290291" s="1"/>
    </row>
    <row r="290292" spans="11:11">
      <c r="K290292" s="1"/>
    </row>
    <row r="290293" spans="11:11">
      <c r="K290293" s="1"/>
    </row>
    <row r="290294" spans="11:11">
      <c r="K290294" s="1"/>
    </row>
    <row r="290295" spans="11:11">
      <c r="K290295" s="1"/>
    </row>
    <row r="290296" spans="11:11">
      <c r="K290296" s="1"/>
    </row>
    <row r="290297" spans="11:11">
      <c r="K290297" s="1"/>
    </row>
    <row r="290298" spans="11:11">
      <c r="K290298" s="1"/>
    </row>
    <row r="290299" spans="11:11">
      <c r="K290299" s="1"/>
    </row>
    <row r="290300" spans="11:11">
      <c r="K290300" s="1"/>
    </row>
    <row r="290301" spans="11:11">
      <c r="K290301" s="1"/>
    </row>
    <row r="290302" spans="11:11">
      <c r="K290302" s="1"/>
    </row>
    <row r="290303" spans="11:11">
      <c r="K290303" s="1"/>
    </row>
    <row r="290304" spans="11:11">
      <c r="K290304" s="1"/>
    </row>
    <row r="290305" spans="11:11">
      <c r="K290305" s="1"/>
    </row>
    <row r="290306" spans="11:11">
      <c r="K290306" s="1"/>
    </row>
    <row r="290307" spans="11:11">
      <c r="K290307" s="1"/>
    </row>
    <row r="290308" spans="11:11">
      <c r="K290308" s="1"/>
    </row>
    <row r="290309" spans="11:11">
      <c r="K290309" s="1"/>
    </row>
    <row r="290310" spans="11:11">
      <c r="K290310" s="1"/>
    </row>
    <row r="290311" spans="11:11">
      <c r="K290311" s="1"/>
    </row>
    <row r="290312" spans="11:11">
      <c r="K290312" s="1"/>
    </row>
    <row r="290313" spans="11:11">
      <c r="K290313" s="1"/>
    </row>
    <row r="290314" spans="11:11">
      <c r="K290314" s="1"/>
    </row>
    <row r="290315" spans="11:11">
      <c r="K290315" s="1"/>
    </row>
    <row r="290316" spans="11:11">
      <c r="K290316" s="1"/>
    </row>
    <row r="290317" spans="11:11">
      <c r="K290317" s="1"/>
    </row>
    <row r="290318" spans="11:11">
      <c r="K290318" s="1"/>
    </row>
    <row r="290319" spans="11:11">
      <c r="K290319" s="1"/>
    </row>
    <row r="290320" spans="11:11">
      <c r="K290320" s="1"/>
    </row>
    <row r="290321" spans="11:11">
      <c r="K290321" s="1"/>
    </row>
    <row r="290322" spans="11:11">
      <c r="K290322" s="1"/>
    </row>
    <row r="290323" spans="11:11">
      <c r="K290323" s="1"/>
    </row>
    <row r="290324" spans="11:11">
      <c r="K290324" s="1"/>
    </row>
    <row r="290325" spans="11:11">
      <c r="K290325" s="1"/>
    </row>
    <row r="290326" spans="11:11">
      <c r="K290326" s="1"/>
    </row>
    <row r="290327" spans="11:11">
      <c r="K290327" s="1"/>
    </row>
    <row r="290328" spans="11:11">
      <c r="K290328" s="1"/>
    </row>
    <row r="290329" spans="11:11">
      <c r="K290329" s="1"/>
    </row>
    <row r="290330" spans="11:11">
      <c r="K290330" s="1"/>
    </row>
    <row r="290331" spans="11:11">
      <c r="K290331" s="1"/>
    </row>
    <row r="290332" spans="11:11">
      <c r="K290332" s="1"/>
    </row>
    <row r="290333" spans="11:11">
      <c r="K290333" s="1"/>
    </row>
    <row r="290334" spans="11:11">
      <c r="K290334" s="1"/>
    </row>
    <row r="290335" spans="11:11">
      <c r="K290335" s="1"/>
    </row>
    <row r="290336" spans="11:11">
      <c r="K290336" s="1"/>
    </row>
    <row r="290337" spans="11:11">
      <c r="K290337" s="1"/>
    </row>
    <row r="290338" spans="11:11">
      <c r="K290338" s="1"/>
    </row>
    <row r="290339" spans="11:11">
      <c r="K290339" s="1"/>
    </row>
    <row r="290340" spans="11:11">
      <c r="K290340" s="1"/>
    </row>
    <row r="290341" spans="11:11">
      <c r="K290341" s="1"/>
    </row>
    <row r="290342" spans="11:11">
      <c r="K290342" s="1"/>
    </row>
    <row r="290343" spans="11:11">
      <c r="K290343" s="1"/>
    </row>
    <row r="290344" spans="11:11">
      <c r="K290344" s="1"/>
    </row>
    <row r="290345" spans="11:11">
      <c r="K290345" s="1"/>
    </row>
    <row r="290346" spans="11:11">
      <c r="K290346" s="1"/>
    </row>
    <row r="290347" spans="11:11">
      <c r="K290347" s="1"/>
    </row>
    <row r="290348" spans="11:11">
      <c r="K290348" s="1"/>
    </row>
    <row r="290349" spans="11:11">
      <c r="K290349" s="1"/>
    </row>
    <row r="290350" spans="11:11">
      <c r="K290350" s="1"/>
    </row>
    <row r="290351" spans="11:11">
      <c r="K290351" s="1"/>
    </row>
    <row r="290352" spans="11:11">
      <c r="K290352" s="1"/>
    </row>
    <row r="290353" spans="11:11">
      <c r="K290353" s="1"/>
    </row>
    <row r="290354" spans="11:11">
      <c r="K290354" s="1"/>
    </row>
    <row r="290355" spans="11:11">
      <c r="K290355" s="1"/>
    </row>
    <row r="290356" spans="11:11">
      <c r="K290356" s="1"/>
    </row>
    <row r="290357" spans="11:11">
      <c r="K290357" s="1"/>
    </row>
    <row r="290358" spans="11:11">
      <c r="K290358" s="1"/>
    </row>
    <row r="290359" spans="11:11">
      <c r="K290359" s="1"/>
    </row>
    <row r="290360" spans="11:11">
      <c r="K290360" s="1"/>
    </row>
    <row r="290361" spans="11:11">
      <c r="K290361" s="1"/>
    </row>
    <row r="290362" spans="11:11">
      <c r="K290362" s="1"/>
    </row>
    <row r="290363" spans="11:11">
      <c r="K290363" s="1"/>
    </row>
    <row r="290364" spans="11:11">
      <c r="K290364" s="1"/>
    </row>
    <row r="290365" spans="11:11">
      <c r="K290365" s="1"/>
    </row>
    <row r="290366" spans="11:11">
      <c r="K290366" s="1"/>
    </row>
    <row r="290367" spans="11:11">
      <c r="K290367" s="1"/>
    </row>
    <row r="290368" spans="11:11">
      <c r="K290368" s="1"/>
    </row>
    <row r="290369" spans="11:11">
      <c r="K290369" s="1"/>
    </row>
    <row r="290370" spans="11:11">
      <c r="K290370" s="1"/>
    </row>
    <row r="290371" spans="11:11">
      <c r="K290371" s="1"/>
    </row>
    <row r="290372" spans="11:11">
      <c r="K290372" s="1"/>
    </row>
    <row r="290373" spans="11:11">
      <c r="K290373" s="1"/>
    </row>
    <row r="290374" spans="11:11">
      <c r="K290374" s="1"/>
    </row>
    <row r="290375" spans="11:11">
      <c r="K290375" s="1"/>
    </row>
    <row r="290376" spans="11:11">
      <c r="K290376" s="1"/>
    </row>
    <row r="290377" spans="11:11">
      <c r="K290377" s="1"/>
    </row>
    <row r="290378" spans="11:11">
      <c r="K290378" s="1"/>
    </row>
    <row r="290379" spans="11:11">
      <c r="K290379" s="1"/>
    </row>
    <row r="290380" spans="11:11">
      <c r="K290380" s="1"/>
    </row>
    <row r="290381" spans="11:11">
      <c r="K290381" s="1"/>
    </row>
    <row r="290382" spans="11:11">
      <c r="K290382" s="1"/>
    </row>
    <row r="290383" spans="11:11">
      <c r="K290383" s="1"/>
    </row>
    <row r="290384" spans="11:11">
      <c r="K290384" s="1"/>
    </row>
    <row r="290385" spans="11:11">
      <c r="K290385" s="1"/>
    </row>
    <row r="290386" spans="11:11">
      <c r="K290386" s="1"/>
    </row>
    <row r="290387" spans="11:11">
      <c r="K290387" s="1"/>
    </row>
    <row r="290388" spans="11:11">
      <c r="K290388" s="1"/>
    </row>
    <row r="290389" spans="11:11">
      <c r="K290389" s="1"/>
    </row>
    <row r="290390" spans="11:11">
      <c r="K290390" s="1"/>
    </row>
    <row r="290391" spans="11:11">
      <c r="K290391" s="1"/>
    </row>
    <row r="290392" spans="11:11">
      <c r="K290392" s="1"/>
    </row>
    <row r="290393" spans="11:11">
      <c r="K290393" s="1"/>
    </row>
    <row r="290394" spans="11:11">
      <c r="K290394" s="1"/>
    </row>
    <row r="290395" spans="11:11">
      <c r="K290395" s="1"/>
    </row>
    <row r="290396" spans="11:11">
      <c r="K290396" s="1"/>
    </row>
    <row r="290397" spans="11:11">
      <c r="K290397" s="1"/>
    </row>
    <row r="290398" spans="11:11">
      <c r="K290398" s="1"/>
    </row>
    <row r="290399" spans="11:11">
      <c r="K290399" s="1"/>
    </row>
    <row r="290400" spans="11:11">
      <c r="K290400" s="1"/>
    </row>
    <row r="290401" spans="11:11">
      <c r="K290401" s="1"/>
    </row>
    <row r="290402" spans="11:11">
      <c r="K290402" s="1"/>
    </row>
    <row r="290403" spans="11:11">
      <c r="K290403" s="1"/>
    </row>
    <row r="290404" spans="11:11">
      <c r="K290404" s="1"/>
    </row>
    <row r="290405" spans="11:11">
      <c r="K290405" s="1"/>
    </row>
    <row r="290406" spans="11:11">
      <c r="K290406" s="1"/>
    </row>
    <row r="290407" spans="11:11">
      <c r="K290407" s="1"/>
    </row>
    <row r="290408" spans="11:11">
      <c r="K290408" s="1"/>
    </row>
    <row r="290409" spans="11:11">
      <c r="K290409" s="1"/>
    </row>
    <row r="290410" spans="11:11">
      <c r="K290410" s="1"/>
    </row>
    <row r="290411" spans="11:11">
      <c r="K290411" s="1"/>
    </row>
    <row r="290412" spans="11:11">
      <c r="K290412" s="1"/>
    </row>
    <row r="290413" spans="11:11">
      <c r="K290413" s="1"/>
    </row>
    <row r="290414" spans="11:11">
      <c r="K290414" s="1"/>
    </row>
    <row r="290415" spans="11:11">
      <c r="K290415" s="1"/>
    </row>
    <row r="290416" spans="11:11">
      <c r="K290416" s="1"/>
    </row>
    <row r="290417" spans="11:11">
      <c r="K290417" s="1"/>
    </row>
    <row r="290418" spans="11:11">
      <c r="K290418" s="1"/>
    </row>
    <row r="290419" spans="11:11">
      <c r="K290419" s="1"/>
    </row>
    <row r="290420" spans="11:11">
      <c r="K290420" s="1"/>
    </row>
    <row r="290421" spans="11:11">
      <c r="K290421" s="1"/>
    </row>
    <row r="290422" spans="11:11">
      <c r="K290422" s="1"/>
    </row>
    <row r="290423" spans="11:11">
      <c r="K290423" s="1"/>
    </row>
    <row r="290424" spans="11:11">
      <c r="K290424" s="1"/>
    </row>
    <row r="290425" spans="11:11">
      <c r="K290425" s="1"/>
    </row>
    <row r="290426" spans="11:11">
      <c r="K290426" s="1"/>
    </row>
    <row r="290427" spans="11:11">
      <c r="K290427" s="1"/>
    </row>
    <row r="290428" spans="11:11">
      <c r="K290428" s="1"/>
    </row>
    <row r="290429" spans="11:11">
      <c r="K290429" s="1"/>
    </row>
    <row r="290430" spans="11:11">
      <c r="K290430" s="1"/>
    </row>
    <row r="290431" spans="11:11">
      <c r="K290431" s="1"/>
    </row>
    <row r="290432" spans="11:11">
      <c r="K290432" s="1"/>
    </row>
    <row r="290433" spans="11:11">
      <c r="K290433" s="1"/>
    </row>
    <row r="290434" spans="11:11">
      <c r="K290434" s="1"/>
    </row>
    <row r="290435" spans="11:11">
      <c r="K290435" s="1"/>
    </row>
    <row r="290436" spans="11:11">
      <c r="K290436" s="1"/>
    </row>
    <row r="290437" spans="11:11">
      <c r="K290437" s="1"/>
    </row>
    <row r="290438" spans="11:11">
      <c r="K290438" s="1"/>
    </row>
    <row r="290439" spans="11:11">
      <c r="K290439" s="1"/>
    </row>
    <row r="290440" spans="11:11">
      <c r="K290440" s="1"/>
    </row>
    <row r="290441" spans="11:11">
      <c r="K290441" s="1"/>
    </row>
    <row r="290442" spans="11:11">
      <c r="K290442" s="1"/>
    </row>
    <row r="290443" spans="11:11">
      <c r="K290443" s="1"/>
    </row>
    <row r="290444" spans="11:11">
      <c r="K290444" s="1"/>
    </row>
    <row r="290445" spans="11:11">
      <c r="K290445" s="1"/>
    </row>
    <row r="290446" spans="11:11">
      <c r="K290446" s="1"/>
    </row>
    <row r="290447" spans="11:11">
      <c r="K290447" s="1"/>
    </row>
    <row r="290448" spans="11:11">
      <c r="K290448" s="1"/>
    </row>
    <row r="290449" spans="11:11">
      <c r="K290449" s="1"/>
    </row>
    <row r="290450" spans="11:11">
      <c r="K290450" s="1"/>
    </row>
    <row r="290451" spans="11:11">
      <c r="K290451" s="1"/>
    </row>
    <row r="290452" spans="11:11">
      <c r="K290452" s="1"/>
    </row>
    <row r="290453" spans="11:11">
      <c r="K290453" s="1"/>
    </row>
    <row r="290454" spans="11:11">
      <c r="K290454" s="1"/>
    </row>
    <row r="290455" spans="11:11">
      <c r="K290455" s="1"/>
    </row>
    <row r="290456" spans="11:11">
      <c r="K290456" s="1"/>
    </row>
    <row r="290457" spans="11:11">
      <c r="K290457" s="1"/>
    </row>
    <row r="290458" spans="11:11">
      <c r="K290458" s="1"/>
    </row>
    <row r="290459" spans="11:11">
      <c r="K290459" s="1"/>
    </row>
    <row r="290460" spans="11:11">
      <c r="K290460" s="1"/>
    </row>
    <row r="290461" spans="11:11">
      <c r="K290461" s="1"/>
    </row>
    <row r="290462" spans="11:11">
      <c r="K290462" s="1"/>
    </row>
    <row r="290463" spans="11:11">
      <c r="K290463" s="1"/>
    </row>
    <row r="290464" spans="11:11">
      <c r="K290464" s="1"/>
    </row>
    <row r="290465" spans="11:11">
      <c r="K290465" s="1"/>
    </row>
    <row r="290466" spans="11:11">
      <c r="K290466" s="1"/>
    </row>
    <row r="290467" spans="11:11">
      <c r="K290467" s="1"/>
    </row>
    <row r="290468" spans="11:11">
      <c r="K290468" s="1"/>
    </row>
    <row r="290469" spans="11:11">
      <c r="K290469" s="1"/>
    </row>
    <row r="290470" spans="11:11">
      <c r="K290470" s="1"/>
    </row>
    <row r="290471" spans="11:11">
      <c r="K290471" s="1"/>
    </row>
    <row r="290472" spans="11:11">
      <c r="K290472" s="1"/>
    </row>
    <row r="290473" spans="11:11">
      <c r="K290473" s="1"/>
    </row>
    <row r="290474" spans="11:11">
      <c r="K290474" s="1"/>
    </row>
    <row r="290475" spans="11:11">
      <c r="K290475" s="1"/>
    </row>
    <row r="290476" spans="11:11">
      <c r="K290476" s="1"/>
    </row>
    <row r="290477" spans="11:11">
      <c r="K290477" s="1"/>
    </row>
    <row r="290478" spans="11:11">
      <c r="K290478" s="1"/>
    </row>
    <row r="290479" spans="11:11">
      <c r="K290479" s="1"/>
    </row>
    <row r="290480" spans="11:11">
      <c r="K290480" s="1"/>
    </row>
    <row r="290481" spans="11:11">
      <c r="K290481" s="1"/>
    </row>
    <row r="290482" spans="11:11">
      <c r="K290482" s="1"/>
    </row>
    <row r="290483" spans="11:11">
      <c r="K290483" s="1"/>
    </row>
    <row r="290484" spans="11:11">
      <c r="K290484" s="1"/>
    </row>
    <row r="290485" spans="11:11">
      <c r="K290485" s="1"/>
    </row>
    <row r="290486" spans="11:11">
      <c r="K290486" s="1"/>
    </row>
    <row r="290487" spans="11:11">
      <c r="K290487" s="1"/>
    </row>
    <row r="290488" spans="11:11">
      <c r="K290488" s="1"/>
    </row>
    <row r="290489" spans="11:11">
      <c r="K290489" s="1"/>
    </row>
    <row r="290490" spans="11:11">
      <c r="K290490" s="1"/>
    </row>
    <row r="290491" spans="11:11">
      <c r="K290491" s="1"/>
    </row>
    <row r="290492" spans="11:11">
      <c r="K290492" s="1"/>
    </row>
    <row r="290493" spans="11:11">
      <c r="K290493" s="1"/>
    </row>
    <row r="290494" spans="11:11">
      <c r="K290494" s="1"/>
    </row>
    <row r="290495" spans="11:11">
      <c r="K290495" s="1"/>
    </row>
    <row r="290496" spans="11:11">
      <c r="K290496" s="1"/>
    </row>
    <row r="290497" spans="11:11">
      <c r="K290497" s="1"/>
    </row>
    <row r="290498" spans="11:11">
      <c r="K290498" s="1"/>
    </row>
    <row r="290499" spans="11:11">
      <c r="K290499" s="1"/>
    </row>
    <row r="290500" spans="11:11">
      <c r="K290500" s="1"/>
    </row>
    <row r="290501" spans="11:11">
      <c r="K290501" s="1"/>
    </row>
    <row r="290502" spans="11:11">
      <c r="K290502" s="1"/>
    </row>
    <row r="290503" spans="11:11">
      <c r="K290503" s="1"/>
    </row>
    <row r="290504" spans="11:11">
      <c r="K290504" s="1"/>
    </row>
    <row r="290505" spans="11:11">
      <c r="K290505" s="1"/>
    </row>
    <row r="290506" spans="11:11">
      <c r="K290506" s="1"/>
    </row>
    <row r="290507" spans="11:11">
      <c r="K290507" s="1"/>
    </row>
    <row r="290508" spans="11:11">
      <c r="K290508" s="1"/>
    </row>
    <row r="290509" spans="11:11">
      <c r="K290509" s="1"/>
    </row>
    <row r="290510" spans="11:11">
      <c r="K290510" s="1"/>
    </row>
    <row r="290511" spans="11:11">
      <c r="K290511" s="1"/>
    </row>
    <row r="290512" spans="11:11">
      <c r="K290512" s="1"/>
    </row>
    <row r="290513" spans="11:11">
      <c r="K290513" s="1"/>
    </row>
    <row r="290514" spans="11:11">
      <c r="K290514" s="1"/>
    </row>
    <row r="290515" spans="11:11">
      <c r="K290515" s="1"/>
    </row>
    <row r="290516" spans="11:11">
      <c r="K290516" s="1"/>
    </row>
    <row r="290517" spans="11:11">
      <c r="K290517" s="1"/>
    </row>
    <row r="290518" spans="11:11">
      <c r="K290518" s="1"/>
    </row>
    <row r="290519" spans="11:11">
      <c r="K290519" s="1"/>
    </row>
    <row r="290520" spans="11:11">
      <c r="K290520" s="1"/>
    </row>
    <row r="290521" spans="11:11">
      <c r="K290521" s="1"/>
    </row>
    <row r="290522" spans="11:11">
      <c r="K290522" s="1"/>
    </row>
    <row r="290523" spans="11:11">
      <c r="K290523" s="1"/>
    </row>
    <row r="290524" spans="11:11">
      <c r="K290524" s="1"/>
    </row>
    <row r="290525" spans="11:11">
      <c r="K290525" s="1"/>
    </row>
    <row r="290526" spans="11:11">
      <c r="K290526" s="1"/>
    </row>
    <row r="290527" spans="11:11">
      <c r="K290527" s="1"/>
    </row>
    <row r="290528" spans="11:11">
      <c r="K290528" s="1"/>
    </row>
    <row r="290529" spans="11:11">
      <c r="K290529" s="1"/>
    </row>
    <row r="290530" spans="11:11">
      <c r="K290530" s="1"/>
    </row>
    <row r="290531" spans="11:11">
      <c r="K290531" s="1"/>
    </row>
    <row r="290532" spans="11:11">
      <c r="K290532" s="1"/>
    </row>
    <row r="290533" spans="11:11">
      <c r="K290533" s="1"/>
    </row>
    <row r="290534" spans="11:11">
      <c r="K290534" s="1"/>
    </row>
    <row r="290535" spans="11:11">
      <c r="K290535" s="1"/>
    </row>
    <row r="290536" spans="11:11">
      <c r="K290536" s="1"/>
    </row>
    <row r="290537" spans="11:11">
      <c r="K290537" s="1"/>
    </row>
    <row r="290538" spans="11:11">
      <c r="K290538" s="1"/>
    </row>
    <row r="290539" spans="11:11">
      <c r="K290539" s="1"/>
    </row>
    <row r="290540" spans="11:11">
      <c r="K290540" s="1"/>
    </row>
    <row r="290541" spans="11:11">
      <c r="K290541" s="1"/>
    </row>
    <row r="290542" spans="11:11">
      <c r="K290542" s="1"/>
    </row>
    <row r="290543" spans="11:11">
      <c r="K290543" s="1"/>
    </row>
    <row r="290544" spans="11:11">
      <c r="K290544" s="1"/>
    </row>
    <row r="290545" spans="11:11">
      <c r="K290545" s="1"/>
    </row>
    <row r="290546" spans="11:11">
      <c r="K290546" s="1"/>
    </row>
    <row r="290547" spans="11:11">
      <c r="K290547" s="1"/>
    </row>
    <row r="290548" spans="11:11">
      <c r="K290548" s="1"/>
    </row>
    <row r="290549" spans="11:11">
      <c r="K290549" s="1"/>
    </row>
    <row r="290550" spans="11:11">
      <c r="K290550" s="1"/>
    </row>
    <row r="290551" spans="11:11">
      <c r="K290551" s="1"/>
    </row>
    <row r="290552" spans="11:11">
      <c r="K290552" s="1"/>
    </row>
    <row r="290553" spans="11:11">
      <c r="K290553" s="1"/>
    </row>
    <row r="290554" spans="11:11">
      <c r="K290554" s="1"/>
    </row>
    <row r="290555" spans="11:11">
      <c r="K290555" s="1"/>
    </row>
    <row r="290556" spans="11:11">
      <c r="K290556" s="1"/>
    </row>
    <row r="290557" spans="11:11">
      <c r="K290557" s="1"/>
    </row>
    <row r="290558" spans="11:11">
      <c r="K290558" s="1"/>
    </row>
    <row r="290559" spans="11:11">
      <c r="K290559" s="1"/>
    </row>
    <row r="290560" spans="11:11">
      <c r="K290560" s="1"/>
    </row>
    <row r="290561" spans="11:11">
      <c r="K290561" s="1"/>
    </row>
    <row r="290562" spans="11:11">
      <c r="K290562" s="1"/>
    </row>
    <row r="290563" spans="11:11">
      <c r="K290563" s="1"/>
    </row>
    <row r="290564" spans="11:11">
      <c r="K290564" s="1"/>
    </row>
    <row r="290565" spans="11:11">
      <c r="K290565" s="1"/>
    </row>
    <row r="290566" spans="11:11">
      <c r="K290566" s="1"/>
    </row>
    <row r="290567" spans="11:11">
      <c r="K290567" s="1"/>
    </row>
    <row r="290568" spans="11:11">
      <c r="K290568" s="1"/>
    </row>
    <row r="290569" spans="11:11">
      <c r="K290569" s="1"/>
    </row>
    <row r="290570" spans="11:11">
      <c r="K290570" s="1"/>
    </row>
    <row r="290571" spans="11:11">
      <c r="K290571" s="1"/>
    </row>
    <row r="290572" spans="11:11">
      <c r="K290572" s="1"/>
    </row>
    <row r="290573" spans="11:11">
      <c r="K290573" s="1"/>
    </row>
    <row r="290574" spans="11:11">
      <c r="K290574" s="1"/>
    </row>
    <row r="290575" spans="11:11">
      <c r="K290575" s="1"/>
    </row>
    <row r="290576" spans="11:11">
      <c r="K290576" s="1"/>
    </row>
    <row r="290577" spans="11:11">
      <c r="K290577" s="1"/>
    </row>
    <row r="290578" spans="11:11">
      <c r="K290578" s="1"/>
    </row>
    <row r="290579" spans="11:11">
      <c r="K290579" s="1"/>
    </row>
    <row r="290580" spans="11:11">
      <c r="K290580" s="1"/>
    </row>
    <row r="290581" spans="11:11">
      <c r="K290581" s="1"/>
    </row>
    <row r="290582" spans="11:11">
      <c r="K290582" s="1"/>
    </row>
    <row r="290583" spans="11:11">
      <c r="K290583" s="1"/>
    </row>
    <row r="290584" spans="11:11">
      <c r="K290584" s="1"/>
    </row>
    <row r="290585" spans="11:11">
      <c r="K290585" s="1"/>
    </row>
    <row r="290586" spans="11:11">
      <c r="K290586" s="1"/>
    </row>
    <row r="290587" spans="11:11">
      <c r="K290587" s="1"/>
    </row>
    <row r="290588" spans="11:11">
      <c r="K290588" s="1"/>
    </row>
    <row r="290589" spans="11:11">
      <c r="K290589" s="1"/>
    </row>
    <row r="290590" spans="11:11">
      <c r="K290590" s="1"/>
    </row>
    <row r="290591" spans="11:11">
      <c r="K290591" s="1"/>
    </row>
    <row r="290592" spans="11:11">
      <c r="K290592" s="1"/>
    </row>
    <row r="290593" spans="11:11">
      <c r="K290593" s="1"/>
    </row>
    <row r="290594" spans="11:11">
      <c r="K290594" s="1"/>
    </row>
    <row r="290595" spans="11:11">
      <c r="K290595" s="1"/>
    </row>
    <row r="290596" spans="11:11">
      <c r="K290596" s="1"/>
    </row>
    <row r="290597" spans="11:11">
      <c r="K290597" s="1"/>
    </row>
    <row r="290598" spans="11:11">
      <c r="K290598" s="1"/>
    </row>
    <row r="290599" spans="11:11">
      <c r="K290599" s="1"/>
    </row>
    <row r="290600" spans="11:11">
      <c r="K290600" s="1"/>
    </row>
    <row r="290601" spans="11:11">
      <c r="K290601" s="1"/>
    </row>
    <row r="290602" spans="11:11">
      <c r="K290602" s="1"/>
    </row>
    <row r="290603" spans="11:11">
      <c r="K290603" s="1"/>
    </row>
    <row r="290604" spans="11:11">
      <c r="K290604" s="1"/>
    </row>
    <row r="290605" spans="11:11">
      <c r="K290605" s="1"/>
    </row>
    <row r="290606" spans="11:11">
      <c r="K290606" s="1"/>
    </row>
    <row r="290607" spans="11:11">
      <c r="K290607" s="1"/>
    </row>
    <row r="290608" spans="11:11">
      <c r="K290608" s="1"/>
    </row>
    <row r="290609" spans="11:11">
      <c r="K290609" s="1"/>
    </row>
    <row r="290610" spans="11:11">
      <c r="K290610" s="1"/>
    </row>
    <row r="290611" spans="11:11">
      <c r="K290611" s="1"/>
    </row>
    <row r="290612" spans="11:11">
      <c r="K290612" s="1"/>
    </row>
    <row r="290613" spans="11:11">
      <c r="K290613" s="1"/>
    </row>
    <row r="290614" spans="11:11">
      <c r="K290614" s="1"/>
    </row>
    <row r="290615" spans="11:11">
      <c r="K290615" s="1"/>
    </row>
    <row r="290616" spans="11:11">
      <c r="K290616" s="1"/>
    </row>
    <row r="290617" spans="11:11">
      <c r="K290617" s="1"/>
    </row>
    <row r="290618" spans="11:11">
      <c r="K290618" s="1"/>
    </row>
    <row r="290619" spans="11:11">
      <c r="K290619" s="1"/>
    </row>
    <row r="290620" spans="11:11">
      <c r="K290620" s="1"/>
    </row>
    <row r="290621" spans="11:11">
      <c r="K290621" s="1"/>
    </row>
    <row r="290622" spans="11:11">
      <c r="K290622" s="1"/>
    </row>
    <row r="290623" spans="11:11">
      <c r="K290623" s="1"/>
    </row>
    <row r="290624" spans="11:11">
      <c r="K290624" s="1"/>
    </row>
    <row r="290625" spans="11:11">
      <c r="K290625" s="1"/>
    </row>
    <row r="290626" spans="11:11">
      <c r="K290626" s="1"/>
    </row>
    <row r="290627" spans="11:11">
      <c r="K290627" s="1"/>
    </row>
    <row r="290628" spans="11:11">
      <c r="K290628" s="1"/>
    </row>
    <row r="290629" spans="11:11">
      <c r="K290629" s="1"/>
    </row>
    <row r="290630" spans="11:11">
      <c r="K290630" s="1"/>
    </row>
    <row r="290631" spans="11:11">
      <c r="K290631" s="1"/>
    </row>
    <row r="290632" spans="11:11">
      <c r="K290632" s="1"/>
    </row>
    <row r="290633" spans="11:11">
      <c r="K290633" s="1"/>
    </row>
    <row r="290634" spans="11:11">
      <c r="K290634" s="1"/>
    </row>
    <row r="290635" spans="11:11">
      <c r="K290635" s="1"/>
    </row>
    <row r="290636" spans="11:11">
      <c r="K290636" s="1"/>
    </row>
    <row r="290637" spans="11:11">
      <c r="K290637" s="1"/>
    </row>
    <row r="290638" spans="11:11">
      <c r="K290638" s="1"/>
    </row>
    <row r="290639" spans="11:11">
      <c r="K290639" s="1"/>
    </row>
    <row r="290640" spans="11:11">
      <c r="K290640" s="1"/>
    </row>
    <row r="290641" spans="11:11">
      <c r="K290641" s="1"/>
    </row>
    <row r="290642" spans="11:11">
      <c r="K290642" s="1"/>
    </row>
    <row r="290643" spans="11:11">
      <c r="K290643" s="1"/>
    </row>
    <row r="290644" spans="11:11">
      <c r="K290644" s="1"/>
    </row>
    <row r="290645" spans="11:11">
      <c r="K290645" s="1"/>
    </row>
    <row r="290646" spans="11:11">
      <c r="K290646" s="1"/>
    </row>
    <row r="290647" spans="11:11">
      <c r="K290647" s="1"/>
    </row>
    <row r="290648" spans="11:11">
      <c r="K290648" s="1"/>
    </row>
    <row r="290649" spans="11:11">
      <c r="K290649" s="1"/>
    </row>
    <row r="290650" spans="11:11">
      <c r="K290650" s="1"/>
    </row>
    <row r="290651" spans="11:11">
      <c r="K290651" s="1"/>
    </row>
    <row r="290652" spans="11:11">
      <c r="K290652" s="1"/>
    </row>
    <row r="290653" spans="11:11">
      <c r="K290653" s="1"/>
    </row>
    <row r="290654" spans="11:11">
      <c r="K290654" s="1"/>
    </row>
    <row r="290655" spans="11:11">
      <c r="K290655" s="1"/>
    </row>
    <row r="290656" spans="11:11">
      <c r="K290656" s="1"/>
    </row>
    <row r="290657" spans="11:11">
      <c r="K290657" s="1"/>
    </row>
    <row r="290658" spans="11:11">
      <c r="K290658" s="1"/>
    </row>
    <row r="290659" spans="11:11">
      <c r="K290659" s="1"/>
    </row>
    <row r="290660" spans="11:11">
      <c r="K290660" s="1"/>
    </row>
    <row r="290661" spans="11:11">
      <c r="K290661" s="1"/>
    </row>
    <row r="290662" spans="11:11">
      <c r="K290662" s="1"/>
    </row>
    <row r="290663" spans="11:11">
      <c r="K290663" s="1"/>
    </row>
    <row r="290664" spans="11:11">
      <c r="K290664" s="1"/>
    </row>
    <row r="290665" spans="11:11">
      <c r="K290665" s="1"/>
    </row>
    <row r="290666" spans="11:11">
      <c r="K290666" s="1"/>
    </row>
    <row r="290667" spans="11:11">
      <c r="K290667" s="1"/>
    </row>
    <row r="290668" spans="11:11">
      <c r="K290668" s="1"/>
    </row>
    <row r="290669" spans="11:11">
      <c r="K290669" s="1"/>
    </row>
    <row r="290670" spans="11:11">
      <c r="K290670" s="1"/>
    </row>
    <row r="290671" spans="11:11">
      <c r="K290671" s="1"/>
    </row>
    <row r="290672" spans="11:11">
      <c r="K290672" s="1"/>
    </row>
    <row r="290673" spans="11:11">
      <c r="K290673" s="1"/>
    </row>
    <row r="290674" spans="11:11">
      <c r="K290674" s="1"/>
    </row>
    <row r="290675" spans="11:11">
      <c r="K290675" s="1"/>
    </row>
    <row r="290676" spans="11:11">
      <c r="K290676" s="1"/>
    </row>
    <row r="290677" spans="11:11">
      <c r="K290677" s="1"/>
    </row>
    <row r="290678" spans="11:11">
      <c r="K290678" s="1"/>
    </row>
    <row r="290679" spans="11:11">
      <c r="K290679" s="1"/>
    </row>
    <row r="290680" spans="11:11">
      <c r="K290680" s="1"/>
    </row>
    <row r="290681" spans="11:11">
      <c r="K290681" s="1"/>
    </row>
    <row r="290682" spans="11:11">
      <c r="K290682" s="1"/>
    </row>
    <row r="290683" spans="11:11">
      <c r="K290683" s="1"/>
    </row>
    <row r="290684" spans="11:11">
      <c r="K290684" s="1"/>
    </row>
    <row r="290685" spans="11:11">
      <c r="K290685" s="1"/>
    </row>
    <row r="290686" spans="11:11">
      <c r="K290686" s="1"/>
    </row>
    <row r="290687" spans="11:11">
      <c r="K290687" s="1"/>
    </row>
    <row r="290688" spans="11:11">
      <c r="K290688" s="1"/>
    </row>
    <row r="290689" spans="11:11">
      <c r="K290689" s="1"/>
    </row>
    <row r="290690" spans="11:11">
      <c r="K290690" s="1"/>
    </row>
    <row r="290691" spans="11:11">
      <c r="K290691" s="1"/>
    </row>
    <row r="290692" spans="11:11">
      <c r="K290692" s="1"/>
    </row>
    <row r="290693" spans="11:11">
      <c r="K290693" s="1"/>
    </row>
    <row r="290694" spans="11:11">
      <c r="K290694" s="1"/>
    </row>
    <row r="290695" spans="11:11">
      <c r="K290695" s="1"/>
    </row>
    <row r="290696" spans="11:11">
      <c r="K290696" s="1"/>
    </row>
    <row r="290697" spans="11:11">
      <c r="K290697" s="1"/>
    </row>
    <row r="290698" spans="11:11">
      <c r="K290698" s="1"/>
    </row>
    <row r="290699" spans="11:11">
      <c r="K290699" s="1"/>
    </row>
    <row r="290700" spans="11:11">
      <c r="K290700" s="1"/>
    </row>
    <row r="290701" spans="11:11">
      <c r="K290701" s="1"/>
    </row>
    <row r="290702" spans="11:11">
      <c r="K290702" s="1"/>
    </row>
    <row r="290703" spans="11:11">
      <c r="K290703" s="1"/>
    </row>
    <row r="290704" spans="11:11">
      <c r="K290704" s="1"/>
    </row>
    <row r="290705" spans="11:11">
      <c r="K290705" s="1"/>
    </row>
    <row r="290706" spans="11:11">
      <c r="K290706" s="1"/>
    </row>
    <row r="290707" spans="11:11">
      <c r="K290707" s="1"/>
    </row>
    <row r="290708" spans="11:11">
      <c r="K290708" s="1"/>
    </row>
    <row r="290709" spans="11:11">
      <c r="K290709" s="1"/>
    </row>
    <row r="290710" spans="11:11">
      <c r="K290710" s="1"/>
    </row>
    <row r="290711" spans="11:11">
      <c r="K290711" s="1"/>
    </row>
    <row r="290712" spans="11:11">
      <c r="K290712" s="1"/>
    </row>
    <row r="290713" spans="11:11">
      <c r="K290713" s="1"/>
    </row>
    <row r="290714" spans="11:11">
      <c r="K290714" s="1"/>
    </row>
    <row r="290715" spans="11:11">
      <c r="K290715" s="1"/>
    </row>
    <row r="290716" spans="11:11">
      <c r="K290716" s="1"/>
    </row>
    <row r="290717" spans="11:11">
      <c r="K290717" s="1"/>
    </row>
    <row r="290718" spans="11:11">
      <c r="K290718" s="1"/>
    </row>
    <row r="290719" spans="11:11">
      <c r="K290719" s="1"/>
    </row>
    <row r="290720" spans="11:11">
      <c r="K290720" s="1"/>
    </row>
    <row r="290721" spans="11:11">
      <c r="K290721" s="1"/>
    </row>
    <row r="290722" spans="11:11">
      <c r="K290722" s="1"/>
    </row>
    <row r="290723" spans="11:11">
      <c r="K290723" s="1"/>
    </row>
    <row r="290724" spans="11:11">
      <c r="K290724" s="1"/>
    </row>
    <row r="290725" spans="11:11">
      <c r="K290725" s="1"/>
    </row>
    <row r="290726" spans="11:11">
      <c r="K290726" s="1"/>
    </row>
    <row r="290727" spans="11:11">
      <c r="K290727" s="1"/>
    </row>
    <row r="290728" spans="11:11">
      <c r="K290728" s="1"/>
    </row>
    <row r="290729" spans="11:11">
      <c r="K290729" s="1"/>
    </row>
    <row r="290730" spans="11:11">
      <c r="K290730" s="1"/>
    </row>
    <row r="290731" spans="11:11">
      <c r="K290731" s="1"/>
    </row>
    <row r="290732" spans="11:11">
      <c r="K290732" s="1"/>
    </row>
    <row r="290733" spans="11:11">
      <c r="K290733" s="1"/>
    </row>
    <row r="290734" spans="11:11">
      <c r="K290734" s="1"/>
    </row>
    <row r="290735" spans="11:11">
      <c r="K290735" s="1"/>
    </row>
    <row r="290736" spans="11:11">
      <c r="K290736" s="1"/>
    </row>
    <row r="290737" spans="11:11">
      <c r="K290737" s="1"/>
    </row>
    <row r="290738" spans="11:11">
      <c r="K290738" s="1"/>
    </row>
    <row r="290739" spans="11:11">
      <c r="K290739" s="1"/>
    </row>
    <row r="290740" spans="11:11">
      <c r="K290740" s="1"/>
    </row>
    <row r="290741" spans="11:11">
      <c r="K290741" s="1"/>
    </row>
    <row r="290742" spans="11:11">
      <c r="K290742" s="1"/>
    </row>
    <row r="290743" spans="11:11">
      <c r="K290743" s="1"/>
    </row>
    <row r="290744" spans="11:11">
      <c r="K290744" s="1"/>
    </row>
    <row r="290745" spans="11:11">
      <c r="K290745" s="1"/>
    </row>
    <row r="290746" spans="11:11">
      <c r="K290746" s="1"/>
    </row>
    <row r="290747" spans="11:11">
      <c r="K290747" s="1"/>
    </row>
    <row r="290748" spans="11:11">
      <c r="K290748" s="1"/>
    </row>
    <row r="290749" spans="11:11">
      <c r="K290749" s="1"/>
    </row>
    <row r="290750" spans="11:11">
      <c r="K290750" s="1"/>
    </row>
    <row r="290751" spans="11:11">
      <c r="K290751" s="1"/>
    </row>
    <row r="290752" spans="11:11">
      <c r="K290752" s="1"/>
    </row>
    <row r="290753" spans="11:11">
      <c r="K290753" s="1"/>
    </row>
    <row r="290754" spans="11:11">
      <c r="K290754" s="1"/>
    </row>
    <row r="290755" spans="11:11">
      <c r="K290755" s="1"/>
    </row>
    <row r="290756" spans="11:11">
      <c r="K290756" s="1"/>
    </row>
    <row r="290757" spans="11:11">
      <c r="K290757" s="1"/>
    </row>
    <row r="290758" spans="11:11">
      <c r="K290758" s="1"/>
    </row>
    <row r="290759" spans="11:11">
      <c r="K290759" s="1"/>
    </row>
    <row r="290760" spans="11:11">
      <c r="K290760" s="1"/>
    </row>
    <row r="290761" spans="11:11">
      <c r="K290761" s="1"/>
    </row>
    <row r="290762" spans="11:11">
      <c r="K290762" s="1"/>
    </row>
    <row r="290763" spans="11:11">
      <c r="K290763" s="1"/>
    </row>
    <row r="290764" spans="11:11">
      <c r="K290764" s="1"/>
    </row>
    <row r="290765" spans="11:11">
      <c r="K290765" s="1"/>
    </row>
    <row r="290766" spans="11:11">
      <c r="K290766" s="1"/>
    </row>
    <row r="290767" spans="11:11">
      <c r="K290767" s="1"/>
    </row>
    <row r="290768" spans="11:11">
      <c r="K290768" s="1"/>
    </row>
    <row r="290769" spans="11:11">
      <c r="K290769" s="1"/>
    </row>
    <row r="290770" spans="11:11">
      <c r="K290770" s="1"/>
    </row>
    <row r="290771" spans="11:11">
      <c r="K290771" s="1"/>
    </row>
    <row r="290772" spans="11:11">
      <c r="K290772" s="1"/>
    </row>
    <row r="290773" spans="11:11">
      <c r="K290773" s="1"/>
    </row>
    <row r="290774" spans="11:11">
      <c r="K290774" s="1"/>
    </row>
    <row r="290775" spans="11:11">
      <c r="K290775" s="1"/>
    </row>
    <row r="290776" spans="11:11">
      <c r="K290776" s="1"/>
    </row>
    <row r="290777" spans="11:11">
      <c r="K290777" s="1"/>
    </row>
    <row r="290778" spans="11:11">
      <c r="K290778" s="1"/>
    </row>
    <row r="290779" spans="11:11">
      <c r="K290779" s="1"/>
    </row>
    <row r="290780" spans="11:11">
      <c r="K290780" s="1"/>
    </row>
    <row r="290781" spans="11:11">
      <c r="K290781" s="1"/>
    </row>
    <row r="290782" spans="11:11">
      <c r="K290782" s="1"/>
    </row>
    <row r="290783" spans="11:11">
      <c r="K290783" s="1"/>
    </row>
    <row r="290784" spans="11:11">
      <c r="K290784" s="1"/>
    </row>
    <row r="290785" spans="11:11">
      <c r="K290785" s="1"/>
    </row>
    <row r="290786" spans="11:11">
      <c r="K290786" s="1"/>
    </row>
    <row r="290787" spans="11:11">
      <c r="K290787" s="1"/>
    </row>
    <row r="290788" spans="11:11">
      <c r="K290788" s="1"/>
    </row>
    <row r="290789" spans="11:11">
      <c r="K290789" s="1"/>
    </row>
    <row r="290790" spans="11:11">
      <c r="K290790" s="1"/>
    </row>
    <row r="290791" spans="11:11">
      <c r="K290791" s="1"/>
    </row>
    <row r="290792" spans="11:11">
      <c r="K290792" s="1"/>
    </row>
    <row r="290793" spans="11:11">
      <c r="K290793" s="1"/>
    </row>
    <row r="290794" spans="11:11">
      <c r="K290794" s="1"/>
    </row>
    <row r="290795" spans="11:11">
      <c r="K290795" s="1"/>
    </row>
    <row r="290796" spans="11:11">
      <c r="K290796" s="1"/>
    </row>
    <row r="290797" spans="11:11">
      <c r="K290797" s="1"/>
    </row>
    <row r="290798" spans="11:11">
      <c r="K290798" s="1"/>
    </row>
    <row r="290799" spans="11:11">
      <c r="K290799" s="1"/>
    </row>
    <row r="290800" spans="11:11">
      <c r="K290800" s="1"/>
    </row>
    <row r="290801" spans="11:11">
      <c r="K290801" s="1"/>
    </row>
    <row r="290802" spans="11:11">
      <c r="K290802" s="1"/>
    </row>
    <row r="290803" spans="11:11">
      <c r="K290803" s="1"/>
    </row>
    <row r="290804" spans="11:11">
      <c r="K290804" s="1"/>
    </row>
    <row r="290805" spans="11:11">
      <c r="K290805" s="1"/>
    </row>
    <row r="290806" spans="11:11">
      <c r="K290806" s="1"/>
    </row>
    <row r="290807" spans="11:11">
      <c r="K290807" s="1"/>
    </row>
    <row r="290808" spans="11:11">
      <c r="K290808" s="1"/>
    </row>
    <row r="290809" spans="11:11">
      <c r="K290809" s="1"/>
    </row>
    <row r="290810" spans="11:11">
      <c r="K290810" s="1"/>
    </row>
    <row r="290811" spans="11:11">
      <c r="K290811" s="1"/>
    </row>
    <row r="290812" spans="11:11">
      <c r="K290812" s="1"/>
    </row>
    <row r="290813" spans="11:11">
      <c r="K290813" s="1"/>
    </row>
    <row r="290814" spans="11:11">
      <c r="K290814" s="1"/>
    </row>
    <row r="290815" spans="11:11">
      <c r="K290815" s="1"/>
    </row>
    <row r="290816" spans="11:11">
      <c r="K290816" s="1"/>
    </row>
    <row r="290817" spans="11:11">
      <c r="K290817" s="1"/>
    </row>
    <row r="290818" spans="11:11">
      <c r="K290818" s="1"/>
    </row>
    <row r="290819" spans="11:11">
      <c r="K290819" s="1"/>
    </row>
    <row r="290820" spans="11:11">
      <c r="K290820" s="1"/>
    </row>
    <row r="290821" spans="11:11">
      <c r="K290821" s="1"/>
    </row>
    <row r="290822" spans="11:11">
      <c r="K290822" s="1"/>
    </row>
    <row r="290823" spans="11:11">
      <c r="K290823" s="1"/>
    </row>
    <row r="290824" spans="11:11">
      <c r="K290824" s="1"/>
    </row>
    <row r="290825" spans="11:11">
      <c r="K290825" s="1"/>
    </row>
    <row r="290826" spans="11:11">
      <c r="K290826" s="1"/>
    </row>
    <row r="290827" spans="11:11">
      <c r="K290827" s="1"/>
    </row>
    <row r="290828" spans="11:11">
      <c r="K290828" s="1"/>
    </row>
    <row r="290829" spans="11:11">
      <c r="K290829" s="1"/>
    </row>
    <row r="290830" spans="11:11">
      <c r="K290830" s="1"/>
    </row>
    <row r="290831" spans="11:11">
      <c r="K290831" s="1"/>
    </row>
    <row r="290832" spans="11:11">
      <c r="K290832" s="1"/>
    </row>
    <row r="290833" spans="11:11">
      <c r="K290833" s="1"/>
    </row>
    <row r="290834" spans="11:11">
      <c r="K290834" s="1"/>
    </row>
    <row r="290835" spans="11:11">
      <c r="K290835" s="1"/>
    </row>
    <row r="290836" spans="11:11">
      <c r="K290836" s="1"/>
    </row>
    <row r="290837" spans="11:11">
      <c r="K290837" s="1"/>
    </row>
    <row r="290838" spans="11:11">
      <c r="K290838" s="1"/>
    </row>
    <row r="290839" spans="11:11">
      <c r="K290839" s="1"/>
    </row>
    <row r="290840" spans="11:11">
      <c r="K290840" s="1"/>
    </row>
    <row r="290841" spans="11:11">
      <c r="K290841" s="1"/>
    </row>
    <row r="290842" spans="11:11">
      <c r="K290842" s="1"/>
    </row>
    <row r="290843" spans="11:11">
      <c r="K290843" s="1"/>
    </row>
    <row r="290844" spans="11:11">
      <c r="K290844" s="1"/>
    </row>
    <row r="290845" spans="11:11">
      <c r="K290845" s="1"/>
    </row>
    <row r="290846" spans="11:11">
      <c r="K290846" s="1"/>
    </row>
    <row r="290847" spans="11:11">
      <c r="K290847" s="1"/>
    </row>
    <row r="290848" spans="11:11">
      <c r="K290848" s="1"/>
    </row>
    <row r="290849" spans="11:11">
      <c r="K290849" s="1"/>
    </row>
    <row r="290850" spans="11:11">
      <c r="K290850" s="1"/>
    </row>
    <row r="290851" spans="11:11">
      <c r="K290851" s="1"/>
    </row>
    <row r="290852" spans="11:11">
      <c r="K290852" s="1"/>
    </row>
    <row r="290853" spans="11:11">
      <c r="K290853" s="1"/>
    </row>
    <row r="290854" spans="11:11">
      <c r="K290854" s="1"/>
    </row>
    <row r="290855" spans="11:11">
      <c r="K290855" s="1"/>
    </row>
    <row r="290856" spans="11:11">
      <c r="K290856" s="1"/>
    </row>
    <row r="290857" spans="11:11">
      <c r="K290857" s="1"/>
    </row>
    <row r="290858" spans="11:11">
      <c r="K290858" s="1"/>
    </row>
    <row r="290859" spans="11:11">
      <c r="K290859" s="1"/>
    </row>
    <row r="290860" spans="11:11">
      <c r="K290860" s="1"/>
    </row>
    <row r="290861" spans="11:11">
      <c r="K290861" s="1"/>
    </row>
    <row r="290862" spans="11:11">
      <c r="K290862" s="1"/>
    </row>
    <row r="290863" spans="11:11">
      <c r="K290863" s="1"/>
    </row>
    <row r="290864" spans="11:11">
      <c r="K290864" s="1"/>
    </row>
    <row r="290865" spans="11:11">
      <c r="K290865" s="1"/>
    </row>
    <row r="290866" spans="11:11">
      <c r="K290866" s="1"/>
    </row>
    <row r="290867" spans="11:11">
      <c r="K290867" s="1"/>
    </row>
    <row r="290868" spans="11:11">
      <c r="K290868" s="1"/>
    </row>
    <row r="290869" spans="11:11">
      <c r="K290869" s="1"/>
    </row>
    <row r="290870" spans="11:11">
      <c r="K290870" s="1"/>
    </row>
    <row r="290871" spans="11:11">
      <c r="K290871" s="1"/>
    </row>
    <row r="290872" spans="11:11">
      <c r="K290872" s="1"/>
    </row>
    <row r="290873" spans="11:11">
      <c r="K290873" s="1"/>
    </row>
    <row r="290874" spans="11:11">
      <c r="K290874" s="1"/>
    </row>
    <row r="290875" spans="11:11">
      <c r="K290875" s="1"/>
    </row>
    <row r="290876" spans="11:11">
      <c r="K290876" s="1"/>
    </row>
    <row r="290877" spans="11:11">
      <c r="K290877" s="1"/>
    </row>
    <row r="290878" spans="11:11">
      <c r="K290878" s="1"/>
    </row>
    <row r="290879" spans="11:11">
      <c r="K290879" s="1"/>
    </row>
    <row r="290880" spans="11:11">
      <c r="K290880" s="1"/>
    </row>
    <row r="290881" spans="11:11">
      <c r="K290881" s="1"/>
    </row>
    <row r="290882" spans="11:11">
      <c r="K290882" s="1"/>
    </row>
    <row r="290883" spans="11:11">
      <c r="K290883" s="1"/>
    </row>
    <row r="290884" spans="11:11">
      <c r="K290884" s="1"/>
    </row>
    <row r="290885" spans="11:11">
      <c r="K290885" s="1"/>
    </row>
    <row r="290886" spans="11:11">
      <c r="K290886" s="1"/>
    </row>
    <row r="290887" spans="11:11">
      <c r="K290887" s="1"/>
    </row>
    <row r="290888" spans="11:11">
      <c r="K290888" s="1"/>
    </row>
    <row r="290889" spans="11:11">
      <c r="K290889" s="1"/>
    </row>
    <row r="290890" spans="11:11">
      <c r="K290890" s="1"/>
    </row>
    <row r="290891" spans="11:11">
      <c r="K290891" s="1"/>
    </row>
    <row r="290892" spans="11:11">
      <c r="K290892" s="1"/>
    </row>
    <row r="290893" spans="11:11">
      <c r="K290893" s="1"/>
    </row>
    <row r="290894" spans="11:11">
      <c r="K290894" s="1"/>
    </row>
    <row r="290895" spans="11:11">
      <c r="K290895" s="1"/>
    </row>
    <row r="290896" spans="11:11">
      <c r="K290896" s="1"/>
    </row>
    <row r="290897" spans="11:11">
      <c r="K290897" s="1"/>
    </row>
    <row r="290898" spans="11:11">
      <c r="K290898" s="1"/>
    </row>
    <row r="290899" spans="11:11">
      <c r="K290899" s="1"/>
    </row>
    <row r="290900" spans="11:11">
      <c r="K290900" s="1"/>
    </row>
    <row r="290901" spans="11:11">
      <c r="K290901" s="1"/>
    </row>
    <row r="290902" spans="11:11">
      <c r="K290902" s="1"/>
    </row>
    <row r="290903" spans="11:11">
      <c r="K290903" s="1"/>
    </row>
    <row r="290904" spans="11:11">
      <c r="K290904" s="1"/>
    </row>
    <row r="290905" spans="11:11">
      <c r="K290905" s="1"/>
    </row>
    <row r="290906" spans="11:11">
      <c r="K290906" s="1"/>
    </row>
    <row r="290907" spans="11:11">
      <c r="K290907" s="1"/>
    </row>
    <row r="290908" spans="11:11">
      <c r="K290908" s="1"/>
    </row>
    <row r="290909" spans="11:11">
      <c r="K290909" s="1"/>
    </row>
    <row r="290910" spans="11:11">
      <c r="K290910" s="1"/>
    </row>
    <row r="290911" spans="11:11">
      <c r="K290911" s="1"/>
    </row>
    <row r="290912" spans="11:11">
      <c r="K290912" s="1"/>
    </row>
    <row r="290913" spans="11:11">
      <c r="K290913" s="1"/>
    </row>
    <row r="290914" spans="11:11">
      <c r="K290914" s="1"/>
    </row>
    <row r="290915" spans="11:11">
      <c r="K290915" s="1"/>
    </row>
    <row r="290916" spans="11:11">
      <c r="K290916" s="1"/>
    </row>
    <row r="290917" spans="11:11">
      <c r="K290917" s="1"/>
    </row>
    <row r="290918" spans="11:11">
      <c r="K290918" s="1"/>
    </row>
    <row r="290919" spans="11:11">
      <c r="K290919" s="1"/>
    </row>
    <row r="290920" spans="11:11">
      <c r="K290920" s="1"/>
    </row>
    <row r="290921" spans="11:11">
      <c r="K290921" s="1"/>
    </row>
    <row r="290922" spans="11:11">
      <c r="K290922" s="1"/>
    </row>
    <row r="290923" spans="11:11">
      <c r="K290923" s="1"/>
    </row>
    <row r="290924" spans="11:11">
      <c r="K290924" s="1"/>
    </row>
    <row r="290925" spans="11:11">
      <c r="K290925" s="1"/>
    </row>
    <row r="290926" spans="11:11">
      <c r="K290926" s="1"/>
    </row>
    <row r="290927" spans="11:11">
      <c r="K290927" s="1"/>
    </row>
    <row r="290928" spans="11:11">
      <c r="K290928" s="1"/>
    </row>
    <row r="290929" spans="11:11">
      <c r="K290929" s="1"/>
    </row>
    <row r="290930" spans="11:11">
      <c r="K290930" s="1"/>
    </row>
    <row r="290931" spans="11:11">
      <c r="K290931" s="1"/>
    </row>
    <row r="290932" spans="11:11">
      <c r="K290932" s="1"/>
    </row>
    <row r="290933" spans="11:11">
      <c r="K290933" s="1"/>
    </row>
    <row r="290934" spans="11:11">
      <c r="K290934" s="1"/>
    </row>
    <row r="290935" spans="11:11">
      <c r="K290935" s="1"/>
    </row>
    <row r="290936" spans="11:11">
      <c r="K290936" s="1"/>
    </row>
    <row r="290937" spans="11:11">
      <c r="K290937" s="1"/>
    </row>
    <row r="290938" spans="11:11">
      <c r="K290938" s="1"/>
    </row>
    <row r="290939" spans="11:11">
      <c r="K290939" s="1"/>
    </row>
    <row r="290940" spans="11:11">
      <c r="K290940" s="1"/>
    </row>
    <row r="290941" spans="11:11">
      <c r="K290941" s="1"/>
    </row>
    <row r="290942" spans="11:11">
      <c r="K290942" s="1"/>
    </row>
    <row r="290943" spans="11:11">
      <c r="K290943" s="1"/>
    </row>
    <row r="290944" spans="11:11">
      <c r="K290944" s="1"/>
    </row>
    <row r="290945" spans="11:11">
      <c r="K290945" s="1"/>
    </row>
    <row r="290946" spans="11:11">
      <c r="K290946" s="1"/>
    </row>
    <row r="290947" spans="11:11">
      <c r="K290947" s="1"/>
    </row>
    <row r="290948" spans="11:11">
      <c r="K290948" s="1"/>
    </row>
    <row r="290949" spans="11:11">
      <c r="K290949" s="1"/>
    </row>
    <row r="290950" spans="11:11">
      <c r="K290950" s="1"/>
    </row>
    <row r="290951" spans="11:11">
      <c r="K290951" s="1"/>
    </row>
    <row r="290952" spans="11:11">
      <c r="K290952" s="1"/>
    </row>
    <row r="290953" spans="11:11">
      <c r="K290953" s="1"/>
    </row>
    <row r="290954" spans="11:11">
      <c r="K290954" s="1"/>
    </row>
    <row r="290955" spans="11:11">
      <c r="K290955" s="1"/>
    </row>
    <row r="290956" spans="11:11">
      <c r="K290956" s="1"/>
    </row>
    <row r="290957" spans="11:11">
      <c r="K290957" s="1"/>
    </row>
    <row r="290958" spans="11:11">
      <c r="K290958" s="1"/>
    </row>
    <row r="290959" spans="11:11">
      <c r="K290959" s="1"/>
    </row>
    <row r="290960" spans="11:11">
      <c r="K290960" s="1"/>
    </row>
    <row r="290961" spans="11:11">
      <c r="K290961" s="1"/>
    </row>
    <row r="290962" spans="11:11">
      <c r="K290962" s="1"/>
    </row>
    <row r="290963" spans="11:11">
      <c r="K290963" s="1"/>
    </row>
    <row r="290964" spans="11:11">
      <c r="K290964" s="1"/>
    </row>
    <row r="290965" spans="11:11">
      <c r="K290965" s="1"/>
    </row>
    <row r="290966" spans="11:11">
      <c r="K290966" s="1"/>
    </row>
    <row r="290967" spans="11:11">
      <c r="K290967" s="1"/>
    </row>
    <row r="290968" spans="11:11">
      <c r="K290968" s="1"/>
    </row>
    <row r="290969" spans="11:11">
      <c r="K290969" s="1"/>
    </row>
    <row r="290970" spans="11:11">
      <c r="K290970" s="1"/>
    </row>
    <row r="290971" spans="11:11">
      <c r="K290971" s="1"/>
    </row>
    <row r="290972" spans="11:11">
      <c r="K290972" s="1"/>
    </row>
    <row r="290973" spans="11:11">
      <c r="K290973" s="1"/>
    </row>
    <row r="290974" spans="11:11">
      <c r="K290974" s="1"/>
    </row>
    <row r="290975" spans="11:11">
      <c r="K290975" s="1"/>
    </row>
    <row r="290976" spans="11:11">
      <c r="K290976" s="1"/>
    </row>
    <row r="290977" spans="11:11">
      <c r="K290977" s="1"/>
    </row>
    <row r="290978" spans="11:11">
      <c r="K290978" s="1"/>
    </row>
    <row r="290979" spans="11:11">
      <c r="K290979" s="1"/>
    </row>
    <row r="290980" spans="11:11">
      <c r="K290980" s="1"/>
    </row>
    <row r="290981" spans="11:11">
      <c r="K290981" s="1"/>
    </row>
    <row r="290982" spans="11:11">
      <c r="K290982" s="1"/>
    </row>
    <row r="290983" spans="11:11">
      <c r="K290983" s="1"/>
    </row>
    <row r="290984" spans="11:11">
      <c r="K290984" s="1"/>
    </row>
    <row r="290985" spans="11:11">
      <c r="K290985" s="1"/>
    </row>
    <row r="290986" spans="11:11">
      <c r="K290986" s="1"/>
    </row>
    <row r="290987" spans="11:11">
      <c r="K290987" s="1"/>
    </row>
    <row r="290988" spans="11:11">
      <c r="K290988" s="1"/>
    </row>
    <row r="290989" spans="11:11">
      <c r="K290989" s="1"/>
    </row>
    <row r="290990" spans="11:11">
      <c r="K290990" s="1"/>
    </row>
    <row r="290991" spans="11:11">
      <c r="K290991" s="1"/>
    </row>
    <row r="290992" spans="11:11">
      <c r="K290992" s="1"/>
    </row>
    <row r="290993" spans="11:11">
      <c r="K290993" s="1"/>
    </row>
    <row r="290994" spans="11:11">
      <c r="K290994" s="1"/>
    </row>
    <row r="290995" spans="11:11">
      <c r="K290995" s="1"/>
    </row>
    <row r="290996" spans="11:11">
      <c r="K290996" s="1"/>
    </row>
    <row r="290997" spans="11:11">
      <c r="K290997" s="1"/>
    </row>
    <row r="290998" spans="11:11">
      <c r="K290998" s="1"/>
    </row>
    <row r="290999" spans="11:11">
      <c r="K290999" s="1"/>
    </row>
    <row r="291000" spans="11:11">
      <c r="K291000" s="1"/>
    </row>
    <row r="291001" spans="11:11">
      <c r="K291001" s="1"/>
    </row>
    <row r="291002" spans="11:11">
      <c r="K291002" s="1"/>
    </row>
    <row r="291003" spans="11:11">
      <c r="K291003" s="1"/>
    </row>
    <row r="291004" spans="11:11">
      <c r="K291004" s="1"/>
    </row>
    <row r="291005" spans="11:11">
      <c r="K291005" s="1"/>
    </row>
    <row r="291006" spans="11:11">
      <c r="K291006" s="1"/>
    </row>
    <row r="291007" spans="11:11">
      <c r="K291007" s="1"/>
    </row>
    <row r="291008" spans="11:11">
      <c r="K291008" s="1"/>
    </row>
    <row r="291009" spans="11:11">
      <c r="K291009" s="1"/>
    </row>
    <row r="291010" spans="11:11">
      <c r="K291010" s="1"/>
    </row>
    <row r="291011" spans="11:11">
      <c r="K291011" s="1"/>
    </row>
    <row r="291012" spans="11:11">
      <c r="K291012" s="1"/>
    </row>
    <row r="291013" spans="11:11">
      <c r="K291013" s="1"/>
    </row>
    <row r="291014" spans="11:11">
      <c r="K291014" s="1"/>
    </row>
    <row r="291015" spans="11:11">
      <c r="K291015" s="1"/>
    </row>
    <row r="291016" spans="11:11">
      <c r="K291016" s="1"/>
    </row>
    <row r="291017" spans="11:11">
      <c r="K291017" s="1"/>
    </row>
    <row r="291018" spans="11:11">
      <c r="K291018" s="1"/>
    </row>
    <row r="291019" spans="11:11">
      <c r="K291019" s="1"/>
    </row>
    <row r="291020" spans="11:11">
      <c r="K291020" s="1"/>
    </row>
    <row r="291021" spans="11:11">
      <c r="K291021" s="1"/>
    </row>
    <row r="291022" spans="11:11">
      <c r="K291022" s="1"/>
    </row>
    <row r="291023" spans="11:11">
      <c r="K291023" s="1"/>
    </row>
    <row r="291024" spans="11:11">
      <c r="K291024" s="1"/>
    </row>
    <row r="291025" spans="11:11">
      <c r="K291025" s="1"/>
    </row>
    <row r="291026" spans="11:11">
      <c r="K291026" s="1"/>
    </row>
    <row r="291027" spans="11:11">
      <c r="K291027" s="1"/>
    </row>
    <row r="291028" spans="11:11">
      <c r="K291028" s="1"/>
    </row>
    <row r="291029" spans="11:11">
      <c r="K291029" s="1"/>
    </row>
    <row r="291030" spans="11:11">
      <c r="K291030" s="1"/>
    </row>
    <row r="291031" spans="11:11">
      <c r="K291031" s="1"/>
    </row>
    <row r="291032" spans="11:11">
      <c r="K291032" s="1"/>
    </row>
    <row r="291033" spans="11:11">
      <c r="K291033" s="1"/>
    </row>
    <row r="291034" spans="11:11">
      <c r="K291034" s="1"/>
    </row>
    <row r="291035" spans="11:11">
      <c r="K291035" s="1"/>
    </row>
    <row r="291036" spans="11:11">
      <c r="K291036" s="1"/>
    </row>
    <row r="291037" spans="11:11">
      <c r="K291037" s="1"/>
    </row>
    <row r="291038" spans="11:11">
      <c r="K291038" s="1"/>
    </row>
    <row r="291039" spans="11:11">
      <c r="K291039" s="1"/>
    </row>
    <row r="291040" spans="11:11">
      <c r="K291040" s="1"/>
    </row>
    <row r="291041" spans="11:11">
      <c r="K291041" s="1"/>
    </row>
    <row r="291042" spans="11:11">
      <c r="K291042" s="1"/>
    </row>
    <row r="291043" spans="11:11">
      <c r="K291043" s="1"/>
    </row>
    <row r="291044" spans="11:11">
      <c r="K291044" s="1"/>
    </row>
    <row r="291045" spans="11:11">
      <c r="K291045" s="1"/>
    </row>
    <row r="291046" spans="11:11">
      <c r="K291046" s="1"/>
    </row>
    <row r="291047" spans="11:11">
      <c r="K291047" s="1"/>
    </row>
    <row r="291048" spans="11:11">
      <c r="K291048" s="1"/>
    </row>
    <row r="291049" spans="11:11">
      <c r="K291049" s="1"/>
    </row>
    <row r="291050" spans="11:11">
      <c r="K291050" s="1"/>
    </row>
    <row r="291051" spans="11:11">
      <c r="K291051" s="1"/>
    </row>
    <row r="291052" spans="11:11">
      <c r="K291052" s="1"/>
    </row>
    <row r="291053" spans="11:11">
      <c r="K291053" s="1"/>
    </row>
    <row r="291054" spans="11:11">
      <c r="K291054" s="1"/>
    </row>
    <row r="291055" spans="11:11">
      <c r="K291055" s="1"/>
    </row>
    <row r="291056" spans="11:11">
      <c r="K291056" s="1"/>
    </row>
    <row r="291057" spans="11:11">
      <c r="K291057" s="1"/>
    </row>
    <row r="291058" spans="11:11">
      <c r="K291058" s="1"/>
    </row>
    <row r="291059" spans="11:11">
      <c r="K291059" s="1"/>
    </row>
    <row r="291060" spans="11:11">
      <c r="K291060" s="1"/>
    </row>
    <row r="291061" spans="11:11">
      <c r="K291061" s="1"/>
    </row>
    <row r="291062" spans="11:11">
      <c r="K291062" s="1"/>
    </row>
    <row r="291063" spans="11:11">
      <c r="K291063" s="1"/>
    </row>
    <row r="291064" spans="11:11">
      <c r="K291064" s="1"/>
    </row>
    <row r="291065" spans="11:11">
      <c r="K291065" s="1"/>
    </row>
    <row r="291066" spans="11:11">
      <c r="K291066" s="1"/>
    </row>
    <row r="291067" spans="11:11">
      <c r="K291067" s="1"/>
    </row>
    <row r="291068" spans="11:11">
      <c r="K291068" s="1"/>
    </row>
    <row r="291069" spans="11:11">
      <c r="K291069" s="1"/>
    </row>
    <row r="291070" spans="11:11">
      <c r="K291070" s="1"/>
    </row>
    <row r="291071" spans="11:11">
      <c r="K291071" s="1"/>
    </row>
    <row r="291072" spans="11:11">
      <c r="K291072" s="1"/>
    </row>
    <row r="291073" spans="11:11">
      <c r="K291073" s="1"/>
    </row>
    <row r="291074" spans="11:11">
      <c r="K291074" s="1"/>
    </row>
    <row r="291075" spans="11:11">
      <c r="K291075" s="1"/>
    </row>
    <row r="291076" spans="11:11">
      <c r="K291076" s="1"/>
    </row>
    <row r="291077" spans="11:11">
      <c r="K291077" s="1"/>
    </row>
    <row r="291078" spans="11:11">
      <c r="K291078" s="1"/>
    </row>
    <row r="291079" spans="11:11">
      <c r="K291079" s="1"/>
    </row>
    <row r="291080" spans="11:11">
      <c r="K291080" s="1"/>
    </row>
    <row r="291081" spans="11:11">
      <c r="K291081" s="1"/>
    </row>
    <row r="291082" spans="11:11">
      <c r="K291082" s="1"/>
    </row>
    <row r="291083" spans="11:11">
      <c r="K291083" s="1"/>
    </row>
    <row r="291084" spans="11:11">
      <c r="K291084" s="1"/>
    </row>
    <row r="291085" spans="11:11">
      <c r="K291085" s="1"/>
    </row>
    <row r="291086" spans="11:11">
      <c r="K291086" s="1"/>
    </row>
    <row r="291087" spans="11:11">
      <c r="K291087" s="1"/>
    </row>
    <row r="291088" spans="11:11">
      <c r="K291088" s="1"/>
    </row>
    <row r="291089" spans="11:11">
      <c r="K291089" s="1"/>
    </row>
    <row r="291090" spans="11:11">
      <c r="K291090" s="1"/>
    </row>
    <row r="291091" spans="11:11">
      <c r="K291091" s="1"/>
    </row>
    <row r="291092" spans="11:11">
      <c r="K291092" s="1"/>
    </row>
    <row r="291093" spans="11:11">
      <c r="K291093" s="1"/>
    </row>
    <row r="291094" spans="11:11">
      <c r="K291094" s="1"/>
    </row>
    <row r="291095" spans="11:11">
      <c r="K291095" s="1"/>
    </row>
    <row r="291096" spans="11:11">
      <c r="K291096" s="1"/>
    </row>
    <row r="291097" spans="11:11">
      <c r="K291097" s="1"/>
    </row>
    <row r="291098" spans="11:11">
      <c r="K291098" s="1"/>
    </row>
    <row r="291099" spans="11:11">
      <c r="K291099" s="1"/>
    </row>
    <row r="291100" spans="11:11">
      <c r="K291100" s="1"/>
    </row>
    <row r="291101" spans="11:11">
      <c r="K291101" s="1"/>
    </row>
    <row r="291102" spans="11:11">
      <c r="K291102" s="1"/>
    </row>
    <row r="291103" spans="11:11">
      <c r="K291103" s="1"/>
    </row>
    <row r="291104" spans="11:11">
      <c r="K291104" s="1"/>
    </row>
    <row r="291105" spans="11:11">
      <c r="K291105" s="1"/>
    </row>
    <row r="291106" spans="11:11">
      <c r="K291106" s="1"/>
    </row>
    <row r="291107" spans="11:11">
      <c r="K291107" s="1"/>
    </row>
    <row r="291108" spans="11:11">
      <c r="K291108" s="1"/>
    </row>
    <row r="291109" spans="11:11">
      <c r="K291109" s="1"/>
    </row>
    <row r="291110" spans="11:11">
      <c r="K291110" s="1"/>
    </row>
    <row r="291111" spans="11:11">
      <c r="K291111" s="1"/>
    </row>
    <row r="291112" spans="11:11">
      <c r="K291112" s="1"/>
    </row>
    <row r="291113" spans="11:11">
      <c r="K291113" s="1"/>
    </row>
    <row r="291114" spans="11:11">
      <c r="K291114" s="1"/>
    </row>
    <row r="291115" spans="11:11">
      <c r="K291115" s="1"/>
    </row>
    <row r="291116" spans="11:11">
      <c r="K291116" s="1"/>
    </row>
    <row r="291117" spans="11:11">
      <c r="K291117" s="1"/>
    </row>
    <row r="291118" spans="11:11">
      <c r="K291118" s="1"/>
    </row>
    <row r="291119" spans="11:11">
      <c r="K291119" s="1"/>
    </row>
    <row r="291120" spans="11:11">
      <c r="K291120" s="1"/>
    </row>
    <row r="291121" spans="11:11">
      <c r="K291121" s="1"/>
    </row>
    <row r="291122" spans="11:11">
      <c r="K291122" s="1"/>
    </row>
    <row r="291123" spans="11:11">
      <c r="K291123" s="1"/>
    </row>
    <row r="291124" spans="11:11">
      <c r="K291124" s="1"/>
    </row>
    <row r="291125" spans="11:11">
      <c r="K291125" s="1"/>
    </row>
    <row r="291126" spans="11:11">
      <c r="K291126" s="1"/>
    </row>
    <row r="291127" spans="11:11">
      <c r="K291127" s="1"/>
    </row>
    <row r="291128" spans="11:11">
      <c r="K291128" s="1"/>
    </row>
    <row r="291129" spans="11:11">
      <c r="K291129" s="1"/>
    </row>
    <row r="291130" spans="11:11">
      <c r="K291130" s="1"/>
    </row>
    <row r="291131" spans="11:11">
      <c r="K291131" s="1"/>
    </row>
    <row r="291132" spans="11:11">
      <c r="K291132" s="1"/>
    </row>
    <row r="291133" spans="11:11">
      <c r="K291133" s="1"/>
    </row>
    <row r="291134" spans="11:11">
      <c r="K291134" s="1"/>
    </row>
    <row r="291135" spans="11:11">
      <c r="K291135" s="1"/>
    </row>
    <row r="291136" spans="11:11">
      <c r="K291136" s="1"/>
    </row>
    <row r="291137" spans="11:11">
      <c r="K291137" s="1"/>
    </row>
    <row r="291138" spans="11:11">
      <c r="K291138" s="1"/>
    </row>
    <row r="291139" spans="11:11">
      <c r="K291139" s="1"/>
    </row>
    <row r="291140" spans="11:11">
      <c r="K291140" s="1"/>
    </row>
    <row r="291141" spans="11:11">
      <c r="K291141" s="1"/>
    </row>
    <row r="291142" spans="11:11">
      <c r="K291142" s="1"/>
    </row>
    <row r="291143" spans="11:11">
      <c r="K291143" s="1"/>
    </row>
    <row r="291144" spans="11:11">
      <c r="K291144" s="1"/>
    </row>
    <row r="291145" spans="11:11">
      <c r="K291145" s="1"/>
    </row>
    <row r="291146" spans="11:11">
      <c r="K291146" s="1"/>
    </row>
    <row r="291147" spans="11:11">
      <c r="K291147" s="1"/>
    </row>
    <row r="291148" spans="11:11">
      <c r="K291148" s="1"/>
    </row>
    <row r="291149" spans="11:11">
      <c r="K291149" s="1"/>
    </row>
    <row r="291150" spans="11:11">
      <c r="K291150" s="1"/>
    </row>
    <row r="291151" spans="11:11">
      <c r="K291151" s="1"/>
    </row>
    <row r="291152" spans="11:11">
      <c r="K291152" s="1"/>
    </row>
    <row r="291153" spans="11:11">
      <c r="K291153" s="1"/>
    </row>
    <row r="291154" spans="11:11">
      <c r="K291154" s="1"/>
    </row>
    <row r="291155" spans="11:11">
      <c r="K291155" s="1"/>
    </row>
    <row r="291156" spans="11:11">
      <c r="K291156" s="1"/>
    </row>
    <row r="291157" spans="11:11">
      <c r="K291157" s="1"/>
    </row>
    <row r="291158" spans="11:11">
      <c r="K291158" s="1"/>
    </row>
    <row r="291159" spans="11:11">
      <c r="K291159" s="1"/>
    </row>
    <row r="291160" spans="11:11">
      <c r="K291160" s="1"/>
    </row>
    <row r="291161" spans="11:11">
      <c r="K291161" s="1"/>
    </row>
    <row r="291162" spans="11:11">
      <c r="K291162" s="1"/>
    </row>
    <row r="291163" spans="11:11">
      <c r="K291163" s="1"/>
    </row>
    <row r="291164" spans="11:11">
      <c r="K291164" s="1"/>
    </row>
    <row r="291165" spans="11:11">
      <c r="K291165" s="1"/>
    </row>
    <row r="291166" spans="11:11">
      <c r="K291166" s="1"/>
    </row>
    <row r="291167" spans="11:11">
      <c r="K291167" s="1"/>
    </row>
    <row r="291168" spans="11:11">
      <c r="K291168" s="1"/>
    </row>
    <row r="291169" spans="11:11">
      <c r="K291169" s="1"/>
    </row>
    <row r="291170" spans="11:11">
      <c r="K291170" s="1"/>
    </row>
    <row r="291171" spans="11:11">
      <c r="K291171" s="1"/>
    </row>
    <row r="291172" spans="11:11">
      <c r="K291172" s="1"/>
    </row>
    <row r="291173" spans="11:11">
      <c r="K291173" s="1"/>
    </row>
    <row r="291174" spans="11:11">
      <c r="K291174" s="1"/>
    </row>
    <row r="291175" spans="11:11">
      <c r="K291175" s="1"/>
    </row>
    <row r="291176" spans="11:11">
      <c r="K291176" s="1"/>
    </row>
    <row r="291177" spans="11:11">
      <c r="K291177" s="1"/>
    </row>
    <row r="291178" spans="11:11">
      <c r="K291178" s="1"/>
    </row>
    <row r="291179" spans="11:11">
      <c r="K291179" s="1"/>
    </row>
    <row r="291180" spans="11:11">
      <c r="K291180" s="1"/>
    </row>
    <row r="291181" spans="11:11">
      <c r="K291181" s="1"/>
    </row>
    <row r="291182" spans="11:11">
      <c r="K291182" s="1"/>
    </row>
    <row r="291183" spans="11:11">
      <c r="K291183" s="1"/>
    </row>
    <row r="291184" spans="11:11">
      <c r="K291184" s="1"/>
    </row>
    <row r="291185" spans="11:11">
      <c r="K291185" s="1"/>
    </row>
    <row r="291186" spans="11:11">
      <c r="K291186" s="1"/>
    </row>
    <row r="291187" spans="11:11">
      <c r="K291187" s="1"/>
    </row>
    <row r="291188" spans="11:11">
      <c r="K291188" s="1"/>
    </row>
    <row r="291189" spans="11:11">
      <c r="K291189" s="1"/>
    </row>
    <row r="291190" spans="11:11">
      <c r="K291190" s="1"/>
    </row>
    <row r="291191" spans="11:11">
      <c r="K291191" s="1"/>
    </row>
    <row r="291192" spans="11:11">
      <c r="K291192" s="1"/>
    </row>
    <row r="291193" spans="11:11">
      <c r="K291193" s="1"/>
    </row>
    <row r="291194" spans="11:11">
      <c r="K291194" s="1"/>
    </row>
    <row r="291195" spans="11:11">
      <c r="K291195" s="1"/>
    </row>
    <row r="291196" spans="11:11">
      <c r="K291196" s="1"/>
    </row>
    <row r="291197" spans="11:11">
      <c r="K291197" s="1"/>
    </row>
    <row r="291198" spans="11:11">
      <c r="K291198" s="1"/>
    </row>
    <row r="291199" spans="11:11">
      <c r="K291199" s="1"/>
    </row>
    <row r="291200" spans="11:11">
      <c r="K291200" s="1"/>
    </row>
    <row r="291201" spans="11:11">
      <c r="K291201" s="1"/>
    </row>
    <row r="291202" spans="11:11">
      <c r="K291202" s="1"/>
    </row>
    <row r="291203" spans="11:11">
      <c r="K291203" s="1"/>
    </row>
    <row r="291204" spans="11:11">
      <c r="K291204" s="1"/>
    </row>
    <row r="291205" spans="11:11">
      <c r="K291205" s="1"/>
    </row>
    <row r="291206" spans="11:11">
      <c r="K291206" s="1"/>
    </row>
    <row r="291207" spans="11:11">
      <c r="K291207" s="1"/>
    </row>
    <row r="291208" spans="11:11">
      <c r="K291208" s="1"/>
    </row>
    <row r="291209" spans="11:11">
      <c r="K291209" s="1"/>
    </row>
    <row r="291210" spans="11:11">
      <c r="K291210" s="1"/>
    </row>
    <row r="291211" spans="11:11">
      <c r="K291211" s="1"/>
    </row>
    <row r="291212" spans="11:11">
      <c r="K291212" s="1"/>
    </row>
    <row r="291213" spans="11:11">
      <c r="K291213" s="1"/>
    </row>
    <row r="291214" spans="11:11">
      <c r="K291214" s="1"/>
    </row>
    <row r="291215" spans="11:11">
      <c r="K291215" s="1"/>
    </row>
    <row r="291216" spans="11:11">
      <c r="K291216" s="1"/>
    </row>
    <row r="291217" spans="11:11">
      <c r="K291217" s="1"/>
    </row>
    <row r="291218" spans="11:11">
      <c r="K291218" s="1"/>
    </row>
    <row r="291219" spans="11:11">
      <c r="K291219" s="1"/>
    </row>
    <row r="291220" spans="11:11">
      <c r="K291220" s="1"/>
    </row>
    <row r="291221" spans="11:11">
      <c r="K291221" s="1"/>
    </row>
    <row r="291222" spans="11:11">
      <c r="K291222" s="1"/>
    </row>
    <row r="291223" spans="11:11">
      <c r="K291223" s="1"/>
    </row>
    <row r="291224" spans="11:11">
      <c r="K291224" s="1"/>
    </row>
    <row r="291225" spans="11:11">
      <c r="K291225" s="1"/>
    </row>
    <row r="291226" spans="11:11">
      <c r="K291226" s="1"/>
    </row>
    <row r="291227" spans="11:11">
      <c r="K291227" s="1"/>
    </row>
    <row r="291228" spans="11:11">
      <c r="K291228" s="1"/>
    </row>
    <row r="291229" spans="11:11">
      <c r="K291229" s="1"/>
    </row>
    <row r="291230" spans="11:11">
      <c r="K291230" s="1"/>
    </row>
    <row r="291231" spans="11:11">
      <c r="K291231" s="1"/>
    </row>
    <row r="291232" spans="11:11">
      <c r="K291232" s="1"/>
    </row>
    <row r="291233" spans="11:11">
      <c r="K291233" s="1"/>
    </row>
    <row r="291234" spans="11:11">
      <c r="K291234" s="1"/>
    </row>
    <row r="291235" spans="11:11">
      <c r="K291235" s="1"/>
    </row>
    <row r="291236" spans="11:11">
      <c r="K291236" s="1"/>
    </row>
    <row r="291237" spans="11:11">
      <c r="K291237" s="1"/>
    </row>
    <row r="291238" spans="11:11">
      <c r="K291238" s="1"/>
    </row>
    <row r="291239" spans="11:11">
      <c r="K291239" s="1"/>
    </row>
    <row r="291240" spans="11:11">
      <c r="K291240" s="1"/>
    </row>
    <row r="291241" spans="11:11">
      <c r="K291241" s="1"/>
    </row>
    <row r="291242" spans="11:11">
      <c r="K291242" s="1"/>
    </row>
    <row r="291243" spans="11:11">
      <c r="K291243" s="1"/>
    </row>
    <row r="291244" spans="11:11">
      <c r="K291244" s="1"/>
    </row>
    <row r="291245" spans="11:11">
      <c r="K291245" s="1"/>
    </row>
    <row r="291246" spans="11:11">
      <c r="K291246" s="1"/>
    </row>
    <row r="291247" spans="11:11">
      <c r="K291247" s="1"/>
    </row>
    <row r="291248" spans="11:11">
      <c r="K291248" s="1"/>
    </row>
    <row r="291249" spans="11:11">
      <c r="K291249" s="1"/>
    </row>
    <row r="291250" spans="11:11">
      <c r="K291250" s="1"/>
    </row>
    <row r="291251" spans="11:11">
      <c r="K291251" s="1"/>
    </row>
    <row r="291252" spans="11:11">
      <c r="K291252" s="1"/>
    </row>
    <row r="291253" spans="11:11">
      <c r="K291253" s="1"/>
    </row>
    <row r="291254" spans="11:11">
      <c r="K291254" s="1"/>
    </row>
    <row r="291255" spans="11:11">
      <c r="K291255" s="1"/>
    </row>
    <row r="291256" spans="11:11">
      <c r="K291256" s="1"/>
    </row>
    <row r="291257" spans="11:11">
      <c r="K291257" s="1"/>
    </row>
    <row r="291258" spans="11:11">
      <c r="K291258" s="1"/>
    </row>
    <row r="291259" spans="11:11">
      <c r="K291259" s="1"/>
    </row>
    <row r="291260" spans="11:11">
      <c r="K291260" s="1"/>
    </row>
    <row r="291261" spans="11:11">
      <c r="K291261" s="1"/>
    </row>
    <row r="291262" spans="11:11">
      <c r="K291262" s="1"/>
    </row>
    <row r="291263" spans="11:11">
      <c r="K291263" s="1"/>
    </row>
    <row r="291264" spans="11:11">
      <c r="K291264" s="1"/>
    </row>
    <row r="291265" spans="11:11">
      <c r="K291265" s="1"/>
    </row>
    <row r="291266" spans="11:11">
      <c r="K291266" s="1"/>
    </row>
    <row r="291267" spans="11:11">
      <c r="K291267" s="1"/>
    </row>
    <row r="291268" spans="11:11">
      <c r="K291268" s="1"/>
    </row>
    <row r="291269" spans="11:11">
      <c r="K291269" s="1"/>
    </row>
    <row r="291270" spans="11:11">
      <c r="K291270" s="1"/>
    </row>
    <row r="291271" spans="11:11">
      <c r="K291271" s="1"/>
    </row>
    <row r="291272" spans="11:11">
      <c r="K291272" s="1"/>
    </row>
    <row r="291273" spans="11:11">
      <c r="K291273" s="1"/>
    </row>
    <row r="291274" spans="11:11">
      <c r="K291274" s="1"/>
    </row>
    <row r="291275" spans="11:11">
      <c r="K291275" s="1"/>
    </row>
    <row r="291276" spans="11:11">
      <c r="K291276" s="1"/>
    </row>
    <row r="291277" spans="11:11">
      <c r="K291277" s="1"/>
    </row>
    <row r="291278" spans="11:11">
      <c r="K291278" s="1"/>
    </row>
    <row r="291279" spans="11:11">
      <c r="K291279" s="1"/>
    </row>
    <row r="291280" spans="11:11">
      <c r="K291280" s="1"/>
    </row>
    <row r="291281" spans="11:11">
      <c r="K291281" s="1"/>
    </row>
    <row r="291282" spans="11:11">
      <c r="K291282" s="1"/>
    </row>
    <row r="291283" spans="11:11">
      <c r="K291283" s="1"/>
    </row>
    <row r="291284" spans="11:11">
      <c r="K291284" s="1"/>
    </row>
    <row r="291285" spans="11:11">
      <c r="K291285" s="1"/>
    </row>
    <row r="291286" spans="11:11">
      <c r="K291286" s="1"/>
    </row>
    <row r="291287" spans="11:11">
      <c r="K291287" s="1"/>
    </row>
    <row r="291288" spans="11:11">
      <c r="K291288" s="1"/>
    </row>
    <row r="291289" spans="11:11">
      <c r="K291289" s="1"/>
    </row>
    <row r="291290" spans="11:11">
      <c r="K291290" s="1"/>
    </row>
    <row r="291291" spans="11:11">
      <c r="K291291" s="1"/>
    </row>
    <row r="291292" spans="11:11">
      <c r="K291292" s="1"/>
    </row>
    <row r="291293" spans="11:11">
      <c r="K291293" s="1"/>
    </row>
    <row r="291294" spans="11:11">
      <c r="K291294" s="1"/>
    </row>
    <row r="291295" spans="11:11">
      <c r="K291295" s="1"/>
    </row>
    <row r="291296" spans="11:11">
      <c r="K291296" s="1"/>
    </row>
    <row r="291297" spans="11:11">
      <c r="K291297" s="1"/>
    </row>
    <row r="291298" spans="11:11">
      <c r="K291298" s="1"/>
    </row>
    <row r="291299" spans="11:11">
      <c r="K291299" s="1"/>
    </row>
    <row r="291300" spans="11:11">
      <c r="K291300" s="1"/>
    </row>
    <row r="291301" spans="11:11">
      <c r="K291301" s="1"/>
    </row>
    <row r="291302" spans="11:11">
      <c r="K291302" s="1"/>
    </row>
    <row r="291303" spans="11:11">
      <c r="K291303" s="1"/>
    </row>
    <row r="291304" spans="11:11">
      <c r="K291304" s="1"/>
    </row>
    <row r="291305" spans="11:11">
      <c r="K291305" s="1"/>
    </row>
    <row r="291306" spans="11:11">
      <c r="K291306" s="1"/>
    </row>
    <row r="291307" spans="11:11">
      <c r="K291307" s="1"/>
    </row>
    <row r="291308" spans="11:11">
      <c r="K291308" s="1"/>
    </row>
    <row r="291309" spans="11:11">
      <c r="K291309" s="1"/>
    </row>
    <row r="291310" spans="11:11">
      <c r="K291310" s="1"/>
    </row>
    <row r="291311" spans="11:11">
      <c r="K291311" s="1"/>
    </row>
    <row r="291312" spans="11:11">
      <c r="K291312" s="1"/>
    </row>
    <row r="291313" spans="11:11">
      <c r="K291313" s="1"/>
    </row>
    <row r="291314" spans="11:11">
      <c r="K291314" s="1"/>
    </row>
    <row r="291315" spans="11:11">
      <c r="K291315" s="1"/>
    </row>
    <row r="291316" spans="11:11">
      <c r="K291316" s="1"/>
    </row>
    <row r="291317" spans="11:11">
      <c r="K291317" s="1"/>
    </row>
    <row r="291318" spans="11:11">
      <c r="K291318" s="1"/>
    </row>
    <row r="291319" spans="11:11">
      <c r="K291319" s="1"/>
    </row>
    <row r="291320" spans="11:11">
      <c r="K291320" s="1"/>
    </row>
    <row r="291321" spans="11:11">
      <c r="K291321" s="1"/>
    </row>
    <row r="291322" spans="11:11">
      <c r="K291322" s="1"/>
    </row>
    <row r="291323" spans="11:11">
      <c r="K291323" s="1"/>
    </row>
    <row r="291324" spans="11:11">
      <c r="K291324" s="1"/>
    </row>
    <row r="291325" spans="11:11">
      <c r="K291325" s="1"/>
    </row>
    <row r="291326" spans="11:11">
      <c r="K291326" s="1"/>
    </row>
    <row r="291327" spans="11:11">
      <c r="K291327" s="1"/>
    </row>
    <row r="291328" spans="11:11">
      <c r="K291328" s="1"/>
    </row>
    <row r="291329" spans="11:11">
      <c r="K291329" s="1"/>
    </row>
    <row r="291330" spans="11:11">
      <c r="K291330" s="1"/>
    </row>
    <row r="291331" spans="11:11">
      <c r="K291331" s="1"/>
    </row>
    <row r="291332" spans="11:11">
      <c r="K291332" s="1"/>
    </row>
    <row r="291333" spans="11:11">
      <c r="K291333" s="1"/>
    </row>
    <row r="291334" spans="11:11">
      <c r="K291334" s="1"/>
    </row>
    <row r="291335" spans="11:11">
      <c r="K291335" s="1"/>
    </row>
    <row r="291336" spans="11:11">
      <c r="K291336" s="1"/>
    </row>
    <row r="291337" spans="11:11">
      <c r="K291337" s="1"/>
    </row>
    <row r="291338" spans="11:11">
      <c r="K291338" s="1"/>
    </row>
    <row r="291339" spans="11:11">
      <c r="K291339" s="1"/>
    </row>
    <row r="291340" spans="11:11">
      <c r="K291340" s="1"/>
    </row>
    <row r="291341" spans="11:11">
      <c r="K291341" s="1"/>
    </row>
    <row r="291342" spans="11:11">
      <c r="K291342" s="1"/>
    </row>
    <row r="291343" spans="11:11">
      <c r="K291343" s="1"/>
    </row>
    <row r="291344" spans="11:11">
      <c r="K291344" s="1"/>
    </row>
    <row r="291345" spans="11:11">
      <c r="K291345" s="1"/>
    </row>
    <row r="291346" spans="11:11">
      <c r="K291346" s="1"/>
    </row>
    <row r="291347" spans="11:11">
      <c r="K291347" s="1"/>
    </row>
    <row r="291348" spans="11:11">
      <c r="K291348" s="1"/>
    </row>
    <row r="291349" spans="11:11">
      <c r="K291349" s="1"/>
    </row>
    <row r="291350" spans="11:11">
      <c r="K291350" s="1"/>
    </row>
    <row r="291351" spans="11:11">
      <c r="K291351" s="1"/>
    </row>
    <row r="291352" spans="11:11">
      <c r="K291352" s="1"/>
    </row>
    <row r="291353" spans="11:11">
      <c r="K291353" s="1"/>
    </row>
    <row r="291354" spans="11:11">
      <c r="K291354" s="1"/>
    </row>
    <row r="291355" spans="11:11">
      <c r="K291355" s="1"/>
    </row>
    <row r="291356" spans="11:11">
      <c r="K291356" s="1"/>
    </row>
    <row r="291357" spans="11:11">
      <c r="K291357" s="1"/>
    </row>
    <row r="291358" spans="11:11">
      <c r="K291358" s="1"/>
    </row>
    <row r="291359" spans="11:11">
      <c r="K291359" s="1"/>
    </row>
    <row r="291360" spans="11:11">
      <c r="K291360" s="1"/>
    </row>
    <row r="291361" spans="11:11">
      <c r="K291361" s="1"/>
    </row>
    <row r="291362" spans="11:11">
      <c r="K291362" s="1"/>
    </row>
    <row r="291363" spans="11:11">
      <c r="K291363" s="1"/>
    </row>
    <row r="291364" spans="11:11">
      <c r="K291364" s="1"/>
    </row>
    <row r="291365" spans="11:11">
      <c r="K291365" s="1"/>
    </row>
    <row r="291366" spans="11:11">
      <c r="K291366" s="1"/>
    </row>
    <row r="291367" spans="11:11">
      <c r="K291367" s="1"/>
    </row>
    <row r="291368" spans="11:11">
      <c r="K291368" s="1"/>
    </row>
    <row r="291369" spans="11:11">
      <c r="K291369" s="1"/>
    </row>
    <row r="291370" spans="11:11">
      <c r="K291370" s="1"/>
    </row>
    <row r="291371" spans="11:11">
      <c r="K291371" s="1"/>
    </row>
    <row r="291372" spans="11:11">
      <c r="K291372" s="1"/>
    </row>
    <row r="291373" spans="11:11">
      <c r="K291373" s="1"/>
    </row>
    <row r="291374" spans="11:11">
      <c r="K291374" s="1"/>
    </row>
    <row r="291375" spans="11:11">
      <c r="K291375" s="1"/>
    </row>
    <row r="291376" spans="11:11">
      <c r="K291376" s="1"/>
    </row>
    <row r="291377" spans="11:11">
      <c r="K291377" s="1"/>
    </row>
    <row r="291378" spans="11:11">
      <c r="K291378" s="1"/>
    </row>
    <row r="291379" spans="11:11">
      <c r="K291379" s="1"/>
    </row>
    <row r="291380" spans="11:11">
      <c r="K291380" s="1"/>
    </row>
    <row r="291381" spans="11:11">
      <c r="K291381" s="1"/>
    </row>
    <row r="291382" spans="11:11">
      <c r="K291382" s="1"/>
    </row>
    <row r="291383" spans="11:11">
      <c r="K291383" s="1"/>
    </row>
    <row r="291384" spans="11:11">
      <c r="K291384" s="1"/>
    </row>
    <row r="291385" spans="11:11">
      <c r="K291385" s="1"/>
    </row>
    <row r="291386" spans="11:11">
      <c r="K291386" s="1"/>
    </row>
    <row r="291387" spans="11:11">
      <c r="K291387" s="1"/>
    </row>
    <row r="291388" spans="11:11">
      <c r="K291388" s="1"/>
    </row>
    <row r="291389" spans="11:11">
      <c r="K291389" s="1"/>
    </row>
    <row r="291390" spans="11:11">
      <c r="K291390" s="1"/>
    </row>
    <row r="291391" spans="11:11">
      <c r="K291391" s="1"/>
    </row>
    <row r="291392" spans="11:11">
      <c r="K291392" s="1"/>
    </row>
    <row r="291393" spans="11:11">
      <c r="K291393" s="1"/>
    </row>
    <row r="291394" spans="11:11">
      <c r="K291394" s="1"/>
    </row>
    <row r="291395" spans="11:11">
      <c r="K291395" s="1"/>
    </row>
    <row r="291396" spans="11:11">
      <c r="K291396" s="1"/>
    </row>
    <row r="291397" spans="11:11">
      <c r="K291397" s="1"/>
    </row>
    <row r="291398" spans="11:11">
      <c r="K291398" s="1"/>
    </row>
    <row r="291399" spans="11:11">
      <c r="K291399" s="1"/>
    </row>
    <row r="291400" spans="11:11">
      <c r="K291400" s="1"/>
    </row>
    <row r="291401" spans="11:11">
      <c r="K291401" s="1"/>
    </row>
    <row r="291402" spans="11:11">
      <c r="K291402" s="1"/>
    </row>
    <row r="291403" spans="11:11">
      <c r="K291403" s="1"/>
    </row>
    <row r="291404" spans="11:11">
      <c r="K291404" s="1"/>
    </row>
    <row r="291405" spans="11:11">
      <c r="K291405" s="1"/>
    </row>
    <row r="291406" spans="11:11">
      <c r="K291406" s="1"/>
    </row>
    <row r="291407" spans="11:11">
      <c r="K291407" s="1"/>
    </row>
    <row r="291408" spans="11:11">
      <c r="K291408" s="1"/>
    </row>
    <row r="291409" spans="11:11">
      <c r="K291409" s="1"/>
    </row>
    <row r="291410" spans="11:11">
      <c r="K291410" s="1"/>
    </row>
    <row r="291411" spans="11:11">
      <c r="K291411" s="1"/>
    </row>
    <row r="291412" spans="11:11">
      <c r="K291412" s="1"/>
    </row>
    <row r="291413" spans="11:11">
      <c r="K291413" s="1"/>
    </row>
    <row r="291414" spans="11:11">
      <c r="K291414" s="1"/>
    </row>
    <row r="291415" spans="11:11">
      <c r="K291415" s="1"/>
    </row>
    <row r="291416" spans="11:11">
      <c r="K291416" s="1"/>
    </row>
    <row r="291417" spans="11:11">
      <c r="K291417" s="1"/>
    </row>
    <row r="291418" spans="11:11">
      <c r="K291418" s="1"/>
    </row>
    <row r="291419" spans="11:11">
      <c r="K291419" s="1"/>
    </row>
    <row r="291420" spans="11:11">
      <c r="K291420" s="1"/>
    </row>
    <row r="291421" spans="11:11">
      <c r="K291421" s="1"/>
    </row>
    <row r="291422" spans="11:11">
      <c r="K291422" s="1"/>
    </row>
    <row r="291423" spans="11:11">
      <c r="K291423" s="1"/>
    </row>
    <row r="291424" spans="11:11">
      <c r="K291424" s="1"/>
    </row>
    <row r="291425" spans="11:11">
      <c r="K291425" s="1"/>
    </row>
    <row r="291426" spans="11:11">
      <c r="K291426" s="1"/>
    </row>
    <row r="291427" spans="11:11">
      <c r="K291427" s="1"/>
    </row>
    <row r="291428" spans="11:11">
      <c r="K291428" s="1"/>
    </row>
    <row r="291429" spans="11:11">
      <c r="K291429" s="1"/>
    </row>
    <row r="291430" spans="11:11">
      <c r="K291430" s="1"/>
    </row>
    <row r="291431" spans="11:11">
      <c r="K291431" s="1"/>
    </row>
    <row r="291432" spans="11:11">
      <c r="K291432" s="1"/>
    </row>
    <row r="291433" spans="11:11">
      <c r="K291433" s="1"/>
    </row>
    <row r="291434" spans="11:11">
      <c r="K291434" s="1"/>
    </row>
    <row r="291435" spans="11:11">
      <c r="K291435" s="1"/>
    </row>
    <row r="291436" spans="11:11">
      <c r="K291436" s="1"/>
    </row>
    <row r="291437" spans="11:11">
      <c r="K291437" s="1"/>
    </row>
    <row r="291438" spans="11:11">
      <c r="K291438" s="1"/>
    </row>
    <row r="291439" spans="11:11">
      <c r="K291439" s="1"/>
    </row>
    <row r="291440" spans="11:11">
      <c r="K291440" s="1"/>
    </row>
    <row r="291441" spans="11:11">
      <c r="K291441" s="1"/>
    </row>
    <row r="291442" spans="11:11">
      <c r="K291442" s="1"/>
    </row>
    <row r="291443" spans="11:11">
      <c r="K291443" s="1"/>
    </row>
    <row r="291444" spans="11:11">
      <c r="K291444" s="1"/>
    </row>
    <row r="291445" spans="11:11">
      <c r="K291445" s="1"/>
    </row>
    <row r="291446" spans="11:11">
      <c r="K291446" s="1"/>
    </row>
    <row r="291447" spans="11:11">
      <c r="K291447" s="1"/>
    </row>
    <row r="291448" spans="11:11">
      <c r="K291448" s="1"/>
    </row>
    <row r="291449" spans="11:11">
      <c r="K291449" s="1"/>
    </row>
    <row r="291450" spans="11:11">
      <c r="K291450" s="1"/>
    </row>
    <row r="291451" spans="11:11">
      <c r="K291451" s="1"/>
    </row>
    <row r="291452" spans="11:11">
      <c r="K291452" s="1"/>
    </row>
    <row r="291453" spans="11:11">
      <c r="K291453" s="1"/>
    </row>
    <row r="291454" spans="11:11">
      <c r="K291454" s="1"/>
    </row>
    <row r="291455" spans="11:11">
      <c r="K291455" s="1"/>
    </row>
    <row r="291456" spans="11:11">
      <c r="K291456" s="1"/>
    </row>
    <row r="291457" spans="11:11">
      <c r="K291457" s="1"/>
    </row>
    <row r="291458" spans="11:11">
      <c r="K291458" s="1"/>
    </row>
    <row r="291459" spans="11:11">
      <c r="K291459" s="1"/>
    </row>
    <row r="291460" spans="11:11">
      <c r="K291460" s="1"/>
    </row>
    <row r="291461" spans="11:11">
      <c r="K291461" s="1"/>
    </row>
    <row r="291462" spans="11:11">
      <c r="K291462" s="1"/>
    </row>
    <row r="291463" spans="11:11">
      <c r="K291463" s="1"/>
    </row>
    <row r="291464" spans="11:11">
      <c r="K291464" s="1"/>
    </row>
    <row r="291465" spans="11:11">
      <c r="K291465" s="1"/>
    </row>
    <row r="291466" spans="11:11">
      <c r="K291466" s="1"/>
    </row>
    <row r="291467" spans="11:11">
      <c r="K291467" s="1"/>
    </row>
    <row r="291468" spans="11:11">
      <c r="K291468" s="1"/>
    </row>
    <row r="291469" spans="11:11">
      <c r="K291469" s="1"/>
    </row>
    <row r="291470" spans="11:11">
      <c r="K291470" s="1"/>
    </row>
    <row r="291471" spans="11:11">
      <c r="K291471" s="1"/>
    </row>
    <row r="291472" spans="11:11">
      <c r="K291472" s="1"/>
    </row>
    <row r="291473" spans="11:11">
      <c r="K291473" s="1"/>
    </row>
    <row r="291474" spans="11:11">
      <c r="K291474" s="1"/>
    </row>
    <row r="291475" spans="11:11">
      <c r="K291475" s="1"/>
    </row>
    <row r="291476" spans="11:11">
      <c r="K291476" s="1"/>
    </row>
    <row r="291477" spans="11:11">
      <c r="K291477" s="1"/>
    </row>
    <row r="291478" spans="11:11">
      <c r="K291478" s="1"/>
    </row>
    <row r="291479" spans="11:11">
      <c r="K291479" s="1"/>
    </row>
    <row r="291480" spans="11:11">
      <c r="K291480" s="1"/>
    </row>
    <row r="291481" spans="11:11">
      <c r="K291481" s="1"/>
    </row>
    <row r="291482" spans="11:11">
      <c r="K291482" s="1"/>
    </row>
    <row r="291483" spans="11:11">
      <c r="K291483" s="1"/>
    </row>
    <row r="291484" spans="11:11">
      <c r="K291484" s="1"/>
    </row>
    <row r="291485" spans="11:11">
      <c r="K291485" s="1"/>
    </row>
    <row r="291486" spans="11:11">
      <c r="K291486" s="1"/>
    </row>
    <row r="291487" spans="11:11">
      <c r="K291487" s="1"/>
    </row>
    <row r="291488" spans="11:11">
      <c r="K291488" s="1"/>
    </row>
    <row r="291489" spans="11:11">
      <c r="K291489" s="1"/>
    </row>
    <row r="291490" spans="11:11">
      <c r="K291490" s="1"/>
    </row>
    <row r="291491" spans="11:11">
      <c r="K291491" s="1"/>
    </row>
    <row r="291492" spans="11:11">
      <c r="K291492" s="1"/>
    </row>
    <row r="291493" spans="11:11">
      <c r="K291493" s="1"/>
    </row>
    <row r="291494" spans="11:11">
      <c r="K291494" s="1"/>
    </row>
    <row r="291495" spans="11:11">
      <c r="K291495" s="1"/>
    </row>
    <row r="291496" spans="11:11">
      <c r="K291496" s="1"/>
    </row>
    <row r="291497" spans="11:11">
      <c r="K291497" s="1"/>
    </row>
    <row r="291498" spans="11:11">
      <c r="K291498" s="1"/>
    </row>
    <row r="291499" spans="11:11">
      <c r="K291499" s="1"/>
    </row>
    <row r="291500" spans="11:11">
      <c r="K291500" s="1"/>
    </row>
    <row r="291501" spans="11:11">
      <c r="K291501" s="1"/>
    </row>
    <row r="291502" spans="11:11">
      <c r="K291502" s="1"/>
    </row>
    <row r="291503" spans="11:11">
      <c r="K291503" s="1"/>
    </row>
    <row r="291504" spans="11:11">
      <c r="K291504" s="1"/>
    </row>
    <row r="291505" spans="11:11">
      <c r="K291505" s="1"/>
    </row>
    <row r="291506" spans="11:11">
      <c r="K291506" s="1"/>
    </row>
    <row r="291507" spans="11:11">
      <c r="K291507" s="1"/>
    </row>
    <row r="291508" spans="11:11">
      <c r="K291508" s="1"/>
    </row>
    <row r="291509" spans="11:11">
      <c r="K291509" s="1"/>
    </row>
    <row r="291510" spans="11:11">
      <c r="K291510" s="1"/>
    </row>
    <row r="291511" spans="11:11">
      <c r="K291511" s="1"/>
    </row>
    <row r="291512" spans="11:11">
      <c r="K291512" s="1"/>
    </row>
    <row r="291513" spans="11:11">
      <c r="K291513" s="1"/>
    </row>
    <row r="291514" spans="11:11">
      <c r="K291514" s="1"/>
    </row>
    <row r="291515" spans="11:11">
      <c r="K291515" s="1"/>
    </row>
    <row r="291516" spans="11:11">
      <c r="K291516" s="1"/>
    </row>
    <row r="291517" spans="11:11">
      <c r="K291517" s="1"/>
    </row>
    <row r="291518" spans="11:11">
      <c r="K291518" s="1"/>
    </row>
    <row r="291519" spans="11:11">
      <c r="K291519" s="1"/>
    </row>
    <row r="291520" spans="11:11">
      <c r="K291520" s="1"/>
    </row>
    <row r="291521" spans="11:11">
      <c r="K291521" s="1"/>
    </row>
    <row r="291522" spans="11:11">
      <c r="K291522" s="1"/>
    </row>
    <row r="291523" spans="11:11">
      <c r="K291523" s="1"/>
    </row>
    <row r="291524" spans="11:11">
      <c r="K291524" s="1"/>
    </row>
    <row r="291525" spans="11:11">
      <c r="K291525" s="1"/>
    </row>
    <row r="291526" spans="11:11">
      <c r="K291526" s="1"/>
    </row>
    <row r="291527" spans="11:11">
      <c r="K291527" s="1"/>
    </row>
    <row r="291528" spans="11:11">
      <c r="K291528" s="1"/>
    </row>
    <row r="291529" spans="11:11">
      <c r="K291529" s="1"/>
    </row>
    <row r="291530" spans="11:11">
      <c r="K291530" s="1"/>
    </row>
    <row r="291531" spans="11:11">
      <c r="K291531" s="1"/>
    </row>
    <row r="291532" spans="11:11">
      <c r="K291532" s="1"/>
    </row>
    <row r="291533" spans="11:11">
      <c r="K291533" s="1"/>
    </row>
    <row r="291534" spans="11:11">
      <c r="K291534" s="1"/>
    </row>
    <row r="291535" spans="11:11">
      <c r="K291535" s="1"/>
    </row>
    <row r="291536" spans="11:11">
      <c r="K291536" s="1"/>
    </row>
    <row r="291537" spans="11:11">
      <c r="K291537" s="1"/>
    </row>
    <row r="291538" spans="11:11">
      <c r="K291538" s="1"/>
    </row>
    <row r="291539" spans="11:11">
      <c r="K291539" s="1"/>
    </row>
    <row r="291540" spans="11:11">
      <c r="K291540" s="1"/>
    </row>
    <row r="291541" spans="11:11">
      <c r="K291541" s="1"/>
    </row>
    <row r="291542" spans="11:11">
      <c r="K291542" s="1"/>
    </row>
    <row r="291543" spans="11:11">
      <c r="K291543" s="1"/>
    </row>
    <row r="291544" spans="11:11">
      <c r="K291544" s="1"/>
    </row>
    <row r="291545" spans="11:11">
      <c r="K291545" s="1"/>
    </row>
    <row r="291546" spans="11:11">
      <c r="K291546" s="1"/>
    </row>
    <row r="291547" spans="11:11">
      <c r="K291547" s="1"/>
    </row>
    <row r="291548" spans="11:11">
      <c r="K291548" s="1"/>
    </row>
    <row r="291549" spans="11:11">
      <c r="K291549" s="1"/>
    </row>
    <row r="291550" spans="11:11">
      <c r="K291550" s="1"/>
    </row>
    <row r="291551" spans="11:11">
      <c r="K291551" s="1"/>
    </row>
    <row r="291552" spans="11:11">
      <c r="K291552" s="1"/>
    </row>
    <row r="291553" spans="11:11">
      <c r="K291553" s="1"/>
    </row>
    <row r="291554" spans="11:11">
      <c r="K291554" s="1"/>
    </row>
    <row r="291555" spans="11:11">
      <c r="K291555" s="1"/>
    </row>
    <row r="291556" spans="11:11">
      <c r="K291556" s="1"/>
    </row>
    <row r="291557" spans="11:11">
      <c r="K291557" s="1"/>
    </row>
    <row r="291558" spans="11:11">
      <c r="K291558" s="1"/>
    </row>
    <row r="291559" spans="11:11">
      <c r="K291559" s="1"/>
    </row>
    <row r="291560" spans="11:11">
      <c r="K291560" s="1"/>
    </row>
    <row r="291561" spans="11:11">
      <c r="K291561" s="1"/>
    </row>
    <row r="291562" spans="11:11">
      <c r="K291562" s="1"/>
    </row>
    <row r="291563" spans="11:11">
      <c r="K291563" s="1"/>
    </row>
    <row r="291564" spans="11:11">
      <c r="K291564" s="1"/>
    </row>
    <row r="291565" spans="11:11">
      <c r="K291565" s="1"/>
    </row>
    <row r="291566" spans="11:11">
      <c r="K291566" s="1"/>
    </row>
    <row r="291567" spans="11:11">
      <c r="K291567" s="1"/>
    </row>
    <row r="291568" spans="11:11">
      <c r="K291568" s="1"/>
    </row>
    <row r="291569" spans="11:11">
      <c r="K291569" s="1"/>
    </row>
    <row r="291570" spans="11:11">
      <c r="K291570" s="1"/>
    </row>
    <row r="291571" spans="11:11">
      <c r="K291571" s="1"/>
    </row>
    <row r="291572" spans="11:11">
      <c r="K291572" s="1"/>
    </row>
    <row r="291573" spans="11:11">
      <c r="K291573" s="1"/>
    </row>
    <row r="291574" spans="11:11">
      <c r="K291574" s="1"/>
    </row>
    <row r="291575" spans="11:11">
      <c r="K291575" s="1"/>
    </row>
    <row r="291576" spans="11:11">
      <c r="K291576" s="1"/>
    </row>
    <row r="291577" spans="11:11">
      <c r="K291577" s="1"/>
    </row>
    <row r="291578" spans="11:11">
      <c r="K291578" s="1"/>
    </row>
    <row r="291579" spans="11:11">
      <c r="K291579" s="1"/>
    </row>
    <row r="291580" spans="11:11">
      <c r="K291580" s="1"/>
    </row>
    <row r="291581" spans="11:11">
      <c r="K291581" s="1"/>
    </row>
    <row r="291582" spans="11:11">
      <c r="K291582" s="1"/>
    </row>
    <row r="291583" spans="11:11">
      <c r="K291583" s="1"/>
    </row>
    <row r="291584" spans="11:11">
      <c r="K291584" s="1"/>
    </row>
    <row r="291585" spans="11:11">
      <c r="K291585" s="1"/>
    </row>
    <row r="291586" spans="11:11">
      <c r="K291586" s="1"/>
    </row>
    <row r="291587" spans="11:11">
      <c r="K291587" s="1"/>
    </row>
    <row r="291588" spans="11:11">
      <c r="K291588" s="1"/>
    </row>
    <row r="291589" spans="11:11">
      <c r="K291589" s="1"/>
    </row>
    <row r="291590" spans="11:11">
      <c r="K291590" s="1"/>
    </row>
    <row r="291591" spans="11:11">
      <c r="K291591" s="1"/>
    </row>
    <row r="291592" spans="11:11">
      <c r="K291592" s="1"/>
    </row>
    <row r="291593" spans="11:11">
      <c r="K291593" s="1"/>
    </row>
    <row r="291594" spans="11:11">
      <c r="K291594" s="1"/>
    </row>
    <row r="291595" spans="11:11">
      <c r="K291595" s="1"/>
    </row>
    <row r="291596" spans="11:11">
      <c r="K291596" s="1"/>
    </row>
    <row r="291597" spans="11:11">
      <c r="K291597" s="1"/>
    </row>
    <row r="291598" spans="11:11">
      <c r="K291598" s="1"/>
    </row>
    <row r="291599" spans="11:11">
      <c r="K291599" s="1"/>
    </row>
    <row r="291600" spans="11:11">
      <c r="K291600" s="1"/>
    </row>
    <row r="291601" spans="11:11">
      <c r="K291601" s="1"/>
    </row>
    <row r="291602" spans="11:11">
      <c r="K291602" s="1"/>
    </row>
    <row r="291603" spans="11:11">
      <c r="K291603" s="1"/>
    </row>
    <row r="291604" spans="11:11">
      <c r="K291604" s="1"/>
    </row>
    <row r="291605" spans="11:11">
      <c r="K291605" s="1"/>
    </row>
    <row r="291606" spans="11:11">
      <c r="K291606" s="1"/>
    </row>
    <row r="291607" spans="11:11">
      <c r="K291607" s="1"/>
    </row>
    <row r="291608" spans="11:11">
      <c r="K291608" s="1"/>
    </row>
    <row r="291609" spans="11:11">
      <c r="K291609" s="1"/>
    </row>
    <row r="291610" spans="11:11">
      <c r="K291610" s="1"/>
    </row>
    <row r="291611" spans="11:11">
      <c r="K291611" s="1"/>
    </row>
    <row r="291612" spans="11:11">
      <c r="K291612" s="1"/>
    </row>
    <row r="291613" spans="11:11">
      <c r="K291613" s="1"/>
    </row>
    <row r="291614" spans="11:11">
      <c r="K291614" s="1"/>
    </row>
    <row r="291615" spans="11:11">
      <c r="K291615" s="1"/>
    </row>
    <row r="291616" spans="11:11">
      <c r="K291616" s="1"/>
    </row>
    <row r="291617" spans="11:11">
      <c r="K291617" s="1"/>
    </row>
    <row r="291618" spans="11:11">
      <c r="K291618" s="1"/>
    </row>
    <row r="291619" spans="11:11">
      <c r="K291619" s="1"/>
    </row>
    <row r="291620" spans="11:11">
      <c r="K291620" s="1"/>
    </row>
    <row r="291621" spans="11:11">
      <c r="K291621" s="1"/>
    </row>
    <row r="291622" spans="11:11">
      <c r="K291622" s="1"/>
    </row>
    <row r="291623" spans="11:11">
      <c r="K291623" s="1"/>
    </row>
    <row r="291624" spans="11:11">
      <c r="K291624" s="1"/>
    </row>
    <row r="291625" spans="11:11">
      <c r="K291625" s="1"/>
    </row>
    <row r="291626" spans="11:11">
      <c r="K291626" s="1"/>
    </row>
    <row r="291627" spans="11:11">
      <c r="K291627" s="1"/>
    </row>
    <row r="291628" spans="11:11">
      <c r="K291628" s="1"/>
    </row>
    <row r="291629" spans="11:11">
      <c r="K291629" s="1"/>
    </row>
    <row r="291630" spans="11:11">
      <c r="K291630" s="1"/>
    </row>
    <row r="291631" spans="11:11">
      <c r="K291631" s="1"/>
    </row>
    <row r="291632" spans="11:11">
      <c r="K291632" s="1"/>
    </row>
    <row r="291633" spans="11:11">
      <c r="K291633" s="1"/>
    </row>
    <row r="291634" spans="11:11">
      <c r="K291634" s="1"/>
    </row>
    <row r="291635" spans="11:11">
      <c r="K291635" s="1"/>
    </row>
    <row r="291636" spans="11:11">
      <c r="K291636" s="1"/>
    </row>
    <row r="291637" spans="11:11">
      <c r="K291637" s="1"/>
    </row>
    <row r="291638" spans="11:11">
      <c r="K291638" s="1"/>
    </row>
    <row r="291639" spans="11:11">
      <c r="K291639" s="1"/>
    </row>
    <row r="291640" spans="11:11">
      <c r="K291640" s="1"/>
    </row>
    <row r="291641" spans="11:11">
      <c r="K291641" s="1"/>
    </row>
    <row r="291642" spans="11:11">
      <c r="K291642" s="1"/>
    </row>
    <row r="291643" spans="11:11">
      <c r="K291643" s="1"/>
    </row>
    <row r="291644" spans="11:11">
      <c r="K291644" s="1"/>
    </row>
    <row r="291645" spans="11:11">
      <c r="K291645" s="1"/>
    </row>
    <row r="291646" spans="11:11">
      <c r="K291646" s="1"/>
    </row>
    <row r="291647" spans="11:11">
      <c r="K291647" s="1"/>
    </row>
    <row r="291648" spans="11:11">
      <c r="K291648" s="1"/>
    </row>
    <row r="291649" spans="11:11">
      <c r="K291649" s="1"/>
    </row>
    <row r="291650" spans="11:11">
      <c r="K291650" s="1"/>
    </row>
    <row r="291651" spans="11:11">
      <c r="K291651" s="1"/>
    </row>
    <row r="291652" spans="11:11">
      <c r="K291652" s="1"/>
    </row>
    <row r="291653" spans="11:11">
      <c r="K291653" s="1"/>
    </row>
    <row r="291654" spans="11:11">
      <c r="K291654" s="1"/>
    </row>
    <row r="291655" spans="11:11">
      <c r="K291655" s="1"/>
    </row>
    <row r="291656" spans="11:11">
      <c r="K291656" s="1"/>
    </row>
    <row r="291657" spans="11:11">
      <c r="K291657" s="1"/>
    </row>
    <row r="291658" spans="11:11">
      <c r="K291658" s="1"/>
    </row>
    <row r="291659" spans="11:11">
      <c r="K291659" s="1"/>
    </row>
    <row r="291660" spans="11:11">
      <c r="K291660" s="1"/>
    </row>
    <row r="291661" spans="11:11">
      <c r="K291661" s="1"/>
    </row>
    <row r="291662" spans="11:11">
      <c r="K291662" s="1"/>
    </row>
    <row r="291663" spans="11:11">
      <c r="K291663" s="1"/>
    </row>
    <row r="291664" spans="11:11">
      <c r="K291664" s="1"/>
    </row>
    <row r="291665" spans="11:11">
      <c r="K291665" s="1"/>
    </row>
    <row r="291666" spans="11:11">
      <c r="K291666" s="1"/>
    </row>
    <row r="291667" spans="11:11">
      <c r="K291667" s="1"/>
    </row>
    <row r="291668" spans="11:11">
      <c r="K291668" s="1"/>
    </row>
    <row r="291669" spans="11:11">
      <c r="K291669" s="1"/>
    </row>
    <row r="291670" spans="11:11">
      <c r="K291670" s="1"/>
    </row>
    <row r="291671" spans="11:11">
      <c r="K291671" s="1"/>
    </row>
    <row r="291672" spans="11:11">
      <c r="K291672" s="1"/>
    </row>
    <row r="291673" spans="11:11">
      <c r="K291673" s="1"/>
    </row>
    <row r="291674" spans="11:11">
      <c r="K291674" s="1"/>
    </row>
    <row r="291675" spans="11:11">
      <c r="K291675" s="1"/>
    </row>
    <row r="291676" spans="11:11">
      <c r="K291676" s="1"/>
    </row>
    <row r="291677" spans="11:11">
      <c r="K291677" s="1"/>
    </row>
    <row r="291678" spans="11:11">
      <c r="K291678" s="1"/>
    </row>
    <row r="291679" spans="11:11">
      <c r="K291679" s="1"/>
    </row>
    <row r="291680" spans="11:11">
      <c r="K291680" s="1"/>
    </row>
    <row r="291681" spans="11:11">
      <c r="K291681" s="1"/>
    </row>
    <row r="291682" spans="11:11">
      <c r="K291682" s="1"/>
    </row>
    <row r="291683" spans="11:11">
      <c r="K291683" s="1"/>
    </row>
    <row r="291684" spans="11:11">
      <c r="K291684" s="1"/>
    </row>
    <row r="291685" spans="11:11">
      <c r="K291685" s="1"/>
    </row>
    <row r="291686" spans="11:11">
      <c r="K291686" s="1"/>
    </row>
    <row r="291687" spans="11:11">
      <c r="K291687" s="1"/>
    </row>
    <row r="291688" spans="11:11">
      <c r="K291688" s="1"/>
    </row>
    <row r="291689" spans="11:11">
      <c r="K291689" s="1"/>
    </row>
    <row r="291690" spans="11:11">
      <c r="K291690" s="1"/>
    </row>
    <row r="291691" spans="11:11">
      <c r="K291691" s="1"/>
    </row>
    <row r="291692" spans="11:11">
      <c r="K291692" s="1"/>
    </row>
    <row r="291693" spans="11:11">
      <c r="K291693" s="1"/>
    </row>
    <row r="291694" spans="11:11">
      <c r="K291694" s="1"/>
    </row>
    <row r="291695" spans="11:11">
      <c r="K291695" s="1"/>
    </row>
    <row r="291696" spans="11:11">
      <c r="K291696" s="1"/>
    </row>
    <row r="291697" spans="11:11">
      <c r="K291697" s="1"/>
    </row>
    <row r="291698" spans="11:11">
      <c r="K291698" s="1"/>
    </row>
    <row r="291699" spans="11:11">
      <c r="K291699" s="1"/>
    </row>
    <row r="291700" spans="11:11">
      <c r="K291700" s="1"/>
    </row>
    <row r="291701" spans="11:11">
      <c r="K291701" s="1"/>
    </row>
    <row r="291702" spans="11:11">
      <c r="K291702" s="1"/>
    </row>
    <row r="291703" spans="11:11">
      <c r="K291703" s="1"/>
    </row>
    <row r="291704" spans="11:11">
      <c r="K291704" s="1"/>
    </row>
    <row r="291705" spans="11:11">
      <c r="K291705" s="1"/>
    </row>
    <row r="291706" spans="11:11">
      <c r="K291706" s="1"/>
    </row>
    <row r="291707" spans="11:11">
      <c r="K291707" s="1"/>
    </row>
    <row r="291708" spans="11:11">
      <c r="K291708" s="1"/>
    </row>
    <row r="291709" spans="11:11">
      <c r="K291709" s="1"/>
    </row>
    <row r="291710" spans="11:11">
      <c r="K291710" s="1"/>
    </row>
    <row r="291711" spans="11:11">
      <c r="K291711" s="1"/>
    </row>
    <row r="291712" spans="11:11">
      <c r="K291712" s="1"/>
    </row>
    <row r="291713" spans="11:11">
      <c r="K291713" s="1"/>
    </row>
    <row r="291714" spans="11:11">
      <c r="K291714" s="1"/>
    </row>
    <row r="291715" spans="11:11">
      <c r="K291715" s="1"/>
    </row>
    <row r="291716" spans="11:11">
      <c r="K291716" s="1"/>
    </row>
    <row r="291717" spans="11:11">
      <c r="K291717" s="1"/>
    </row>
    <row r="291718" spans="11:11">
      <c r="K291718" s="1"/>
    </row>
    <row r="291719" spans="11:11">
      <c r="K291719" s="1"/>
    </row>
    <row r="291720" spans="11:11">
      <c r="K291720" s="1"/>
    </row>
    <row r="291721" spans="11:11">
      <c r="K291721" s="1"/>
    </row>
    <row r="291722" spans="11:11">
      <c r="K291722" s="1"/>
    </row>
    <row r="291723" spans="11:11">
      <c r="K291723" s="1"/>
    </row>
    <row r="291724" spans="11:11">
      <c r="K291724" s="1"/>
    </row>
    <row r="291725" spans="11:11">
      <c r="K291725" s="1"/>
    </row>
    <row r="291726" spans="11:11">
      <c r="K291726" s="1"/>
    </row>
    <row r="291727" spans="11:11">
      <c r="K291727" s="1"/>
    </row>
    <row r="291728" spans="11:11">
      <c r="K291728" s="1"/>
    </row>
    <row r="291729" spans="11:11">
      <c r="K291729" s="1"/>
    </row>
    <row r="291730" spans="11:11">
      <c r="K291730" s="1"/>
    </row>
    <row r="291731" spans="11:11">
      <c r="K291731" s="1"/>
    </row>
    <row r="291732" spans="11:11">
      <c r="K291732" s="1"/>
    </row>
    <row r="291733" spans="11:11">
      <c r="K291733" s="1"/>
    </row>
    <row r="291734" spans="11:11">
      <c r="K291734" s="1"/>
    </row>
    <row r="291735" spans="11:11">
      <c r="K291735" s="1"/>
    </row>
    <row r="291736" spans="11:11">
      <c r="K291736" s="1"/>
    </row>
    <row r="291737" spans="11:11">
      <c r="K291737" s="1"/>
    </row>
    <row r="291738" spans="11:11">
      <c r="K291738" s="1"/>
    </row>
    <row r="291739" spans="11:11">
      <c r="K291739" s="1"/>
    </row>
    <row r="291740" spans="11:11">
      <c r="K291740" s="1"/>
    </row>
    <row r="291741" spans="11:11">
      <c r="K291741" s="1"/>
    </row>
    <row r="291742" spans="11:11">
      <c r="K291742" s="1"/>
    </row>
    <row r="291743" spans="11:11">
      <c r="K291743" s="1"/>
    </row>
    <row r="291744" spans="11:11">
      <c r="K291744" s="1"/>
    </row>
    <row r="291745" spans="11:11">
      <c r="K291745" s="1"/>
    </row>
    <row r="291746" spans="11:11">
      <c r="K291746" s="1"/>
    </row>
    <row r="291747" spans="11:11">
      <c r="K291747" s="1"/>
    </row>
    <row r="291748" spans="11:11">
      <c r="K291748" s="1"/>
    </row>
    <row r="291749" spans="11:11">
      <c r="K291749" s="1"/>
    </row>
    <row r="291750" spans="11:11">
      <c r="K291750" s="1"/>
    </row>
    <row r="291751" spans="11:11">
      <c r="K291751" s="1"/>
    </row>
    <row r="291752" spans="11:11">
      <c r="K291752" s="1"/>
    </row>
    <row r="291753" spans="11:11">
      <c r="K291753" s="1"/>
    </row>
    <row r="291754" spans="11:11">
      <c r="K291754" s="1"/>
    </row>
    <row r="291755" spans="11:11">
      <c r="K291755" s="1"/>
    </row>
    <row r="291756" spans="11:11">
      <c r="K291756" s="1"/>
    </row>
    <row r="291757" spans="11:11">
      <c r="K291757" s="1"/>
    </row>
    <row r="291758" spans="11:11">
      <c r="K291758" s="1"/>
    </row>
    <row r="291759" spans="11:11">
      <c r="K291759" s="1"/>
    </row>
    <row r="291760" spans="11:11">
      <c r="K291760" s="1"/>
    </row>
    <row r="291761" spans="11:11">
      <c r="K291761" s="1"/>
    </row>
    <row r="291762" spans="11:11">
      <c r="K291762" s="1"/>
    </row>
    <row r="291763" spans="11:11">
      <c r="K291763" s="1"/>
    </row>
    <row r="291764" spans="11:11">
      <c r="K291764" s="1"/>
    </row>
    <row r="291765" spans="11:11">
      <c r="K291765" s="1"/>
    </row>
    <row r="291766" spans="11:11">
      <c r="K291766" s="1"/>
    </row>
    <row r="291767" spans="11:11">
      <c r="K291767" s="1"/>
    </row>
    <row r="291768" spans="11:11">
      <c r="K291768" s="1"/>
    </row>
    <row r="291769" spans="11:11">
      <c r="K291769" s="1"/>
    </row>
    <row r="291770" spans="11:11">
      <c r="K291770" s="1"/>
    </row>
    <row r="291771" spans="11:11">
      <c r="K291771" s="1"/>
    </row>
    <row r="291772" spans="11:11">
      <c r="K291772" s="1"/>
    </row>
    <row r="291773" spans="11:11">
      <c r="K291773" s="1"/>
    </row>
    <row r="291774" spans="11:11">
      <c r="K291774" s="1"/>
    </row>
    <row r="291775" spans="11:11">
      <c r="K291775" s="1"/>
    </row>
    <row r="291776" spans="11:11">
      <c r="K291776" s="1"/>
    </row>
    <row r="291777" spans="11:11">
      <c r="K291777" s="1"/>
    </row>
    <row r="291778" spans="11:11">
      <c r="K291778" s="1"/>
    </row>
    <row r="291779" spans="11:11">
      <c r="K291779" s="1"/>
    </row>
    <row r="291780" spans="11:11">
      <c r="K291780" s="1"/>
    </row>
    <row r="291781" spans="11:11">
      <c r="K291781" s="1"/>
    </row>
    <row r="291782" spans="11:11">
      <c r="K291782" s="1"/>
    </row>
    <row r="291783" spans="11:11">
      <c r="K291783" s="1"/>
    </row>
    <row r="291784" spans="11:11">
      <c r="K291784" s="1"/>
    </row>
    <row r="291785" spans="11:11">
      <c r="K291785" s="1"/>
    </row>
    <row r="291786" spans="11:11">
      <c r="K291786" s="1"/>
    </row>
    <row r="291787" spans="11:11">
      <c r="K291787" s="1"/>
    </row>
    <row r="291788" spans="11:11">
      <c r="K291788" s="1"/>
    </row>
    <row r="291789" spans="11:11">
      <c r="K291789" s="1"/>
    </row>
    <row r="291790" spans="11:11">
      <c r="K291790" s="1"/>
    </row>
    <row r="291791" spans="11:11">
      <c r="K291791" s="1"/>
    </row>
    <row r="291792" spans="11:11">
      <c r="K291792" s="1"/>
    </row>
    <row r="291793" spans="11:11">
      <c r="K291793" s="1"/>
    </row>
    <row r="291794" spans="11:11">
      <c r="K291794" s="1"/>
    </row>
    <row r="291795" spans="11:11">
      <c r="K291795" s="1"/>
    </row>
    <row r="291796" spans="11:11">
      <c r="K291796" s="1"/>
    </row>
    <row r="291797" spans="11:11">
      <c r="K291797" s="1"/>
    </row>
    <row r="291798" spans="11:11">
      <c r="K291798" s="1"/>
    </row>
    <row r="291799" spans="11:11">
      <c r="K291799" s="1"/>
    </row>
    <row r="291800" spans="11:11">
      <c r="K291800" s="1"/>
    </row>
    <row r="291801" spans="11:11">
      <c r="K291801" s="1"/>
    </row>
    <row r="291802" spans="11:11">
      <c r="K291802" s="1"/>
    </row>
    <row r="291803" spans="11:11">
      <c r="K291803" s="1"/>
    </row>
    <row r="291804" spans="11:11">
      <c r="K291804" s="1"/>
    </row>
    <row r="291805" spans="11:11">
      <c r="K291805" s="1"/>
    </row>
    <row r="291806" spans="11:11">
      <c r="K291806" s="1"/>
    </row>
    <row r="291807" spans="11:11">
      <c r="K291807" s="1"/>
    </row>
    <row r="291808" spans="11:11">
      <c r="K291808" s="1"/>
    </row>
    <row r="291809" spans="11:11">
      <c r="K291809" s="1"/>
    </row>
    <row r="291810" spans="11:11">
      <c r="K291810" s="1"/>
    </row>
    <row r="291811" spans="11:11">
      <c r="K291811" s="1"/>
    </row>
    <row r="291812" spans="11:11">
      <c r="K291812" s="1"/>
    </row>
    <row r="291813" spans="11:11">
      <c r="K291813" s="1"/>
    </row>
    <row r="291814" spans="11:11">
      <c r="K291814" s="1"/>
    </row>
    <row r="291815" spans="11:11">
      <c r="K291815" s="1"/>
    </row>
    <row r="291816" spans="11:11">
      <c r="K291816" s="1"/>
    </row>
    <row r="291817" spans="11:11">
      <c r="K291817" s="1"/>
    </row>
    <row r="291818" spans="11:11">
      <c r="K291818" s="1"/>
    </row>
    <row r="291819" spans="11:11">
      <c r="K291819" s="1"/>
    </row>
    <row r="291820" spans="11:11">
      <c r="K291820" s="1"/>
    </row>
    <row r="291821" spans="11:11">
      <c r="K291821" s="1"/>
    </row>
    <row r="291822" spans="11:11">
      <c r="K291822" s="1"/>
    </row>
    <row r="291823" spans="11:11">
      <c r="K291823" s="1"/>
    </row>
    <row r="291824" spans="11:11">
      <c r="K291824" s="1"/>
    </row>
    <row r="291825" spans="11:11">
      <c r="K291825" s="1"/>
    </row>
    <row r="291826" spans="11:11">
      <c r="K291826" s="1"/>
    </row>
    <row r="291827" spans="11:11">
      <c r="K291827" s="1"/>
    </row>
    <row r="291828" spans="11:11">
      <c r="K291828" s="1"/>
    </row>
    <row r="291829" spans="11:11">
      <c r="K291829" s="1"/>
    </row>
    <row r="291830" spans="11:11">
      <c r="K291830" s="1"/>
    </row>
    <row r="291831" spans="11:11">
      <c r="K291831" s="1"/>
    </row>
    <row r="291832" spans="11:11">
      <c r="K291832" s="1"/>
    </row>
    <row r="291833" spans="11:11">
      <c r="K291833" s="1"/>
    </row>
    <row r="291834" spans="11:11">
      <c r="K291834" s="1"/>
    </row>
    <row r="291835" spans="11:11">
      <c r="K291835" s="1"/>
    </row>
    <row r="291836" spans="11:11">
      <c r="K291836" s="1"/>
    </row>
    <row r="291837" spans="11:11">
      <c r="K291837" s="1"/>
    </row>
    <row r="291838" spans="11:11">
      <c r="K291838" s="1"/>
    </row>
    <row r="291839" spans="11:11">
      <c r="K291839" s="1"/>
    </row>
    <row r="291840" spans="11:11">
      <c r="K291840" s="1"/>
    </row>
    <row r="291841" spans="11:11">
      <c r="K291841" s="1"/>
    </row>
    <row r="291842" spans="11:11">
      <c r="K291842" s="1"/>
    </row>
    <row r="291843" spans="11:11">
      <c r="K291843" s="1"/>
    </row>
    <row r="291844" spans="11:11">
      <c r="K291844" s="1"/>
    </row>
    <row r="291845" spans="11:11">
      <c r="K291845" s="1"/>
    </row>
    <row r="291846" spans="11:11">
      <c r="K291846" s="1"/>
    </row>
    <row r="291847" spans="11:11">
      <c r="K291847" s="1"/>
    </row>
    <row r="291848" spans="11:11">
      <c r="K291848" s="1"/>
    </row>
    <row r="291849" spans="11:11">
      <c r="K291849" s="1"/>
    </row>
    <row r="291850" spans="11:11">
      <c r="K291850" s="1"/>
    </row>
    <row r="291851" spans="11:11">
      <c r="K291851" s="1"/>
    </row>
    <row r="291852" spans="11:11">
      <c r="K291852" s="1"/>
    </row>
    <row r="291853" spans="11:11">
      <c r="K291853" s="1"/>
    </row>
    <row r="291854" spans="11:11">
      <c r="K291854" s="1"/>
    </row>
    <row r="291855" spans="11:11">
      <c r="K291855" s="1"/>
    </row>
    <row r="291856" spans="11:11">
      <c r="K291856" s="1"/>
    </row>
    <row r="291857" spans="11:11">
      <c r="K291857" s="1"/>
    </row>
    <row r="291858" spans="11:11">
      <c r="K291858" s="1"/>
    </row>
    <row r="291859" spans="11:11">
      <c r="K291859" s="1"/>
    </row>
    <row r="291860" spans="11:11">
      <c r="K291860" s="1"/>
    </row>
    <row r="291861" spans="11:11">
      <c r="K291861" s="1"/>
    </row>
    <row r="291862" spans="11:11">
      <c r="K291862" s="1"/>
    </row>
    <row r="291863" spans="11:11">
      <c r="K291863" s="1"/>
    </row>
    <row r="291864" spans="11:11">
      <c r="K291864" s="1"/>
    </row>
    <row r="291865" spans="11:11">
      <c r="K291865" s="1"/>
    </row>
    <row r="291866" spans="11:11">
      <c r="K291866" s="1"/>
    </row>
    <row r="291867" spans="11:11">
      <c r="K291867" s="1"/>
    </row>
    <row r="291868" spans="11:11">
      <c r="K291868" s="1"/>
    </row>
    <row r="291869" spans="11:11">
      <c r="K291869" s="1"/>
    </row>
    <row r="291870" spans="11:11">
      <c r="K291870" s="1"/>
    </row>
    <row r="291871" spans="11:11">
      <c r="K291871" s="1"/>
    </row>
    <row r="291872" spans="11:11">
      <c r="K291872" s="1"/>
    </row>
    <row r="291873" spans="11:11">
      <c r="K291873" s="1"/>
    </row>
    <row r="291874" spans="11:11">
      <c r="K291874" s="1"/>
    </row>
    <row r="291875" spans="11:11">
      <c r="K291875" s="1"/>
    </row>
    <row r="291876" spans="11:11">
      <c r="K291876" s="1"/>
    </row>
    <row r="291877" spans="11:11">
      <c r="K291877" s="1"/>
    </row>
    <row r="291878" spans="11:11">
      <c r="K291878" s="1"/>
    </row>
    <row r="291879" spans="11:11">
      <c r="K291879" s="1"/>
    </row>
    <row r="291880" spans="11:11">
      <c r="K291880" s="1"/>
    </row>
    <row r="291881" spans="11:11">
      <c r="K291881" s="1"/>
    </row>
    <row r="291882" spans="11:11">
      <c r="K291882" s="1"/>
    </row>
    <row r="291883" spans="11:11">
      <c r="K291883" s="1"/>
    </row>
    <row r="291884" spans="11:11">
      <c r="K291884" s="1"/>
    </row>
    <row r="291885" spans="11:11">
      <c r="K291885" s="1"/>
    </row>
    <row r="291886" spans="11:11">
      <c r="K291886" s="1"/>
    </row>
    <row r="291887" spans="11:11">
      <c r="K291887" s="1"/>
    </row>
    <row r="291888" spans="11:11">
      <c r="K291888" s="1"/>
    </row>
    <row r="291889" spans="11:11">
      <c r="K291889" s="1"/>
    </row>
    <row r="291890" spans="11:11">
      <c r="K291890" s="1"/>
    </row>
    <row r="291891" spans="11:11">
      <c r="K291891" s="1"/>
    </row>
    <row r="291892" spans="11:11">
      <c r="K291892" s="1"/>
    </row>
    <row r="291893" spans="11:11">
      <c r="K291893" s="1"/>
    </row>
    <row r="291894" spans="11:11">
      <c r="K291894" s="1"/>
    </row>
    <row r="291895" spans="11:11">
      <c r="K291895" s="1"/>
    </row>
    <row r="291896" spans="11:11">
      <c r="K291896" s="1"/>
    </row>
    <row r="291897" spans="11:11">
      <c r="K291897" s="1"/>
    </row>
    <row r="291898" spans="11:11">
      <c r="K291898" s="1"/>
    </row>
    <row r="291899" spans="11:11">
      <c r="K291899" s="1"/>
    </row>
    <row r="291900" spans="11:11">
      <c r="K291900" s="1"/>
    </row>
    <row r="291901" spans="11:11">
      <c r="K291901" s="1"/>
    </row>
    <row r="291902" spans="11:11">
      <c r="K291902" s="1"/>
    </row>
    <row r="291903" spans="11:11">
      <c r="K291903" s="1"/>
    </row>
    <row r="291904" spans="11:11">
      <c r="K291904" s="1"/>
    </row>
    <row r="291905" spans="11:11">
      <c r="K291905" s="1"/>
    </row>
    <row r="291906" spans="11:11">
      <c r="K291906" s="1"/>
    </row>
    <row r="291907" spans="11:11">
      <c r="K291907" s="1"/>
    </row>
    <row r="291908" spans="11:11">
      <c r="K291908" s="1"/>
    </row>
    <row r="291909" spans="11:11">
      <c r="K291909" s="1"/>
    </row>
    <row r="291910" spans="11:11">
      <c r="K291910" s="1"/>
    </row>
    <row r="291911" spans="11:11">
      <c r="K291911" s="1"/>
    </row>
    <row r="291912" spans="11:11">
      <c r="K291912" s="1"/>
    </row>
    <row r="291913" spans="11:11">
      <c r="K291913" s="1"/>
    </row>
    <row r="291914" spans="11:11">
      <c r="K291914" s="1"/>
    </row>
    <row r="291915" spans="11:11">
      <c r="K291915" s="1"/>
    </row>
    <row r="291916" spans="11:11">
      <c r="K291916" s="1"/>
    </row>
    <row r="291917" spans="11:11">
      <c r="K291917" s="1"/>
    </row>
    <row r="291918" spans="11:11">
      <c r="K291918" s="1"/>
    </row>
    <row r="291919" spans="11:11">
      <c r="K291919" s="1"/>
    </row>
    <row r="291920" spans="11:11">
      <c r="K291920" s="1"/>
    </row>
    <row r="291921" spans="11:11">
      <c r="K291921" s="1"/>
    </row>
    <row r="291922" spans="11:11">
      <c r="K291922" s="1"/>
    </row>
    <row r="291923" spans="11:11">
      <c r="K291923" s="1"/>
    </row>
    <row r="291924" spans="11:11">
      <c r="K291924" s="1"/>
    </row>
    <row r="291925" spans="11:11">
      <c r="K291925" s="1"/>
    </row>
    <row r="291926" spans="11:11">
      <c r="K291926" s="1"/>
    </row>
    <row r="291927" spans="11:11">
      <c r="K291927" s="1"/>
    </row>
    <row r="291928" spans="11:11">
      <c r="K291928" s="1"/>
    </row>
    <row r="291929" spans="11:11">
      <c r="K291929" s="1"/>
    </row>
    <row r="291930" spans="11:11">
      <c r="K291930" s="1"/>
    </row>
    <row r="291931" spans="11:11">
      <c r="K291931" s="1"/>
    </row>
    <row r="291932" spans="11:11">
      <c r="K291932" s="1"/>
    </row>
    <row r="291933" spans="11:11">
      <c r="K291933" s="1"/>
    </row>
    <row r="291934" spans="11:11">
      <c r="K291934" s="1"/>
    </row>
    <row r="291935" spans="11:11">
      <c r="K291935" s="1"/>
    </row>
    <row r="291936" spans="11:11">
      <c r="K291936" s="1"/>
    </row>
    <row r="291937" spans="11:11">
      <c r="K291937" s="1"/>
    </row>
    <row r="291938" spans="11:11">
      <c r="K291938" s="1"/>
    </row>
    <row r="291939" spans="11:11">
      <c r="K291939" s="1"/>
    </row>
    <row r="291940" spans="11:11">
      <c r="K291940" s="1"/>
    </row>
    <row r="291941" spans="11:11">
      <c r="K291941" s="1"/>
    </row>
    <row r="291942" spans="11:11">
      <c r="K291942" s="1"/>
    </row>
    <row r="291943" spans="11:11">
      <c r="K291943" s="1"/>
    </row>
    <row r="291944" spans="11:11">
      <c r="K291944" s="1"/>
    </row>
    <row r="291945" spans="11:11">
      <c r="K291945" s="1"/>
    </row>
    <row r="291946" spans="11:11">
      <c r="K291946" s="1"/>
    </row>
    <row r="291947" spans="11:11">
      <c r="K291947" s="1"/>
    </row>
    <row r="291948" spans="11:11">
      <c r="K291948" s="1"/>
    </row>
    <row r="291949" spans="11:11">
      <c r="K291949" s="1"/>
    </row>
    <row r="291950" spans="11:11">
      <c r="K291950" s="1"/>
    </row>
    <row r="291951" spans="11:11">
      <c r="K291951" s="1"/>
    </row>
    <row r="291952" spans="11:11">
      <c r="K291952" s="1"/>
    </row>
    <row r="291953" spans="11:11">
      <c r="K291953" s="1"/>
    </row>
    <row r="291954" spans="11:11">
      <c r="K291954" s="1"/>
    </row>
    <row r="291955" spans="11:11">
      <c r="K291955" s="1"/>
    </row>
    <row r="291956" spans="11:11">
      <c r="K291956" s="1"/>
    </row>
    <row r="291957" spans="11:11">
      <c r="K291957" s="1"/>
    </row>
    <row r="291958" spans="11:11">
      <c r="K291958" s="1"/>
    </row>
    <row r="291959" spans="11:11">
      <c r="K291959" s="1"/>
    </row>
    <row r="291960" spans="11:11">
      <c r="K291960" s="1"/>
    </row>
    <row r="291961" spans="11:11">
      <c r="K291961" s="1"/>
    </row>
    <row r="291962" spans="11:11">
      <c r="K291962" s="1"/>
    </row>
    <row r="291963" spans="11:11">
      <c r="K291963" s="1"/>
    </row>
    <row r="291964" spans="11:11">
      <c r="K291964" s="1"/>
    </row>
    <row r="291965" spans="11:11">
      <c r="K291965" s="1"/>
    </row>
    <row r="291966" spans="11:11">
      <c r="K291966" s="1"/>
    </row>
    <row r="291967" spans="11:11">
      <c r="K291967" s="1"/>
    </row>
    <row r="291968" spans="11:11">
      <c r="K291968" s="1"/>
    </row>
    <row r="291969" spans="11:11">
      <c r="K291969" s="1"/>
    </row>
    <row r="291970" spans="11:11">
      <c r="K291970" s="1"/>
    </row>
    <row r="291971" spans="11:11">
      <c r="K291971" s="1"/>
    </row>
    <row r="291972" spans="11:11">
      <c r="K291972" s="1"/>
    </row>
    <row r="291973" spans="11:11">
      <c r="K291973" s="1"/>
    </row>
    <row r="291974" spans="11:11">
      <c r="K291974" s="1"/>
    </row>
    <row r="291975" spans="11:11">
      <c r="K291975" s="1"/>
    </row>
    <row r="291976" spans="11:11">
      <c r="K291976" s="1"/>
    </row>
    <row r="291977" spans="11:11">
      <c r="K291977" s="1"/>
    </row>
    <row r="291978" spans="11:11">
      <c r="K291978" s="1"/>
    </row>
    <row r="291979" spans="11:11">
      <c r="K291979" s="1"/>
    </row>
    <row r="291980" spans="11:11">
      <c r="K291980" s="1"/>
    </row>
    <row r="291981" spans="11:11">
      <c r="K291981" s="1"/>
    </row>
    <row r="291982" spans="11:11">
      <c r="K291982" s="1"/>
    </row>
    <row r="291983" spans="11:11">
      <c r="K291983" s="1"/>
    </row>
    <row r="291984" spans="11:11">
      <c r="K291984" s="1"/>
    </row>
    <row r="291985" spans="11:11">
      <c r="K291985" s="1"/>
    </row>
    <row r="291986" spans="11:11">
      <c r="K291986" s="1"/>
    </row>
    <row r="291987" spans="11:11">
      <c r="K291987" s="1"/>
    </row>
    <row r="291988" spans="11:11">
      <c r="K291988" s="1"/>
    </row>
    <row r="291989" spans="11:11">
      <c r="K291989" s="1"/>
    </row>
    <row r="291990" spans="11:11">
      <c r="K291990" s="1"/>
    </row>
    <row r="291991" spans="11:11">
      <c r="K291991" s="1"/>
    </row>
    <row r="291992" spans="11:11">
      <c r="K291992" s="1"/>
    </row>
    <row r="291993" spans="11:11">
      <c r="K291993" s="1"/>
    </row>
    <row r="291994" spans="11:11">
      <c r="K291994" s="1"/>
    </row>
    <row r="291995" spans="11:11">
      <c r="K291995" s="1"/>
    </row>
    <row r="291996" spans="11:11">
      <c r="K291996" s="1"/>
    </row>
    <row r="291997" spans="11:11">
      <c r="K291997" s="1"/>
    </row>
    <row r="291998" spans="11:11">
      <c r="K291998" s="1"/>
    </row>
    <row r="291999" spans="11:11">
      <c r="K291999" s="1"/>
    </row>
    <row r="292000" spans="11:11">
      <c r="K292000" s="1"/>
    </row>
    <row r="292001" spans="11:11">
      <c r="K292001" s="1"/>
    </row>
    <row r="292002" spans="11:11">
      <c r="K292002" s="1"/>
    </row>
    <row r="292003" spans="11:11">
      <c r="K292003" s="1"/>
    </row>
    <row r="292004" spans="11:11">
      <c r="K292004" s="1"/>
    </row>
    <row r="292005" spans="11:11">
      <c r="K292005" s="1"/>
    </row>
    <row r="292006" spans="11:11">
      <c r="K292006" s="1"/>
    </row>
    <row r="292007" spans="11:11">
      <c r="K292007" s="1"/>
    </row>
    <row r="292008" spans="11:11">
      <c r="K292008" s="1"/>
    </row>
    <row r="292009" spans="11:11">
      <c r="K292009" s="1"/>
    </row>
    <row r="292010" spans="11:11">
      <c r="K292010" s="1"/>
    </row>
    <row r="292011" spans="11:11">
      <c r="K292011" s="1"/>
    </row>
    <row r="292012" spans="11:11">
      <c r="K292012" s="1"/>
    </row>
    <row r="292013" spans="11:11">
      <c r="K292013" s="1"/>
    </row>
    <row r="292014" spans="11:11">
      <c r="K292014" s="1"/>
    </row>
    <row r="292015" spans="11:11">
      <c r="K292015" s="1"/>
    </row>
    <row r="292016" spans="11:11">
      <c r="K292016" s="1"/>
    </row>
    <row r="292017" spans="11:11">
      <c r="K292017" s="1"/>
    </row>
    <row r="292018" spans="11:11">
      <c r="K292018" s="1"/>
    </row>
    <row r="292019" spans="11:11">
      <c r="K292019" s="1"/>
    </row>
    <row r="292020" spans="11:11">
      <c r="K292020" s="1"/>
    </row>
    <row r="292021" spans="11:11">
      <c r="K292021" s="1"/>
    </row>
    <row r="292022" spans="11:11">
      <c r="K292022" s="1"/>
    </row>
    <row r="292023" spans="11:11">
      <c r="K292023" s="1"/>
    </row>
    <row r="292024" spans="11:11">
      <c r="K292024" s="1"/>
    </row>
    <row r="292025" spans="11:11">
      <c r="K292025" s="1"/>
    </row>
    <row r="292026" spans="11:11">
      <c r="K292026" s="1"/>
    </row>
    <row r="292027" spans="11:11">
      <c r="K292027" s="1"/>
    </row>
    <row r="292028" spans="11:11">
      <c r="K292028" s="1"/>
    </row>
    <row r="292029" spans="11:11">
      <c r="K292029" s="1"/>
    </row>
    <row r="292030" spans="11:11">
      <c r="K292030" s="1"/>
    </row>
    <row r="292031" spans="11:11">
      <c r="K292031" s="1"/>
    </row>
    <row r="292032" spans="11:11">
      <c r="K292032" s="1"/>
    </row>
    <row r="292033" spans="11:11">
      <c r="K292033" s="1"/>
    </row>
    <row r="292034" spans="11:11">
      <c r="K292034" s="1"/>
    </row>
    <row r="292035" spans="11:11">
      <c r="K292035" s="1"/>
    </row>
    <row r="292036" spans="11:11">
      <c r="K292036" s="1"/>
    </row>
    <row r="292037" spans="11:11">
      <c r="K292037" s="1"/>
    </row>
    <row r="292038" spans="11:11">
      <c r="K292038" s="1"/>
    </row>
    <row r="292039" spans="11:11">
      <c r="K292039" s="1"/>
    </row>
    <row r="292040" spans="11:11">
      <c r="K292040" s="1"/>
    </row>
    <row r="292041" spans="11:11">
      <c r="K292041" s="1"/>
    </row>
    <row r="292042" spans="11:11">
      <c r="K292042" s="1"/>
    </row>
    <row r="292043" spans="11:11">
      <c r="K292043" s="1"/>
    </row>
    <row r="292044" spans="11:11">
      <c r="K292044" s="1"/>
    </row>
    <row r="292045" spans="11:11">
      <c r="K292045" s="1"/>
    </row>
    <row r="292046" spans="11:11">
      <c r="K292046" s="1"/>
    </row>
    <row r="292047" spans="11:11">
      <c r="K292047" s="1"/>
    </row>
    <row r="292048" spans="11:11">
      <c r="K292048" s="1"/>
    </row>
    <row r="292049" spans="11:11">
      <c r="K292049" s="1"/>
    </row>
    <row r="292050" spans="11:11">
      <c r="K292050" s="1"/>
    </row>
    <row r="292051" spans="11:11">
      <c r="K292051" s="1"/>
    </row>
    <row r="292052" spans="11:11">
      <c r="K292052" s="1"/>
    </row>
    <row r="292053" spans="11:11">
      <c r="K292053" s="1"/>
    </row>
    <row r="292054" spans="11:11">
      <c r="K292054" s="1"/>
    </row>
    <row r="292055" spans="11:11">
      <c r="K292055" s="1"/>
    </row>
    <row r="292056" spans="11:11">
      <c r="K292056" s="1"/>
    </row>
    <row r="292057" spans="11:11">
      <c r="K292057" s="1"/>
    </row>
    <row r="292058" spans="11:11">
      <c r="K292058" s="1"/>
    </row>
    <row r="292059" spans="11:11">
      <c r="K292059" s="1"/>
    </row>
    <row r="292060" spans="11:11">
      <c r="K292060" s="1"/>
    </row>
    <row r="292061" spans="11:11">
      <c r="K292061" s="1"/>
    </row>
    <row r="292062" spans="11:11">
      <c r="K292062" s="1"/>
    </row>
    <row r="292063" spans="11:11">
      <c r="K292063" s="1"/>
    </row>
    <row r="292064" spans="11:11">
      <c r="K292064" s="1"/>
    </row>
    <row r="292065" spans="11:11">
      <c r="K292065" s="1"/>
    </row>
    <row r="292066" spans="11:11">
      <c r="K292066" s="1"/>
    </row>
    <row r="292067" spans="11:11">
      <c r="K292067" s="1"/>
    </row>
    <row r="292068" spans="11:11">
      <c r="K292068" s="1"/>
    </row>
    <row r="292069" spans="11:11">
      <c r="K292069" s="1"/>
    </row>
    <row r="292070" spans="11:11">
      <c r="K292070" s="1"/>
    </row>
    <row r="292071" spans="11:11">
      <c r="K292071" s="1"/>
    </row>
    <row r="292072" spans="11:11">
      <c r="K292072" s="1"/>
    </row>
    <row r="292073" spans="11:11">
      <c r="K292073" s="1"/>
    </row>
    <row r="292074" spans="11:11">
      <c r="K292074" s="1"/>
    </row>
    <row r="292075" spans="11:11">
      <c r="K292075" s="1"/>
    </row>
    <row r="292076" spans="11:11">
      <c r="K292076" s="1"/>
    </row>
    <row r="292077" spans="11:11">
      <c r="K292077" s="1"/>
    </row>
    <row r="292078" spans="11:11">
      <c r="K292078" s="1"/>
    </row>
    <row r="292079" spans="11:11">
      <c r="K292079" s="1"/>
    </row>
    <row r="292080" spans="11:11">
      <c r="K292080" s="1"/>
    </row>
    <row r="292081" spans="11:11">
      <c r="K292081" s="1"/>
    </row>
    <row r="292082" spans="11:11">
      <c r="K292082" s="1"/>
    </row>
    <row r="292083" spans="11:11">
      <c r="K292083" s="1"/>
    </row>
    <row r="292084" spans="11:11">
      <c r="K292084" s="1"/>
    </row>
    <row r="292085" spans="11:11">
      <c r="K292085" s="1"/>
    </row>
    <row r="292086" spans="11:11">
      <c r="K292086" s="1"/>
    </row>
    <row r="292087" spans="11:11">
      <c r="K292087" s="1"/>
    </row>
    <row r="292088" spans="11:11">
      <c r="K292088" s="1"/>
    </row>
    <row r="292089" spans="11:11">
      <c r="K292089" s="1"/>
    </row>
    <row r="292090" spans="11:11">
      <c r="K292090" s="1"/>
    </row>
    <row r="292091" spans="11:11">
      <c r="K292091" s="1"/>
    </row>
    <row r="292092" spans="11:11">
      <c r="K292092" s="1"/>
    </row>
    <row r="292093" spans="11:11">
      <c r="K292093" s="1"/>
    </row>
    <row r="292094" spans="11:11">
      <c r="K292094" s="1"/>
    </row>
    <row r="292095" spans="11:11">
      <c r="K292095" s="1"/>
    </row>
    <row r="292096" spans="11:11">
      <c r="K292096" s="1"/>
    </row>
    <row r="292097" spans="11:11">
      <c r="K292097" s="1"/>
    </row>
    <row r="292098" spans="11:11">
      <c r="K292098" s="1"/>
    </row>
    <row r="292099" spans="11:11">
      <c r="K292099" s="1"/>
    </row>
    <row r="292100" spans="11:11">
      <c r="K292100" s="1"/>
    </row>
    <row r="292101" spans="11:11">
      <c r="K292101" s="1"/>
    </row>
    <row r="292102" spans="11:11">
      <c r="K292102" s="1"/>
    </row>
    <row r="292103" spans="11:11">
      <c r="K292103" s="1"/>
    </row>
    <row r="292104" spans="11:11">
      <c r="K292104" s="1"/>
    </row>
    <row r="292105" spans="11:11">
      <c r="K292105" s="1"/>
    </row>
    <row r="292106" spans="11:11">
      <c r="K292106" s="1"/>
    </row>
    <row r="292107" spans="11:11">
      <c r="K292107" s="1"/>
    </row>
    <row r="292108" spans="11:11">
      <c r="K292108" s="1"/>
    </row>
    <row r="292109" spans="11:11">
      <c r="K292109" s="1"/>
    </row>
    <row r="292110" spans="11:11">
      <c r="K292110" s="1"/>
    </row>
    <row r="292111" spans="11:11">
      <c r="K292111" s="1"/>
    </row>
    <row r="292112" spans="11:11">
      <c r="K292112" s="1"/>
    </row>
    <row r="292113" spans="11:11">
      <c r="K292113" s="1"/>
    </row>
    <row r="292114" spans="11:11">
      <c r="K292114" s="1"/>
    </row>
    <row r="292115" spans="11:11">
      <c r="K292115" s="1"/>
    </row>
    <row r="292116" spans="11:11">
      <c r="K292116" s="1"/>
    </row>
    <row r="292117" spans="11:11">
      <c r="K292117" s="1"/>
    </row>
    <row r="292118" spans="11:11">
      <c r="K292118" s="1"/>
    </row>
    <row r="292119" spans="11:11">
      <c r="K292119" s="1"/>
    </row>
    <row r="292120" spans="11:11">
      <c r="K292120" s="1"/>
    </row>
    <row r="292121" spans="11:11">
      <c r="K292121" s="1"/>
    </row>
    <row r="292122" spans="11:11">
      <c r="K292122" s="1"/>
    </row>
    <row r="292123" spans="11:11">
      <c r="K292123" s="1"/>
    </row>
    <row r="292124" spans="11:11">
      <c r="K292124" s="1"/>
    </row>
    <row r="292125" spans="11:11">
      <c r="K292125" s="1"/>
    </row>
    <row r="292126" spans="11:11">
      <c r="K292126" s="1"/>
    </row>
    <row r="292127" spans="11:11">
      <c r="K292127" s="1"/>
    </row>
    <row r="292128" spans="11:11">
      <c r="K292128" s="1"/>
    </row>
    <row r="292129" spans="11:11">
      <c r="K292129" s="1"/>
    </row>
    <row r="292130" spans="11:11">
      <c r="K292130" s="1"/>
    </row>
    <row r="292131" spans="11:11">
      <c r="K292131" s="1"/>
    </row>
    <row r="292132" spans="11:11">
      <c r="K292132" s="1"/>
    </row>
    <row r="292133" spans="11:11">
      <c r="K292133" s="1"/>
    </row>
    <row r="292134" spans="11:11">
      <c r="K292134" s="1"/>
    </row>
    <row r="292135" spans="11:11">
      <c r="K292135" s="1"/>
    </row>
    <row r="292136" spans="11:11">
      <c r="K292136" s="1"/>
    </row>
    <row r="292137" spans="11:11">
      <c r="K292137" s="1"/>
    </row>
    <row r="292138" spans="11:11">
      <c r="K292138" s="1"/>
    </row>
    <row r="292139" spans="11:11">
      <c r="K292139" s="1"/>
    </row>
    <row r="292140" spans="11:11">
      <c r="K292140" s="1"/>
    </row>
    <row r="292141" spans="11:11">
      <c r="K292141" s="1"/>
    </row>
    <row r="292142" spans="11:11">
      <c r="K292142" s="1"/>
    </row>
    <row r="292143" spans="11:11">
      <c r="K292143" s="1"/>
    </row>
    <row r="292144" spans="11:11">
      <c r="K292144" s="1"/>
    </row>
    <row r="292145" spans="11:11">
      <c r="K292145" s="1"/>
    </row>
    <row r="292146" spans="11:11">
      <c r="K292146" s="1"/>
    </row>
    <row r="292147" spans="11:11">
      <c r="K292147" s="1"/>
    </row>
    <row r="292148" spans="11:11">
      <c r="K292148" s="1"/>
    </row>
    <row r="292149" spans="11:11">
      <c r="K292149" s="1"/>
    </row>
    <row r="292150" spans="11:11">
      <c r="K292150" s="1"/>
    </row>
    <row r="292151" spans="11:11">
      <c r="K292151" s="1"/>
    </row>
    <row r="292152" spans="11:11">
      <c r="K292152" s="1"/>
    </row>
    <row r="292153" spans="11:11">
      <c r="K292153" s="1"/>
    </row>
    <row r="292154" spans="11:11">
      <c r="K292154" s="1"/>
    </row>
    <row r="292155" spans="11:11">
      <c r="K292155" s="1"/>
    </row>
    <row r="292156" spans="11:11">
      <c r="K292156" s="1"/>
    </row>
    <row r="292157" spans="11:11">
      <c r="K292157" s="1"/>
    </row>
    <row r="292158" spans="11:11">
      <c r="K292158" s="1"/>
    </row>
    <row r="292159" spans="11:11">
      <c r="K292159" s="1"/>
    </row>
    <row r="292160" spans="11:11">
      <c r="K292160" s="1"/>
    </row>
    <row r="292161" spans="11:11">
      <c r="K292161" s="1"/>
    </row>
    <row r="292162" spans="11:11">
      <c r="K292162" s="1"/>
    </row>
    <row r="292163" spans="11:11">
      <c r="K292163" s="1"/>
    </row>
    <row r="292164" spans="11:11">
      <c r="K292164" s="1"/>
    </row>
    <row r="292165" spans="11:11">
      <c r="K292165" s="1"/>
    </row>
    <row r="292166" spans="11:11">
      <c r="K292166" s="1"/>
    </row>
    <row r="292167" spans="11:11">
      <c r="K292167" s="1"/>
    </row>
    <row r="292168" spans="11:11">
      <c r="K292168" s="1"/>
    </row>
    <row r="292169" spans="11:11">
      <c r="K292169" s="1"/>
    </row>
    <row r="292170" spans="11:11">
      <c r="K292170" s="1"/>
    </row>
    <row r="292171" spans="11:11">
      <c r="K292171" s="1"/>
    </row>
    <row r="292172" spans="11:11">
      <c r="K292172" s="1"/>
    </row>
    <row r="292173" spans="11:11">
      <c r="K292173" s="1"/>
    </row>
    <row r="292174" spans="11:11">
      <c r="K292174" s="1"/>
    </row>
    <row r="292175" spans="11:11">
      <c r="K292175" s="1"/>
    </row>
    <row r="292176" spans="11:11">
      <c r="K292176" s="1"/>
    </row>
    <row r="292177" spans="11:11">
      <c r="K292177" s="1"/>
    </row>
    <row r="292178" spans="11:11">
      <c r="K292178" s="1"/>
    </row>
    <row r="292179" spans="11:11">
      <c r="K292179" s="1"/>
    </row>
    <row r="292180" spans="11:11">
      <c r="K292180" s="1"/>
    </row>
    <row r="292181" spans="11:11">
      <c r="K292181" s="1"/>
    </row>
    <row r="292182" spans="11:11">
      <c r="K292182" s="1"/>
    </row>
    <row r="292183" spans="11:11">
      <c r="K292183" s="1"/>
    </row>
    <row r="292184" spans="11:11">
      <c r="K292184" s="1"/>
    </row>
    <row r="292185" spans="11:11">
      <c r="K292185" s="1"/>
    </row>
    <row r="292186" spans="11:11">
      <c r="K292186" s="1"/>
    </row>
    <row r="292187" spans="11:11">
      <c r="K292187" s="1"/>
    </row>
    <row r="292188" spans="11:11">
      <c r="K292188" s="1"/>
    </row>
    <row r="292189" spans="11:11">
      <c r="K292189" s="1"/>
    </row>
    <row r="292190" spans="11:11">
      <c r="K292190" s="1"/>
    </row>
    <row r="292191" spans="11:11">
      <c r="K292191" s="1"/>
    </row>
    <row r="292192" spans="11:11">
      <c r="K292192" s="1"/>
    </row>
    <row r="292193" spans="11:11">
      <c r="K292193" s="1"/>
    </row>
    <row r="292194" spans="11:11">
      <c r="K292194" s="1"/>
    </row>
    <row r="292195" spans="11:11">
      <c r="K292195" s="1"/>
    </row>
    <row r="292196" spans="11:11">
      <c r="K292196" s="1"/>
    </row>
    <row r="292197" spans="11:11">
      <c r="K292197" s="1"/>
    </row>
    <row r="292198" spans="11:11">
      <c r="K292198" s="1"/>
    </row>
    <row r="292199" spans="11:11">
      <c r="K292199" s="1"/>
    </row>
    <row r="292200" spans="11:11">
      <c r="K292200" s="1"/>
    </row>
    <row r="292201" spans="11:11">
      <c r="K292201" s="1"/>
    </row>
    <row r="292202" spans="11:11">
      <c r="K292202" s="1"/>
    </row>
    <row r="292203" spans="11:11">
      <c r="K292203" s="1"/>
    </row>
    <row r="292204" spans="11:11">
      <c r="K292204" s="1"/>
    </row>
    <row r="292205" spans="11:11">
      <c r="K292205" s="1"/>
    </row>
    <row r="292206" spans="11:11">
      <c r="K292206" s="1"/>
    </row>
    <row r="292207" spans="11:11">
      <c r="K292207" s="1"/>
    </row>
    <row r="292208" spans="11:11">
      <c r="K292208" s="1"/>
    </row>
    <row r="292209" spans="11:11">
      <c r="K292209" s="1"/>
    </row>
    <row r="292210" spans="11:11">
      <c r="K292210" s="1"/>
    </row>
    <row r="292211" spans="11:11">
      <c r="K292211" s="1"/>
    </row>
    <row r="292212" spans="11:11">
      <c r="K292212" s="1"/>
    </row>
    <row r="292213" spans="11:11">
      <c r="K292213" s="1"/>
    </row>
    <row r="292214" spans="11:11">
      <c r="K292214" s="1"/>
    </row>
    <row r="292215" spans="11:11">
      <c r="K292215" s="1"/>
    </row>
    <row r="292216" spans="11:11">
      <c r="K292216" s="1"/>
    </row>
    <row r="292217" spans="11:11">
      <c r="K292217" s="1"/>
    </row>
    <row r="292218" spans="11:11">
      <c r="K292218" s="1"/>
    </row>
    <row r="292219" spans="11:11">
      <c r="K292219" s="1"/>
    </row>
    <row r="292220" spans="11:11">
      <c r="K292220" s="1"/>
    </row>
    <row r="292221" spans="11:11">
      <c r="K292221" s="1"/>
    </row>
    <row r="292222" spans="11:11">
      <c r="K292222" s="1"/>
    </row>
    <row r="292223" spans="11:11">
      <c r="K292223" s="1"/>
    </row>
    <row r="292224" spans="11:11">
      <c r="K292224" s="1"/>
    </row>
    <row r="292225" spans="11:11">
      <c r="K292225" s="1"/>
    </row>
    <row r="292226" spans="11:11">
      <c r="K292226" s="1"/>
    </row>
    <row r="292227" spans="11:11">
      <c r="K292227" s="1"/>
    </row>
    <row r="292228" spans="11:11">
      <c r="K292228" s="1"/>
    </row>
    <row r="292229" spans="11:11">
      <c r="K292229" s="1"/>
    </row>
    <row r="292230" spans="11:11">
      <c r="K292230" s="1"/>
    </row>
    <row r="292231" spans="11:11">
      <c r="K292231" s="1"/>
    </row>
    <row r="292232" spans="11:11">
      <c r="K292232" s="1"/>
    </row>
    <row r="292233" spans="11:11">
      <c r="K292233" s="1"/>
    </row>
    <row r="292234" spans="11:11">
      <c r="K292234" s="1"/>
    </row>
    <row r="292235" spans="11:11">
      <c r="K292235" s="1"/>
    </row>
    <row r="292236" spans="11:11">
      <c r="K292236" s="1"/>
    </row>
    <row r="292237" spans="11:11">
      <c r="K292237" s="1"/>
    </row>
    <row r="292238" spans="11:11">
      <c r="K292238" s="1"/>
    </row>
    <row r="292239" spans="11:11">
      <c r="K292239" s="1"/>
    </row>
    <row r="292240" spans="11:11">
      <c r="K292240" s="1"/>
    </row>
    <row r="292241" spans="11:11">
      <c r="K292241" s="1"/>
    </row>
    <row r="292242" spans="11:11">
      <c r="K292242" s="1"/>
    </row>
    <row r="292243" spans="11:11">
      <c r="K292243" s="1"/>
    </row>
    <row r="292244" spans="11:11">
      <c r="K292244" s="1"/>
    </row>
    <row r="292245" spans="11:11">
      <c r="K292245" s="1"/>
    </row>
    <row r="292246" spans="11:11">
      <c r="K292246" s="1"/>
    </row>
    <row r="292247" spans="11:11">
      <c r="K292247" s="1"/>
    </row>
    <row r="292248" spans="11:11">
      <c r="K292248" s="1"/>
    </row>
    <row r="292249" spans="11:11">
      <c r="K292249" s="1"/>
    </row>
    <row r="292250" spans="11:11">
      <c r="K292250" s="1"/>
    </row>
    <row r="292251" spans="11:11">
      <c r="K292251" s="1"/>
    </row>
    <row r="292252" spans="11:11">
      <c r="K292252" s="1"/>
    </row>
    <row r="292253" spans="11:11">
      <c r="K292253" s="1"/>
    </row>
    <row r="292254" spans="11:11">
      <c r="K292254" s="1"/>
    </row>
    <row r="292255" spans="11:11">
      <c r="K292255" s="1"/>
    </row>
    <row r="292256" spans="11:11">
      <c r="K292256" s="1"/>
    </row>
    <row r="292257" spans="11:11">
      <c r="K292257" s="1"/>
    </row>
    <row r="292258" spans="11:11">
      <c r="K292258" s="1"/>
    </row>
    <row r="292259" spans="11:11">
      <c r="K292259" s="1"/>
    </row>
    <row r="292260" spans="11:11">
      <c r="K292260" s="1"/>
    </row>
    <row r="292261" spans="11:11">
      <c r="K292261" s="1"/>
    </row>
    <row r="292262" spans="11:11">
      <c r="K292262" s="1"/>
    </row>
    <row r="292263" spans="11:11">
      <c r="K292263" s="1"/>
    </row>
    <row r="292264" spans="11:11">
      <c r="K292264" s="1"/>
    </row>
    <row r="292265" spans="11:11">
      <c r="K292265" s="1"/>
    </row>
    <row r="292266" spans="11:11">
      <c r="K292266" s="1"/>
    </row>
    <row r="292267" spans="11:11">
      <c r="K292267" s="1"/>
    </row>
    <row r="292268" spans="11:11">
      <c r="K292268" s="1"/>
    </row>
    <row r="292269" spans="11:11">
      <c r="K292269" s="1"/>
    </row>
    <row r="292270" spans="11:11">
      <c r="K292270" s="1"/>
    </row>
    <row r="292271" spans="11:11">
      <c r="K292271" s="1"/>
    </row>
    <row r="292272" spans="11:11">
      <c r="K292272" s="1"/>
    </row>
    <row r="292273" spans="11:11">
      <c r="K292273" s="1"/>
    </row>
    <row r="292274" spans="11:11">
      <c r="K292274" s="1"/>
    </row>
    <row r="292275" spans="11:11">
      <c r="K292275" s="1"/>
    </row>
    <row r="292276" spans="11:11">
      <c r="K292276" s="1"/>
    </row>
    <row r="292277" spans="11:11">
      <c r="K292277" s="1"/>
    </row>
    <row r="292278" spans="11:11">
      <c r="K292278" s="1"/>
    </row>
    <row r="292279" spans="11:11">
      <c r="K292279" s="1"/>
    </row>
    <row r="292280" spans="11:11">
      <c r="K292280" s="1"/>
    </row>
    <row r="292281" spans="11:11">
      <c r="K292281" s="1"/>
    </row>
    <row r="292282" spans="11:11">
      <c r="K292282" s="1"/>
    </row>
    <row r="292283" spans="11:11">
      <c r="K292283" s="1"/>
    </row>
    <row r="292284" spans="11:11">
      <c r="K292284" s="1"/>
    </row>
    <row r="292285" spans="11:11">
      <c r="K292285" s="1"/>
    </row>
    <row r="292286" spans="11:11">
      <c r="K292286" s="1"/>
    </row>
    <row r="292287" spans="11:11">
      <c r="K292287" s="1"/>
    </row>
    <row r="292288" spans="11:11">
      <c r="K292288" s="1"/>
    </row>
    <row r="292289" spans="11:11">
      <c r="K292289" s="1"/>
    </row>
    <row r="292290" spans="11:11">
      <c r="K292290" s="1"/>
    </row>
    <row r="292291" spans="11:11">
      <c r="K292291" s="1"/>
    </row>
    <row r="292292" spans="11:11">
      <c r="K292292" s="1"/>
    </row>
    <row r="292293" spans="11:11">
      <c r="K292293" s="1"/>
    </row>
    <row r="292294" spans="11:11">
      <c r="K292294" s="1"/>
    </row>
    <row r="292295" spans="11:11">
      <c r="K292295" s="1"/>
    </row>
    <row r="292296" spans="11:11">
      <c r="K292296" s="1"/>
    </row>
    <row r="292297" spans="11:11">
      <c r="K292297" s="1"/>
    </row>
    <row r="292298" spans="11:11">
      <c r="K292298" s="1"/>
    </row>
    <row r="292299" spans="11:11">
      <c r="K292299" s="1"/>
    </row>
    <row r="292300" spans="11:11">
      <c r="K292300" s="1"/>
    </row>
    <row r="292301" spans="11:11">
      <c r="K292301" s="1"/>
    </row>
    <row r="292302" spans="11:11">
      <c r="K292302" s="1"/>
    </row>
    <row r="292303" spans="11:11">
      <c r="K292303" s="1"/>
    </row>
    <row r="292304" spans="11:11">
      <c r="K292304" s="1"/>
    </row>
    <row r="292305" spans="11:11">
      <c r="K292305" s="1"/>
    </row>
    <row r="292306" spans="11:11">
      <c r="K292306" s="1"/>
    </row>
    <row r="292307" spans="11:11">
      <c r="K292307" s="1"/>
    </row>
    <row r="292308" spans="11:11">
      <c r="K292308" s="1"/>
    </row>
    <row r="292309" spans="11:11">
      <c r="K292309" s="1"/>
    </row>
    <row r="292310" spans="11:11">
      <c r="K292310" s="1"/>
    </row>
    <row r="292311" spans="11:11">
      <c r="K292311" s="1"/>
    </row>
    <row r="292312" spans="11:11">
      <c r="K292312" s="1"/>
    </row>
    <row r="292313" spans="11:11">
      <c r="K292313" s="1"/>
    </row>
    <row r="292314" spans="11:11">
      <c r="K292314" s="1"/>
    </row>
    <row r="292315" spans="11:11">
      <c r="K292315" s="1"/>
    </row>
    <row r="292316" spans="11:11">
      <c r="K292316" s="1"/>
    </row>
    <row r="292317" spans="11:11">
      <c r="K292317" s="1"/>
    </row>
    <row r="292318" spans="11:11">
      <c r="K292318" s="1"/>
    </row>
    <row r="292319" spans="11:11">
      <c r="K292319" s="1"/>
    </row>
    <row r="292320" spans="11:11">
      <c r="K292320" s="1"/>
    </row>
    <row r="292321" spans="11:11">
      <c r="K292321" s="1"/>
    </row>
    <row r="292322" spans="11:11">
      <c r="K292322" s="1"/>
    </row>
    <row r="292323" spans="11:11">
      <c r="K292323" s="1"/>
    </row>
    <row r="292324" spans="11:11">
      <c r="K292324" s="1"/>
    </row>
    <row r="292325" spans="11:11">
      <c r="K292325" s="1"/>
    </row>
    <row r="292326" spans="11:11">
      <c r="K292326" s="1"/>
    </row>
    <row r="292327" spans="11:11">
      <c r="K292327" s="1"/>
    </row>
    <row r="292328" spans="11:11">
      <c r="K292328" s="1"/>
    </row>
    <row r="292329" spans="11:11">
      <c r="K292329" s="1"/>
    </row>
    <row r="292330" spans="11:11">
      <c r="K292330" s="1"/>
    </row>
    <row r="292331" spans="11:11">
      <c r="K292331" s="1"/>
    </row>
    <row r="292332" spans="11:11">
      <c r="K292332" s="1"/>
    </row>
    <row r="292333" spans="11:11">
      <c r="K292333" s="1"/>
    </row>
    <row r="292334" spans="11:11">
      <c r="K292334" s="1"/>
    </row>
    <row r="292335" spans="11:11">
      <c r="K292335" s="1"/>
    </row>
    <row r="292336" spans="11:11">
      <c r="K292336" s="1"/>
    </row>
    <row r="292337" spans="11:11">
      <c r="K292337" s="1"/>
    </row>
    <row r="292338" spans="11:11">
      <c r="K292338" s="1"/>
    </row>
    <row r="292339" spans="11:11">
      <c r="K292339" s="1"/>
    </row>
    <row r="292340" spans="11:11">
      <c r="K292340" s="1"/>
    </row>
    <row r="292341" spans="11:11">
      <c r="K292341" s="1"/>
    </row>
    <row r="292342" spans="11:11">
      <c r="K292342" s="1"/>
    </row>
    <row r="292343" spans="11:11">
      <c r="K292343" s="1"/>
    </row>
    <row r="292344" spans="11:11">
      <c r="K292344" s="1"/>
    </row>
    <row r="292345" spans="11:11">
      <c r="K292345" s="1"/>
    </row>
    <row r="292346" spans="11:11">
      <c r="K292346" s="1"/>
    </row>
    <row r="292347" spans="11:11">
      <c r="K292347" s="1"/>
    </row>
    <row r="292348" spans="11:11">
      <c r="K292348" s="1"/>
    </row>
    <row r="292349" spans="11:11">
      <c r="K292349" s="1"/>
    </row>
    <row r="292350" spans="11:11">
      <c r="K292350" s="1"/>
    </row>
    <row r="292351" spans="11:11">
      <c r="K292351" s="1"/>
    </row>
    <row r="292352" spans="11:11">
      <c r="K292352" s="1"/>
    </row>
    <row r="292353" spans="11:11">
      <c r="K292353" s="1"/>
    </row>
    <row r="292354" spans="11:11">
      <c r="K292354" s="1"/>
    </row>
    <row r="292355" spans="11:11">
      <c r="K292355" s="1"/>
    </row>
    <row r="292356" spans="11:11">
      <c r="K292356" s="1"/>
    </row>
    <row r="292357" spans="11:11">
      <c r="K292357" s="1"/>
    </row>
    <row r="292358" spans="11:11">
      <c r="K292358" s="1"/>
    </row>
    <row r="292359" spans="11:11">
      <c r="K292359" s="1"/>
    </row>
    <row r="292360" spans="11:11">
      <c r="K292360" s="1"/>
    </row>
    <row r="292361" spans="11:11">
      <c r="K292361" s="1"/>
    </row>
    <row r="292362" spans="11:11">
      <c r="K292362" s="1"/>
    </row>
    <row r="292363" spans="11:11">
      <c r="K292363" s="1"/>
    </row>
    <row r="292364" spans="11:11">
      <c r="K292364" s="1"/>
    </row>
    <row r="292365" spans="11:11">
      <c r="K292365" s="1"/>
    </row>
    <row r="292366" spans="11:11">
      <c r="K292366" s="1"/>
    </row>
    <row r="292367" spans="11:11">
      <c r="K292367" s="1"/>
    </row>
    <row r="292368" spans="11:11">
      <c r="K292368" s="1"/>
    </row>
    <row r="292369" spans="11:11">
      <c r="K292369" s="1"/>
    </row>
    <row r="292370" spans="11:11">
      <c r="K292370" s="1"/>
    </row>
    <row r="292371" spans="11:11">
      <c r="K292371" s="1"/>
    </row>
    <row r="292372" spans="11:11">
      <c r="K292372" s="1"/>
    </row>
    <row r="292373" spans="11:11">
      <c r="K292373" s="1"/>
    </row>
    <row r="292374" spans="11:11">
      <c r="K292374" s="1"/>
    </row>
    <row r="292375" spans="11:11">
      <c r="K292375" s="1"/>
    </row>
    <row r="292376" spans="11:11">
      <c r="K292376" s="1"/>
    </row>
    <row r="292377" spans="11:11">
      <c r="K292377" s="1"/>
    </row>
    <row r="292378" spans="11:11">
      <c r="K292378" s="1"/>
    </row>
    <row r="292379" spans="11:11">
      <c r="K292379" s="1"/>
    </row>
    <row r="292380" spans="11:11">
      <c r="K292380" s="1"/>
    </row>
    <row r="292381" spans="11:11">
      <c r="K292381" s="1"/>
    </row>
    <row r="292382" spans="11:11">
      <c r="K292382" s="1"/>
    </row>
    <row r="292383" spans="11:11">
      <c r="K292383" s="1"/>
    </row>
    <row r="292384" spans="11:11">
      <c r="K292384" s="1"/>
    </row>
    <row r="292385" spans="11:11">
      <c r="K292385" s="1"/>
    </row>
    <row r="292386" spans="11:11">
      <c r="K292386" s="1"/>
    </row>
    <row r="292387" spans="11:11">
      <c r="K292387" s="1"/>
    </row>
    <row r="292388" spans="11:11">
      <c r="K292388" s="1"/>
    </row>
    <row r="292389" spans="11:11">
      <c r="K292389" s="1"/>
    </row>
    <row r="292390" spans="11:11">
      <c r="K292390" s="1"/>
    </row>
    <row r="292391" spans="11:11">
      <c r="K292391" s="1"/>
    </row>
    <row r="292392" spans="11:11">
      <c r="K292392" s="1"/>
    </row>
    <row r="292393" spans="11:11">
      <c r="K292393" s="1"/>
    </row>
    <row r="292394" spans="11:11">
      <c r="K292394" s="1"/>
    </row>
    <row r="292395" spans="11:11">
      <c r="K292395" s="1"/>
    </row>
    <row r="292396" spans="11:11">
      <c r="K292396" s="1"/>
    </row>
    <row r="292397" spans="11:11">
      <c r="K292397" s="1"/>
    </row>
    <row r="292398" spans="11:11">
      <c r="K292398" s="1"/>
    </row>
    <row r="292399" spans="11:11">
      <c r="K292399" s="1"/>
    </row>
    <row r="292400" spans="11:11">
      <c r="K292400" s="1"/>
    </row>
    <row r="292401" spans="11:11">
      <c r="K292401" s="1"/>
    </row>
    <row r="292402" spans="11:11">
      <c r="K292402" s="1"/>
    </row>
    <row r="292403" spans="11:11">
      <c r="K292403" s="1"/>
    </row>
    <row r="292404" spans="11:11">
      <c r="K292404" s="1"/>
    </row>
    <row r="292405" spans="11:11">
      <c r="K292405" s="1"/>
    </row>
    <row r="292406" spans="11:11">
      <c r="K292406" s="1"/>
    </row>
    <row r="292407" spans="11:11">
      <c r="K292407" s="1"/>
    </row>
    <row r="292408" spans="11:11">
      <c r="K292408" s="1"/>
    </row>
    <row r="292409" spans="11:11">
      <c r="K292409" s="1"/>
    </row>
    <row r="292410" spans="11:11">
      <c r="K292410" s="1"/>
    </row>
    <row r="292411" spans="11:11">
      <c r="K292411" s="1"/>
    </row>
    <row r="292412" spans="11:11">
      <c r="K292412" s="1"/>
    </row>
    <row r="292413" spans="11:11">
      <c r="K292413" s="1"/>
    </row>
    <row r="292414" spans="11:11">
      <c r="K292414" s="1"/>
    </row>
    <row r="292415" spans="11:11">
      <c r="K292415" s="1"/>
    </row>
    <row r="292416" spans="11:11">
      <c r="K292416" s="1"/>
    </row>
    <row r="292417" spans="11:11">
      <c r="K292417" s="1"/>
    </row>
    <row r="292418" spans="11:11">
      <c r="K292418" s="1"/>
    </row>
    <row r="292419" spans="11:11">
      <c r="K292419" s="1"/>
    </row>
    <row r="292420" spans="11:11">
      <c r="K292420" s="1"/>
    </row>
    <row r="292421" spans="11:11">
      <c r="K292421" s="1"/>
    </row>
    <row r="292422" spans="11:11">
      <c r="K292422" s="1"/>
    </row>
    <row r="292423" spans="11:11">
      <c r="K292423" s="1"/>
    </row>
    <row r="292424" spans="11:11">
      <c r="K292424" s="1"/>
    </row>
    <row r="292425" spans="11:11">
      <c r="K292425" s="1"/>
    </row>
    <row r="292426" spans="11:11">
      <c r="K292426" s="1"/>
    </row>
    <row r="292427" spans="11:11">
      <c r="K292427" s="1"/>
    </row>
    <row r="292428" spans="11:11">
      <c r="K292428" s="1"/>
    </row>
    <row r="292429" spans="11:11">
      <c r="K292429" s="1"/>
    </row>
    <row r="292430" spans="11:11">
      <c r="K292430" s="1"/>
    </row>
    <row r="292431" spans="11:11">
      <c r="K292431" s="1"/>
    </row>
    <row r="292432" spans="11:11">
      <c r="K292432" s="1"/>
    </row>
    <row r="292433" spans="11:11">
      <c r="K292433" s="1"/>
    </row>
    <row r="292434" spans="11:11">
      <c r="K292434" s="1"/>
    </row>
    <row r="292435" spans="11:11">
      <c r="K292435" s="1"/>
    </row>
    <row r="292436" spans="11:11">
      <c r="K292436" s="1"/>
    </row>
    <row r="292437" spans="11:11">
      <c r="K292437" s="1"/>
    </row>
    <row r="292438" spans="11:11">
      <c r="K292438" s="1"/>
    </row>
    <row r="292439" spans="11:11">
      <c r="K292439" s="1"/>
    </row>
    <row r="292440" spans="11:11">
      <c r="K292440" s="1"/>
    </row>
    <row r="292441" spans="11:11">
      <c r="K292441" s="1"/>
    </row>
    <row r="292442" spans="11:11">
      <c r="K292442" s="1"/>
    </row>
    <row r="292443" spans="11:11">
      <c r="K292443" s="1"/>
    </row>
    <row r="292444" spans="11:11">
      <c r="K292444" s="1"/>
    </row>
    <row r="292445" spans="11:11">
      <c r="K292445" s="1"/>
    </row>
    <row r="292446" spans="11:11">
      <c r="K292446" s="1"/>
    </row>
    <row r="292447" spans="11:11">
      <c r="K292447" s="1"/>
    </row>
    <row r="292448" spans="11:11">
      <c r="K292448" s="1"/>
    </row>
    <row r="292449" spans="11:11">
      <c r="K292449" s="1"/>
    </row>
    <row r="292450" spans="11:11">
      <c r="K292450" s="1"/>
    </row>
    <row r="292451" spans="11:11">
      <c r="K292451" s="1"/>
    </row>
    <row r="292452" spans="11:11">
      <c r="K292452" s="1"/>
    </row>
    <row r="292453" spans="11:11">
      <c r="K292453" s="1"/>
    </row>
    <row r="292454" spans="11:11">
      <c r="K292454" s="1"/>
    </row>
    <row r="292455" spans="11:11">
      <c r="K292455" s="1"/>
    </row>
    <row r="292456" spans="11:11">
      <c r="K292456" s="1"/>
    </row>
    <row r="292457" spans="11:11">
      <c r="K292457" s="1"/>
    </row>
    <row r="292458" spans="11:11">
      <c r="K292458" s="1"/>
    </row>
    <row r="292459" spans="11:11">
      <c r="K292459" s="1"/>
    </row>
    <row r="292460" spans="11:11">
      <c r="K292460" s="1"/>
    </row>
    <row r="292461" spans="11:11">
      <c r="K292461" s="1"/>
    </row>
    <row r="292462" spans="11:11">
      <c r="K292462" s="1"/>
    </row>
    <row r="292463" spans="11:11">
      <c r="K292463" s="1"/>
    </row>
    <row r="292464" spans="11:11">
      <c r="K292464" s="1"/>
    </row>
    <row r="292465" spans="11:11">
      <c r="K292465" s="1"/>
    </row>
    <row r="292466" spans="11:11">
      <c r="K292466" s="1"/>
    </row>
    <row r="292467" spans="11:11">
      <c r="K292467" s="1"/>
    </row>
    <row r="292468" spans="11:11">
      <c r="K292468" s="1"/>
    </row>
    <row r="292469" spans="11:11">
      <c r="K292469" s="1"/>
    </row>
    <row r="292470" spans="11:11">
      <c r="K292470" s="1"/>
    </row>
    <row r="292471" spans="11:11">
      <c r="K292471" s="1"/>
    </row>
    <row r="292472" spans="11:11">
      <c r="K292472" s="1"/>
    </row>
    <row r="292473" spans="11:11">
      <c r="K292473" s="1"/>
    </row>
    <row r="292474" spans="11:11">
      <c r="K292474" s="1"/>
    </row>
    <row r="292475" spans="11:11">
      <c r="K292475" s="1"/>
    </row>
    <row r="292476" spans="11:11">
      <c r="K292476" s="1"/>
    </row>
    <row r="292477" spans="11:11">
      <c r="K292477" s="1"/>
    </row>
    <row r="292478" spans="11:11">
      <c r="K292478" s="1"/>
    </row>
    <row r="292479" spans="11:11">
      <c r="K292479" s="1"/>
    </row>
    <row r="292480" spans="11:11">
      <c r="K292480" s="1"/>
    </row>
    <row r="292481" spans="11:11">
      <c r="K292481" s="1"/>
    </row>
    <row r="292482" spans="11:11">
      <c r="K292482" s="1"/>
    </row>
    <row r="292483" spans="11:11">
      <c r="K292483" s="1"/>
    </row>
    <row r="292484" spans="11:11">
      <c r="K292484" s="1"/>
    </row>
    <row r="292485" spans="11:11">
      <c r="K292485" s="1"/>
    </row>
    <row r="292486" spans="11:11">
      <c r="K292486" s="1"/>
    </row>
    <row r="292487" spans="11:11">
      <c r="K292487" s="1"/>
    </row>
    <row r="292488" spans="11:11">
      <c r="K292488" s="1"/>
    </row>
    <row r="292489" spans="11:11">
      <c r="K292489" s="1"/>
    </row>
    <row r="292490" spans="11:11">
      <c r="K292490" s="1"/>
    </row>
    <row r="292491" spans="11:11">
      <c r="K292491" s="1"/>
    </row>
    <row r="292492" spans="11:11">
      <c r="K292492" s="1"/>
    </row>
    <row r="292493" spans="11:11">
      <c r="K292493" s="1"/>
    </row>
    <row r="292494" spans="11:11">
      <c r="K292494" s="1"/>
    </row>
    <row r="292495" spans="11:11">
      <c r="K292495" s="1"/>
    </row>
    <row r="292496" spans="11:11">
      <c r="K292496" s="1"/>
    </row>
    <row r="292497" spans="11:11">
      <c r="K292497" s="1"/>
    </row>
    <row r="292498" spans="11:11">
      <c r="K292498" s="1"/>
    </row>
    <row r="292499" spans="11:11">
      <c r="K292499" s="1"/>
    </row>
    <row r="292500" spans="11:11">
      <c r="K292500" s="1"/>
    </row>
    <row r="292501" spans="11:11">
      <c r="K292501" s="1"/>
    </row>
    <row r="292502" spans="11:11">
      <c r="K292502" s="1"/>
    </row>
    <row r="292503" spans="11:11">
      <c r="K292503" s="1"/>
    </row>
    <row r="292504" spans="11:11">
      <c r="K292504" s="1"/>
    </row>
    <row r="292505" spans="11:11">
      <c r="K292505" s="1"/>
    </row>
    <row r="292506" spans="11:11">
      <c r="K292506" s="1"/>
    </row>
    <row r="292507" spans="11:11">
      <c r="K292507" s="1"/>
    </row>
    <row r="292508" spans="11:11">
      <c r="K292508" s="1"/>
    </row>
    <row r="292509" spans="11:11">
      <c r="K292509" s="1"/>
    </row>
    <row r="292510" spans="11:11">
      <c r="K292510" s="1"/>
    </row>
    <row r="292511" spans="11:11">
      <c r="K292511" s="1"/>
    </row>
    <row r="292512" spans="11:11">
      <c r="K292512" s="1"/>
    </row>
    <row r="292513" spans="11:11">
      <c r="K292513" s="1"/>
    </row>
    <row r="292514" spans="11:11">
      <c r="K292514" s="1"/>
    </row>
    <row r="292515" spans="11:11">
      <c r="K292515" s="1"/>
    </row>
    <row r="292516" spans="11:11">
      <c r="K292516" s="1"/>
    </row>
    <row r="292517" spans="11:11">
      <c r="K292517" s="1"/>
    </row>
    <row r="292518" spans="11:11">
      <c r="K292518" s="1"/>
    </row>
    <row r="292519" spans="11:11">
      <c r="K292519" s="1"/>
    </row>
    <row r="292520" spans="11:11">
      <c r="K292520" s="1"/>
    </row>
    <row r="292521" spans="11:11">
      <c r="K292521" s="1"/>
    </row>
    <row r="292522" spans="11:11">
      <c r="K292522" s="1"/>
    </row>
    <row r="292523" spans="11:11">
      <c r="K292523" s="1"/>
    </row>
    <row r="292524" spans="11:11">
      <c r="K292524" s="1"/>
    </row>
    <row r="292525" spans="11:11">
      <c r="K292525" s="1"/>
    </row>
    <row r="292526" spans="11:11">
      <c r="K292526" s="1"/>
    </row>
    <row r="292527" spans="11:11">
      <c r="K292527" s="1"/>
    </row>
    <row r="292528" spans="11:11">
      <c r="K292528" s="1"/>
    </row>
    <row r="292529" spans="11:11">
      <c r="K292529" s="1"/>
    </row>
    <row r="292530" spans="11:11">
      <c r="K292530" s="1"/>
    </row>
    <row r="292531" spans="11:11">
      <c r="K292531" s="1"/>
    </row>
    <row r="292532" spans="11:11">
      <c r="K292532" s="1"/>
    </row>
    <row r="292533" spans="11:11">
      <c r="K292533" s="1"/>
    </row>
    <row r="292534" spans="11:11">
      <c r="K292534" s="1"/>
    </row>
    <row r="292535" spans="11:11">
      <c r="K292535" s="1"/>
    </row>
    <row r="292536" spans="11:11">
      <c r="K292536" s="1"/>
    </row>
    <row r="292537" spans="11:11">
      <c r="K292537" s="1"/>
    </row>
    <row r="292538" spans="11:11">
      <c r="K292538" s="1"/>
    </row>
    <row r="292539" spans="11:11">
      <c r="K292539" s="1"/>
    </row>
    <row r="292540" spans="11:11">
      <c r="K292540" s="1"/>
    </row>
    <row r="292541" spans="11:11">
      <c r="K292541" s="1"/>
    </row>
    <row r="292542" spans="11:11">
      <c r="K292542" s="1"/>
    </row>
    <row r="292543" spans="11:11">
      <c r="K292543" s="1"/>
    </row>
    <row r="292544" spans="11:11">
      <c r="K292544" s="1"/>
    </row>
    <row r="292545" spans="11:11">
      <c r="K292545" s="1"/>
    </row>
    <row r="292546" spans="11:11">
      <c r="K292546" s="1"/>
    </row>
    <row r="292547" spans="11:11">
      <c r="K292547" s="1"/>
    </row>
    <row r="292548" spans="11:11">
      <c r="K292548" s="1"/>
    </row>
    <row r="292549" spans="11:11">
      <c r="K292549" s="1"/>
    </row>
    <row r="292550" spans="11:11">
      <c r="K292550" s="1"/>
    </row>
    <row r="292551" spans="11:11">
      <c r="K292551" s="1"/>
    </row>
    <row r="292552" spans="11:11">
      <c r="K292552" s="1"/>
    </row>
    <row r="292553" spans="11:11">
      <c r="K292553" s="1"/>
    </row>
    <row r="292554" spans="11:11">
      <c r="K292554" s="1"/>
    </row>
    <row r="292555" spans="11:11">
      <c r="K292555" s="1"/>
    </row>
    <row r="292556" spans="11:11">
      <c r="K292556" s="1"/>
    </row>
    <row r="292557" spans="11:11">
      <c r="K292557" s="1"/>
    </row>
    <row r="292558" spans="11:11">
      <c r="K292558" s="1"/>
    </row>
    <row r="292559" spans="11:11">
      <c r="K292559" s="1"/>
    </row>
    <row r="292560" spans="11:11">
      <c r="K292560" s="1"/>
    </row>
    <row r="292561" spans="11:11">
      <c r="K292561" s="1"/>
    </row>
    <row r="292562" spans="11:11">
      <c r="K292562" s="1"/>
    </row>
    <row r="292563" spans="11:11">
      <c r="K292563" s="1"/>
    </row>
    <row r="292564" spans="11:11">
      <c r="K292564" s="1"/>
    </row>
    <row r="292565" spans="11:11">
      <c r="K292565" s="1"/>
    </row>
    <row r="292566" spans="11:11">
      <c r="K292566" s="1"/>
    </row>
    <row r="292567" spans="11:11">
      <c r="K292567" s="1"/>
    </row>
    <row r="292568" spans="11:11">
      <c r="K292568" s="1"/>
    </row>
    <row r="292569" spans="11:11">
      <c r="K292569" s="1"/>
    </row>
    <row r="292570" spans="11:11">
      <c r="K292570" s="1"/>
    </row>
    <row r="292571" spans="11:11">
      <c r="K292571" s="1"/>
    </row>
    <row r="292572" spans="11:11">
      <c r="K292572" s="1"/>
    </row>
    <row r="292573" spans="11:11">
      <c r="K292573" s="1"/>
    </row>
    <row r="292574" spans="11:11">
      <c r="K292574" s="1"/>
    </row>
    <row r="292575" spans="11:11">
      <c r="K292575" s="1"/>
    </row>
    <row r="292576" spans="11:11">
      <c r="K292576" s="1"/>
    </row>
    <row r="292577" spans="11:11">
      <c r="K292577" s="1"/>
    </row>
    <row r="292578" spans="11:11">
      <c r="K292578" s="1"/>
    </row>
    <row r="292579" spans="11:11">
      <c r="K292579" s="1"/>
    </row>
    <row r="292580" spans="11:11">
      <c r="K292580" s="1"/>
    </row>
    <row r="292581" spans="11:11">
      <c r="K292581" s="1"/>
    </row>
    <row r="292582" spans="11:11">
      <c r="K292582" s="1"/>
    </row>
    <row r="292583" spans="11:11">
      <c r="K292583" s="1"/>
    </row>
    <row r="292584" spans="11:11">
      <c r="K292584" s="1"/>
    </row>
    <row r="292585" spans="11:11">
      <c r="K292585" s="1"/>
    </row>
    <row r="292586" spans="11:11">
      <c r="K292586" s="1"/>
    </row>
    <row r="292587" spans="11:11">
      <c r="K292587" s="1"/>
    </row>
    <row r="292588" spans="11:11">
      <c r="K292588" s="1"/>
    </row>
    <row r="292589" spans="11:11">
      <c r="K292589" s="1"/>
    </row>
    <row r="292590" spans="11:11">
      <c r="K292590" s="1"/>
    </row>
    <row r="292591" spans="11:11">
      <c r="K292591" s="1"/>
    </row>
    <row r="292592" spans="11:11">
      <c r="K292592" s="1"/>
    </row>
    <row r="292593" spans="11:11">
      <c r="K292593" s="1"/>
    </row>
    <row r="292594" spans="11:11">
      <c r="K292594" s="1"/>
    </row>
    <row r="292595" spans="11:11">
      <c r="K292595" s="1"/>
    </row>
    <row r="292596" spans="11:11">
      <c r="K292596" s="1"/>
    </row>
    <row r="292597" spans="11:11">
      <c r="K292597" s="1"/>
    </row>
    <row r="292598" spans="11:11">
      <c r="K292598" s="1"/>
    </row>
    <row r="292599" spans="11:11">
      <c r="K292599" s="1"/>
    </row>
    <row r="292600" spans="11:11">
      <c r="K292600" s="1"/>
    </row>
    <row r="292601" spans="11:11">
      <c r="K292601" s="1"/>
    </row>
    <row r="292602" spans="11:11">
      <c r="K292602" s="1"/>
    </row>
    <row r="292603" spans="11:11">
      <c r="K292603" s="1"/>
    </row>
    <row r="292604" spans="11:11">
      <c r="K292604" s="1"/>
    </row>
    <row r="292605" spans="11:11">
      <c r="K292605" s="1"/>
    </row>
    <row r="292606" spans="11:11">
      <c r="K292606" s="1"/>
    </row>
    <row r="292607" spans="11:11">
      <c r="K292607" s="1"/>
    </row>
    <row r="292608" spans="11:11">
      <c r="K292608" s="1"/>
    </row>
    <row r="292609" spans="11:11">
      <c r="K292609" s="1"/>
    </row>
    <row r="292610" spans="11:11">
      <c r="K292610" s="1"/>
    </row>
    <row r="292611" spans="11:11">
      <c r="K292611" s="1"/>
    </row>
    <row r="292612" spans="11:11">
      <c r="K292612" s="1"/>
    </row>
    <row r="292613" spans="11:11">
      <c r="K292613" s="1"/>
    </row>
    <row r="292614" spans="11:11">
      <c r="K292614" s="1"/>
    </row>
    <row r="292615" spans="11:11">
      <c r="K292615" s="1"/>
    </row>
    <row r="292616" spans="11:11">
      <c r="K292616" s="1"/>
    </row>
    <row r="292617" spans="11:11">
      <c r="K292617" s="1"/>
    </row>
    <row r="292618" spans="11:11">
      <c r="K292618" s="1"/>
    </row>
    <row r="292619" spans="11:11">
      <c r="K292619" s="1"/>
    </row>
    <row r="292620" spans="11:11">
      <c r="K292620" s="1"/>
    </row>
    <row r="292621" spans="11:11">
      <c r="K292621" s="1"/>
    </row>
    <row r="292622" spans="11:11">
      <c r="K292622" s="1"/>
    </row>
    <row r="292623" spans="11:11">
      <c r="K292623" s="1"/>
    </row>
    <row r="292624" spans="11:11">
      <c r="K292624" s="1"/>
    </row>
    <row r="292625" spans="11:11">
      <c r="K292625" s="1"/>
    </row>
    <row r="292626" spans="11:11">
      <c r="K292626" s="1"/>
    </row>
    <row r="292627" spans="11:11">
      <c r="K292627" s="1"/>
    </row>
    <row r="292628" spans="11:11">
      <c r="K292628" s="1"/>
    </row>
    <row r="292629" spans="11:11">
      <c r="K292629" s="1"/>
    </row>
    <row r="292630" spans="11:11">
      <c r="K292630" s="1"/>
    </row>
    <row r="292631" spans="11:11">
      <c r="K292631" s="1"/>
    </row>
    <row r="292632" spans="11:11">
      <c r="K292632" s="1"/>
    </row>
    <row r="292633" spans="11:11">
      <c r="K292633" s="1"/>
    </row>
    <row r="292634" spans="11:11">
      <c r="K292634" s="1"/>
    </row>
    <row r="292635" spans="11:11">
      <c r="K292635" s="1"/>
    </row>
    <row r="292636" spans="11:11">
      <c r="K292636" s="1"/>
    </row>
    <row r="292637" spans="11:11">
      <c r="K292637" s="1"/>
    </row>
    <row r="292638" spans="11:11">
      <c r="K292638" s="1"/>
    </row>
    <row r="292639" spans="11:11">
      <c r="K292639" s="1"/>
    </row>
    <row r="292640" spans="11:11">
      <c r="K292640" s="1"/>
    </row>
    <row r="292641" spans="11:11">
      <c r="K292641" s="1"/>
    </row>
    <row r="292642" spans="11:11">
      <c r="K292642" s="1"/>
    </row>
    <row r="292643" spans="11:11">
      <c r="K292643" s="1"/>
    </row>
    <row r="292644" spans="11:11">
      <c r="K292644" s="1"/>
    </row>
    <row r="292645" spans="11:11">
      <c r="K292645" s="1"/>
    </row>
    <row r="292646" spans="11:11">
      <c r="K292646" s="1"/>
    </row>
    <row r="292647" spans="11:11">
      <c r="K292647" s="1"/>
    </row>
    <row r="292648" spans="11:11">
      <c r="K292648" s="1"/>
    </row>
    <row r="292649" spans="11:11">
      <c r="K292649" s="1"/>
    </row>
    <row r="292650" spans="11:11">
      <c r="K292650" s="1"/>
    </row>
    <row r="292651" spans="11:11">
      <c r="K292651" s="1"/>
    </row>
    <row r="292652" spans="11:11">
      <c r="K292652" s="1"/>
    </row>
    <row r="292653" spans="11:11">
      <c r="K292653" s="1"/>
    </row>
    <row r="292654" spans="11:11">
      <c r="K292654" s="1"/>
    </row>
    <row r="292655" spans="11:11">
      <c r="K292655" s="1"/>
    </row>
    <row r="292656" spans="11:11">
      <c r="K292656" s="1"/>
    </row>
    <row r="292657" spans="11:11">
      <c r="K292657" s="1"/>
    </row>
    <row r="292658" spans="11:11">
      <c r="K292658" s="1"/>
    </row>
    <row r="292659" spans="11:11">
      <c r="K292659" s="1"/>
    </row>
    <row r="292660" spans="11:11">
      <c r="K292660" s="1"/>
    </row>
    <row r="292661" spans="11:11">
      <c r="K292661" s="1"/>
    </row>
    <row r="292662" spans="11:11">
      <c r="K292662" s="1"/>
    </row>
    <row r="292663" spans="11:11">
      <c r="K292663" s="1"/>
    </row>
    <row r="292664" spans="11:11">
      <c r="K292664" s="1"/>
    </row>
    <row r="292665" spans="11:11">
      <c r="K292665" s="1"/>
    </row>
    <row r="292666" spans="11:11">
      <c r="K292666" s="1"/>
    </row>
    <row r="292667" spans="11:11">
      <c r="K292667" s="1"/>
    </row>
    <row r="292668" spans="11:11">
      <c r="K292668" s="1"/>
    </row>
    <row r="292669" spans="11:11">
      <c r="K292669" s="1"/>
    </row>
    <row r="292670" spans="11:11">
      <c r="K292670" s="1"/>
    </row>
    <row r="292671" spans="11:11">
      <c r="K292671" s="1"/>
    </row>
    <row r="292672" spans="11:11">
      <c r="K292672" s="1"/>
    </row>
    <row r="292673" spans="11:11">
      <c r="K292673" s="1"/>
    </row>
    <row r="292674" spans="11:11">
      <c r="K292674" s="1"/>
    </row>
    <row r="292675" spans="11:11">
      <c r="K292675" s="1"/>
    </row>
    <row r="292676" spans="11:11">
      <c r="K292676" s="1"/>
    </row>
    <row r="292677" spans="11:11">
      <c r="K292677" s="1"/>
    </row>
    <row r="292678" spans="11:11">
      <c r="K292678" s="1"/>
    </row>
    <row r="292679" spans="11:11">
      <c r="K292679" s="1"/>
    </row>
    <row r="292680" spans="11:11">
      <c r="K292680" s="1"/>
    </row>
    <row r="292681" spans="11:11">
      <c r="K292681" s="1"/>
    </row>
    <row r="292682" spans="11:11">
      <c r="K292682" s="1"/>
    </row>
    <row r="292683" spans="11:11">
      <c r="K292683" s="1"/>
    </row>
    <row r="292684" spans="11:11">
      <c r="K292684" s="1"/>
    </row>
    <row r="292685" spans="11:11">
      <c r="K292685" s="1"/>
    </row>
    <row r="292686" spans="11:11">
      <c r="K292686" s="1"/>
    </row>
    <row r="292687" spans="11:11">
      <c r="K292687" s="1"/>
    </row>
    <row r="292688" spans="11:11">
      <c r="K292688" s="1"/>
    </row>
    <row r="292689" spans="11:11">
      <c r="K292689" s="1"/>
    </row>
    <row r="292690" spans="11:11">
      <c r="K292690" s="1"/>
    </row>
    <row r="292691" spans="11:11">
      <c r="K292691" s="1"/>
    </row>
    <row r="292692" spans="11:11">
      <c r="K292692" s="1"/>
    </row>
    <row r="292693" spans="11:11">
      <c r="K292693" s="1"/>
    </row>
    <row r="292694" spans="11:11">
      <c r="K292694" s="1"/>
    </row>
    <row r="292695" spans="11:11">
      <c r="K292695" s="1"/>
    </row>
    <row r="292696" spans="11:11">
      <c r="K292696" s="1"/>
    </row>
    <row r="292697" spans="11:11">
      <c r="K292697" s="1"/>
    </row>
    <row r="292698" spans="11:11">
      <c r="K292698" s="1"/>
    </row>
    <row r="292699" spans="11:11">
      <c r="K292699" s="1"/>
    </row>
    <row r="292700" spans="11:11">
      <c r="K292700" s="1"/>
    </row>
    <row r="292701" spans="11:11">
      <c r="K292701" s="1"/>
    </row>
    <row r="292702" spans="11:11">
      <c r="K292702" s="1"/>
    </row>
    <row r="292703" spans="11:11">
      <c r="K292703" s="1"/>
    </row>
    <row r="292704" spans="11:11">
      <c r="K292704" s="1"/>
    </row>
    <row r="292705" spans="11:11">
      <c r="K292705" s="1"/>
    </row>
    <row r="292706" spans="11:11">
      <c r="K292706" s="1"/>
    </row>
    <row r="292707" spans="11:11">
      <c r="K292707" s="1"/>
    </row>
    <row r="292708" spans="11:11">
      <c r="K292708" s="1"/>
    </row>
    <row r="292709" spans="11:11">
      <c r="K292709" s="1"/>
    </row>
    <row r="292710" spans="11:11">
      <c r="K292710" s="1"/>
    </row>
    <row r="292711" spans="11:11">
      <c r="K292711" s="1"/>
    </row>
    <row r="292712" spans="11:11">
      <c r="K292712" s="1"/>
    </row>
    <row r="292713" spans="11:11">
      <c r="K292713" s="1"/>
    </row>
    <row r="292714" spans="11:11">
      <c r="K292714" s="1"/>
    </row>
    <row r="292715" spans="11:11">
      <c r="K292715" s="1"/>
    </row>
    <row r="292716" spans="11:11">
      <c r="K292716" s="1"/>
    </row>
    <row r="292717" spans="11:11">
      <c r="K292717" s="1"/>
    </row>
    <row r="292718" spans="11:11">
      <c r="K292718" s="1"/>
    </row>
    <row r="292719" spans="11:11">
      <c r="K292719" s="1"/>
    </row>
    <row r="292720" spans="11:11">
      <c r="K292720" s="1"/>
    </row>
    <row r="292721" spans="11:11">
      <c r="K292721" s="1"/>
    </row>
    <row r="292722" spans="11:11">
      <c r="K292722" s="1"/>
    </row>
    <row r="292723" spans="11:11">
      <c r="K292723" s="1"/>
    </row>
    <row r="292724" spans="11:11">
      <c r="K292724" s="1"/>
    </row>
    <row r="292725" spans="11:11">
      <c r="K292725" s="1"/>
    </row>
    <row r="292726" spans="11:11">
      <c r="K292726" s="1"/>
    </row>
    <row r="292727" spans="11:11">
      <c r="K292727" s="1"/>
    </row>
    <row r="292728" spans="11:11">
      <c r="K292728" s="1"/>
    </row>
    <row r="292729" spans="11:11">
      <c r="K292729" s="1"/>
    </row>
    <row r="292730" spans="11:11">
      <c r="K292730" s="1"/>
    </row>
    <row r="292731" spans="11:11">
      <c r="K292731" s="1"/>
    </row>
    <row r="292732" spans="11:11">
      <c r="K292732" s="1"/>
    </row>
    <row r="292733" spans="11:11">
      <c r="K292733" s="1"/>
    </row>
    <row r="292734" spans="11:11">
      <c r="K292734" s="1"/>
    </row>
    <row r="292735" spans="11:11">
      <c r="K292735" s="1"/>
    </row>
    <row r="292736" spans="11:11">
      <c r="K292736" s="1"/>
    </row>
    <row r="292737" spans="11:11">
      <c r="K292737" s="1"/>
    </row>
    <row r="292738" spans="11:11">
      <c r="K292738" s="1"/>
    </row>
    <row r="292739" spans="11:11">
      <c r="K292739" s="1"/>
    </row>
    <row r="292740" spans="11:11">
      <c r="K292740" s="1"/>
    </row>
    <row r="292741" spans="11:11">
      <c r="K292741" s="1"/>
    </row>
    <row r="292742" spans="11:11">
      <c r="K292742" s="1"/>
    </row>
    <row r="292743" spans="11:11">
      <c r="K292743" s="1"/>
    </row>
    <row r="292744" spans="11:11">
      <c r="K292744" s="1"/>
    </row>
    <row r="292745" spans="11:11">
      <c r="K292745" s="1"/>
    </row>
    <row r="292746" spans="11:11">
      <c r="K292746" s="1"/>
    </row>
    <row r="292747" spans="11:11">
      <c r="K292747" s="1"/>
    </row>
    <row r="292748" spans="11:11">
      <c r="K292748" s="1"/>
    </row>
    <row r="292749" spans="11:11">
      <c r="K292749" s="1"/>
    </row>
    <row r="292750" spans="11:11">
      <c r="K292750" s="1"/>
    </row>
    <row r="292751" spans="11:11">
      <c r="K292751" s="1"/>
    </row>
    <row r="292752" spans="11:11">
      <c r="K292752" s="1"/>
    </row>
    <row r="292753" spans="11:11">
      <c r="K292753" s="1"/>
    </row>
    <row r="292754" spans="11:11">
      <c r="K292754" s="1"/>
    </row>
    <row r="292755" spans="11:11">
      <c r="K292755" s="1"/>
    </row>
    <row r="292756" spans="11:11">
      <c r="K292756" s="1"/>
    </row>
    <row r="292757" spans="11:11">
      <c r="K292757" s="1"/>
    </row>
    <row r="292758" spans="11:11">
      <c r="K292758" s="1"/>
    </row>
    <row r="292759" spans="11:11">
      <c r="K292759" s="1"/>
    </row>
    <row r="292760" spans="11:11">
      <c r="K292760" s="1"/>
    </row>
    <row r="292761" spans="11:11">
      <c r="K292761" s="1"/>
    </row>
    <row r="292762" spans="11:11">
      <c r="K292762" s="1"/>
    </row>
    <row r="292763" spans="11:11">
      <c r="K292763" s="1"/>
    </row>
    <row r="292764" spans="11:11">
      <c r="K292764" s="1"/>
    </row>
    <row r="292765" spans="11:11">
      <c r="K292765" s="1"/>
    </row>
    <row r="292766" spans="11:11">
      <c r="K292766" s="1"/>
    </row>
    <row r="292767" spans="11:11">
      <c r="K292767" s="1"/>
    </row>
    <row r="292768" spans="11:11">
      <c r="K292768" s="1"/>
    </row>
    <row r="292769" spans="11:11">
      <c r="K292769" s="1"/>
    </row>
    <row r="292770" spans="11:11">
      <c r="K292770" s="1"/>
    </row>
    <row r="292771" spans="11:11">
      <c r="K292771" s="1"/>
    </row>
    <row r="292772" spans="11:11">
      <c r="K292772" s="1"/>
    </row>
    <row r="292773" spans="11:11">
      <c r="K292773" s="1"/>
    </row>
    <row r="292774" spans="11:11">
      <c r="K292774" s="1"/>
    </row>
    <row r="292775" spans="11:11">
      <c r="K292775" s="1"/>
    </row>
    <row r="292776" spans="11:11">
      <c r="K292776" s="1"/>
    </row>
    <row r="292777" spans="11:11">
      <c r="K292777" s="1"/>
    </row>
    <row r="292778" spans="11:11">
      <c r="K292778" s="1"/>
    </row>
    <row r="292779" spans="11:11">
      <c r="K292779" s="1"/>
    </row>
    <row r="292780" spans="11:11">
      <c r="K292780" s="1"/>
    </row>
    <row r="292781" spans="11:11">
      <c r="K292781" s="1"/>
    </row>
    <row r="292782" spans="11:11">
      <c r="K292782" s="1"/>
    </row>
    <row r="292783" spans="11:11">
      <c r="K292783" s="1"/>
    </row>
    <row r="292784" spans="11:11">
      <c r="K292784" s="1"/>
    </row>
    <row r="292785" spans="11:11">
      <c r="K292785" s="1"/>
    </row>
    <row r="292786" spans="11:11">
      <c r="K292786" s="1"/>
    </row>
    <row r="292787" spans="11:11">
      <c r="K292787" s="1"/>
    </row>
    <row r="292788" spans="11:11">
      <c r="K292788" s="1"/>
    </row>
    <row r="292789" spans="11:11">
      <c r="K292789" s="1"/>
    </row>
    <row r="292790" spans="11:11">
      <c r="K292790" s="1"/>
    </row>
    <row r="292791" spans="11:11">
      <c r="K292791" s="1"/>
    </row>
    <row r="292792" spans="11:11">
      <c r="K292792" s="1"/>
    </row>
    <row r="292793" spans="11:11">
      <c r="K292793" s="1"/>
    </row>
    <row r="292794" spans="11:11">
      <c r="K292794" s="1"/>
    </row>
    <row r="292795" spans="11:11">
      <c r="K292795" s="1"/>
    </row>
    <row r="292796" spans="11:11">
      <c r="K292796" s="1"/>
    </row>
    <row r="292797" spans="11:11">
      <c r="K292797" s="1"/>
    </row>
    <row r="292798" spans="11:11">
      <c r="K292798" s="1"/>
    </row>
    <row r="292799" spans="11:11">
      <c r="K292799" s="1"/>
    </row>
    <row r="292800" spans="11:11">
      <c r="K292800" s="1"/>
    </row>
    <row r="292801" spans="11:11">
      <c r="K292801" s="1"/>
    </row>
    <row r="292802" spans="11:11">
      <c r="K292802" s="1"/>
    </row>
    <row r="292803" spans="11:11">
      <c r="K292803" s="1"/>
    </row>
    <row r="292804" spans="11:11">
      <c r="K292804" s="1"/>
    </row>
    <row r="292805" spans="11:11">
      <c r="K292805" s="1"/>
    </row>
    <row r="292806" spans="11:11">
      <c r="K292806" s="1"/>
    </row>
    <row r="292807" spans="11:11">
      <c r="K292807" s="1"/>
    </row>
    <row r="292808" spans="11:11">
      <c r="K292808" s="1"/>
    </row>
    <row r="292809" spans="11:11">
      <c r="K292809" s="1"/>
    </row>
    <row r="292810" spans="11:11">
      <c r="K292810" s="1"/>
    </row>
    <row r="292811" spans="11:11">
      <c r="K292811" s="1"/>
    </row>
    <row r="292812" spans="11:11">
      <c r="K292812" s="1"/>
    </row>
    <row r="292813" spans="11:11">
      <c r="K292813" s="1"/>
    </row>
    <row r="292814" spans="11:11">
      <c r="K292814" s="1"/>
    </row>
    <row r="292815" spans="11:11">
      <c r="K292815" s="1"/>
    </row>
    <row r="292816" spans="11:11">
      <c r="K292816" s="1"/>
    </row>
    <row r="292817" spans="11:11">
      <c r="K292817" s="1"/>
    </row>
    <row r="292818" spans="11:11">
      <c r="K292818" s="1"/>
    </row>
    <row r="292819" spans="11:11">
      <c r="K292819" s="1"/>
    </row>
    <row r="292820" spans="11:11">
      <c r="K292820" s="1"/>
    </row>
    <row r="292821" spans="11:11">
      <c r="K292821" s="1"/>
    </row>
    <row r="292822" spans="11:11">
      <c r="K292822" s="1"/>
    </row>
    <row r="292823" spans="11:11">
      <c r="K292823" s="1"/>
    </row>
    <row r="292824" spans="11:11">
      <c r="K292824" s="1"/>
    </row>
    <row r="292825" spans="11:11">
      <c r="K292825" s="1"/>
    </row>
    <row r="292826" spans="11:11">
      <c r="K292826" s="1"/>
    </row>
    <row r="292827" spans="11:11">
      <c r="K292827" s="1"/>
    </row>
    <row r="292828" spans="11:11">
      <c r="K292828" s="1"/>
    </row>
    <row r="292829" spans="11:11">
      <c r="K292829" s="1"/>
    </row>
    <row r="292830" spans="11:11">
      <c r="K292830" s="1"/>
    </row>
    <row r="292831" spans="11:11">
      <c r="K292831" s="1"/>
    </row>
    <row r="292832" spans="11:11">
      <c r="K292832" s="1"/>
    </row>
    <row r="292833" spans="11:11">
      <c r="K292833" s="1"/>
    </row>
    <row r="292834" spans="11:11">
      <c r="K292834" s="1"/>
    </row>
    <row r="292835" spans="11:11">
      <c r="K292835" s="1"/>
    </row>
    <row r="292836" spans="11:11">
      <c r="K292836" s="1"/>
    </row>
    <row r="292837" spans="11:11">
      <c r="K292837" s="1"/>
    </row>
    <row r="292838" spans="11:11">
      <c r="K292838" s="1"/>
    </row>
    <row r="292839" spans="11:11">
      <c r="K292839" s="1"/>
    </row>
    <row r="292840" spans="11:11">
      <c r="K292840" s="1"/>
    </row>
    <row r="292841" spans="11:11">
      <c r="K292841" s="1"/>
    </row>
    <row r="292842" spans="11:11">
      <c r="K292842" s="1"/>
    </row>
    <row r="292843" spans="11:11">
      <c r="K292843" s="1"/>
    </row>
    <row r="292844" spans="11:11">
      <c r="K292844" s="1"/>
    </row>
    <row r="292845" spans="11:11">
      <c r="K292845" s="1"/>
    </row>
    <row r="292846" spans="11:11">
      <c r="K292846" s="1"/>
    </row>
    <row r="292847" spans="11:11">
      <c r="K292847" s="1"/>
    </row>
    <row r="292848" spans="11:11">
      <c r="K292848" s="1"/>
    </row>
    <row r="292849" spans="11:11">
      <c r="K292849" s="1"/>
    </row>
    <row r="292850" spans="11:11">
      <c r="K292850" s="1"/>
    </row>
    <row r="292851" spans="11:11">
      <c r="K292851" s="1"/>
    </row>
    <row r="292852" spans="11:11">
      <c r="K292852" s="1"/>
    </row>
    <row r="292853" spans="11:11">
      <c r="K292853" s="1"/>
    </row>
    <row r="292854" spans="11:11">
      <c r="K292854" s="1"/>
    </row>
    <row r="292855" spans="11:11">
      <c r="K292855" s="1"/>
    </row>
    <row r="292856" spans="11:11">
      <c r="K292856" s="1"/>
    </row>
    <row r="292857" spans="11:11">
      <c r="K292857" s="1"/>
    </row>
    <row r="292858" spans="11:11">
      <c r="K292858" s="1"/>
    </row>
    <row r="292859" spans="11:11">
      <c r="K292859" s="1"/>
    </row>
    <row r="292860" spans="11:11">
      <c r="K292860" s="1"/>
    </row>
    <row r="292861" spans="11:11">
      <c r="K292861" s="1"/>
    </row>
    <row r="292862" spans="11:11">
      <c r="K292862" s="1"/>
    </row>
    <row r="292863" spans="11:11">
      <c r="K292863" s="1"/>
    </row>
    <row r="292864" spans="11:11">
      <c r="K292864" s="1"/>
    </row>
    <row r="292865" spans="11:11">
      <c r="K292865" s="1"/>
    </row>
    <row r="292866" spans="11:11">
      <c r="K292866" s="1"/>
    </row>
    <row r="292867" spans="11:11">
      <c r="K292867" s="1"/>
    </row>
    <row r="292868" spans="11:11">
      <c r="K292868" s="1"/>
    </row>
    <row r="292869" spans="11:11">
      <c r="K292869" s="1"/>
    </row>
    <row r="292870" spans="11:11">
      <c r="K292870" s="1"/>
    </row>
    <row r="292871" spans="11:11">
      <c r="K292871" s="1"/>
    </row>
    <row r="292872" spans="11:11">
      <c r="K292872" s="1"/>
    </row>
    <row r="292873" spans="11:11">
      <c r="K292873" s="1"/>
    </row>
    <row r="292874" spans="11:11">
      <c r="K292874" s="1"/>
    </row>
    <row r="292875" spans="11:11">
      <c r="K292875" s="1"/>
    </row>
    <row r="292876" spans="11:11">
      <c r="K292876" s="1"/>
    </row>
    <row r="292877" spans="11:11">
      <c r="K292877" s="1"/>
    </row>
    <row r="292878" spans="11:11">
      <c r="K292878" s="1"/>
    </row>
    <row r="292879" spans="11:11">
      <c r="K292879" s="1"/>
    </row>
    <row r="292880" spans="11:11">
      <c r="K292880" s="1"/>
    </row>
    <row r="292881" spans="11:11">
      <c r="K292881" s="1"/>
    </row>
    <row r="292882" spans="11:11">
      <c r="K292882" s="1"/>
    </row>
    <row r="292883" spans="11:11">
      <c r="K292883" s="1"/>
    </row>
    <row r="292884" spans="11:11">
      <c r="K292884" s="1"/>
    </row>
    <row r="292885" spans="11:11">
      <c r="K292885" s="1"/>
    </row>
    <row r="292886" spans="11:11">
      <c r="K292886" s="1"/>
    </row>
    <row r="292887" spans="11:11">
      <c r="K292887" s="1"/>
    </row>
    <row r="292888" spans="11:11">
      <c r="K292888" s="1"/>
    </row>
    <row r="292889" spans="11:11">
      <c r="K292889" s="1"/>
    </row>
    <row r="292890" spans="11:11">
      <c r="K292890" s="1"/>
    </row>
    <row r="292891" spans="11:11">
      <c r="K292891" s="1"/>
    </row>
    <row r="292892" spans="11:11">
      <c r="K292892" s="1"/>
    </row>
    <row r="292893" spans="11:11">
      <c r="K292893" s="1"/>
    </row>
    <row r="292894" spans="11:11">
      <c r="K292894" s="1"/>
    </row>
    <row r="292895" spans="11:11">
      <c r="K292895" s="1"/>
    </row>
    <row r="292896" spans="11:11">
      <c r="K292896" s="1"/>
    </row>
    <row r="292897" spans="11:11">
      <c r="K292897" s="1"/>
    </row>
    <row r="292898" spans="11:11">
      <c r="K292898" s="1"/>
    </row>
    <row r="292899" spans="11:11">
      <c r="K292899" s="1"/>
    </row>
    <row r="292900" spans="11:11">
      <c r="K292900" s="1"/>
    </row>
    <row r="292901" spans="11:11">
      <c r="K292901" s="1"/>
    </row>
    <row r="292902" spans="11:11">
      <c r="K292902" s="1"/>
    </row>
    <row r="292903" spans="11:11">
      <c r="K292903" s="1"/>
    </row>
    <row r="292904" spans="11:11">
      <c r="K292904" s="1"/>
    </row>
    <row r="292905" spans="11:11">
      <c r="K292905" s="1"/>
    </row>
    <row r="292906" spans="11:11">
      <c r="K292906" s="1"/>
    </row>
    <row r="292907" spans="11:11">
      <c r="K292907" s="1"/>
    </row>
    <row r="292908" spans="11:11">
      <c r="K292908" s="1"/>
    </row>
    <row r="292909" spans="11:11">
      <c r="K292909" s="1"/>
    </row>
    <row r="292910" spans="11:11">
      <c r="K292910" s="1"/>
    </row>
    <row r="292911" spans="11:11">
      <c r="K292911" s="1"/>
    </row>
    <row r="292912" spans="11:11">
      <c r="K292912" s="1"/>
    </row>
    <row r="292913" spans="11:11">
      <c r="K292913" s="1"/>
    </row>
    <row r="292914" spans="11:11">
      <c r="K292914" s="1"/>
    </row>
    <row r="292915" spans="11:11">
      <c r="K292915" s="1"/>
    </row>
    <row r="292916" spans="11:11">
      <c r="K292916" s="1"/>
    </row>
    <row r="292917" spans="11:11">
      <c r="K292917" s="1"/>
    </row>
    <row r="292918" spans="11:11">
      <c r="K292918" s="1"/>
    </row>
    <row r="292919" spans="11:11">
      <c r="K292919" s="1"/>
    </row>
    <row r="292920" spans="11:11">
      <c r="K292920" s="1"/>
    </row>
    <row r="292921" spans="11:11">
      <c r="K292921" s="1"/>
    </row>
    <row r="292922" spans="11:11">
      <c r="K292922" s="1"/>
    </row>
    <row r="292923" spans="11:11">
      <c r="K292923" s="1"/>
    </row>
    <row r="292924" spans="11:11">
      <c r="K292924" s="1"/>
    </row>
    <row r="292925" spans="11:11">
      <c r="K292925" s="1"/>
    </row>
    <row r="292926" spans="11:11">
      <c r="K292926" s="1"/>
    </row>
    <row r="292927" spans="11:11">
      <c r="K292927" s="1"/>
    </row>
    <row r="292928" spans="11:11">
      <c r="K292928" s="1"/>
    </row>
    <row r="292929" spans="11:11">
      <c r="K292929" s="1"/>
    </row>
    <row r="292930" spans="11:11">
      <c r="K292930" s="1"/>
    </row>
    <row r="292931" spans="11:11">
      <c r="K292931" s="1"/>
    </row>
    <row r="292932" spans="11:11">
      <c r="K292932" s="1"/>
    </row>
    <row r="292933" spans="11:11">
      <c r="K292933" s="1"/>
    </row>
    <row r="292934" spans="11:11">
      <c r="K292934" s="1"/>
    </row>
    <row r="292935" spans="11:11">
      <c r="K292935" s="1"/>
    </row>
    <row r="292936" spans="11:11">
      <c r="K292936" s="1"/>
    </row>
    <row r="292937" spans="11:11">
      <c r="K292937" s="1"/>
    </row>
    <row r="292938" spans="11:11">
      <c r="K292938" s="1"/>
    </row>
    <row r="292939" spans="11:11">
      <c r="K292939" s="1"/>
    </row>
    <row r="292940" spans="11:11">
      <c r="K292940" s="1"/>
    </row>
    <row r="292941" spans="11:11">
      <c r="K292941" s="1"/>
    </row>
    <row r="292942" spans="11:11">
      <c r="K292942" s="1"/>
    </row>
    <row r="292943" spans="11:11">
      <c r="K292943" s="1"/>
    </row>
    <row r="292944" spans="11:11">
      <c r="K292944" s="1"/>
    </row>
    <row r="292945" spans="11:11">
      <c r="K292945" s="1"/>
    </row>
    <row r="292946" spans="11:11">
      <c r="K292946" s="1"/>
    </row>
    <row r="292947" spans="11:11">
      <c r="K292947" s="1"/>
    </row>
    <row r="292948" spans="11:11">
      <c r="K292948" s="1"/>
    </row>
    <row r="292949" spans="11:11">
      <c r="K292949" s="1"/>
    </row>
    <row r="292950" spans="11:11">
      <c r="K292950" s="1"/>
    </row>
    <row r="292951" spans="11:11">
      <c r="K292951" s="1"/>
    </row>
    <row r="292952" spans="11:11">
      <c r="K292952" s="1"/>
    </row>
    <row r="292953" spans="11:11">
      <c r="K292953" s="1"/>
    </row>
    <row r="292954" spans="11:11">
      <c r="K292954" s="1"/>
    </row>
    <row r="292955" spans="11:11">
      <c r="K292955" s="1"/>
    </row>
    <row r="292956" spans="11:11">
      <c r="K292956" s="1"/>
    </row>
    <row r="292957" spans="11:11">
      <c r="K292957" s="1"/>
    </row>
    <row r="292958" spans="11:11">
      <c r="K292958" s="1"/>
    </row>
    <row r="292959" spans="11:11">
      <c r="K292959" s="1"/>
    </row>
    <row r="292960" spans="11:11">
      <c r="K292960" s="1"/>
    </row>
    <row r="292961" spans="11:11">
      <c r="K292961" s="1"/>
    </row>
    <row r="292962" spans="11:11">
      <c r="K292962" s="1"/>
    </row>
    <row r="292963" spans="11:11">
      <c r="K292963" s="1"/>
    </row>
    <row r="292964" spans="11:11">
      <c r="K292964" s="1"/>
    </row>
    <row r="292965" spans="11:11">
      <c r="K292965" s="1"/>
    </row>
    <row r="292966" spans="11:11">
      <c r="K292966" s="1"/>
    </row>
    <row r="292967" spans="11:11">
      <c r="K292967" s="1"/>
    </row>
    <row r="292968" spans="11:11">
      <c r="K292968" s="1"/>
    </row>
    <row r="292969" spans="11:11">
      <c r="K292969" s="1"/>
    </row>
    <row r="292970" spans="11:11">
      <c r="K292970" s="1"/>
    </row>
    <row r="292971" spans="11:11">
      <c r="K292971" s="1"/>
    </row>
    <row r="292972" spans="11:11">
      <c r="K292972" s="1"/>
    </row>
    <row r="292973" spans="11:11">
      <c r="K292973" s="1"/>
    </row>
    <row r="292974" spans="11:11">
      <c r="K292974" s="1"/>
    </row>
    <row r="292975" spans="11:11">
      <c r="K292975" s="1"/>
    </row>
    <row r="292976" spans="11:11">
      <c r="K292976" s="1"/>
    </row>
    <row r="292977" spans="11:11">
      <c r="K292977" s="1"/>
    </row>
    <row r="292978" spans="11:11">
      <c r="K292978" s="1"/>
    </row>
    <row r="292979" spans="11:11">
      <c r="K292979" s="1"/>
    </row>
    <row r="292980" spans="11:11">
      <c r="K292980" s="1"/>
    </row>
    <row r="292981" spans="11:11">
      <c r="K292981" s="1"/>
    </row>
    <row r="292982" spans="11:11">
      <c r="K292982" s="1"/>
    </row>
    <row r="292983" spans="11:11">
      <c r="K292983" s="1"/>
    </row>
    <row r="292984" spans="11:11">
      <c r="K292984" s="1"/>
    </row>
    <row r="292985" spans="11:11">
      <c r="K292985" s="1"/>
    </row>
    <row r="292986" spans="11:11">
      <c r="K292986" s="1"/>
    </row>
    <row r="292987" spans="11:11">
      <c r="K292987" s="1"/>
    </row>
    <row r="292988" spans="11:11">
      <c r="K292988" s="1"/>
    </row>
    <row r="292989" spans="11:11">
      <c r="K292989" s="1"/>
    </row>
    <row r="292990" spans="11:11">
      <c r="K292990" s="1"/>
    </row>
    <row r="292991" spans="11:11">
      <c r="K292991" s="1"/>
    </row>
    <row r="292992" spans="11:11">
      <c r="K292992" s="1"/>
    </row>
    <row r="292993" spans="11:11">
      <c r="K292993" s="1"/>
    </row>
    <row r="292994" spans="11:11">
      <c r="K292994" s="1"/>
    </row>
    <row r="292995" spans="11:11">
      <c r="K292995" s="1"/>
    </row>
    <row r="292996" spans="11:11">
      <c r="K292996" s="1"/>
    </row>
    <row r="292997" spans="11:11">
      <c r="K292997" s="1"/>
    </row>
    <row r="292998" spans="11:11">
      <c r="K292998" s="1"/>
    </row>
    <row r="292999" spans="11:11">
      <c r="K292999" s="1"/>
    </row>
    <row r="293000" spans="11:11">
      <c r="K293000" s="1"/>
    </row>
    <row r="293001" spans="11:11">
      <c r="K293001" s="1"/>
    </row>
    <row r="293002" spans="11:11">
      <c r="K293002" s="1"/>
    </row>
    <row r="293003" spans="11:11">
      <c r="K293003" s="1"/>
    </row>
    <row r="293004" spans="11:11">
      <c r="K293004" s="1"/>
    </row>
    <row r="293005" spans="11:11">
      <c r="K293005" s="1"/>
    </row>
    <row r="293006" spans="11:11">
      <c r="K293006" s="1"/>
    </row>
    <row r="293007" spans="11:11">
      <c r="K293007" s="1"/>
    </row>
    <row r="293008" spans="11:11">
      <c r="K293008" s="1"/>
    </row>
    <row r="293009" spans="11:11">
      <c r="K293009" s="1"/>
    </row>
    <row r="293010" spans="11:11">
      <c r="K293010" s="1"/>
    </row>
    <row r="293011" spans="11:11">
      <c r="K293011" s="1"/>
    </row>
    <row r="293012" spans="11:11">
      <c r="K293012" s="1"/>
    </row>
    <row r="293013" spans="11:11">
      <c r="K293013" s="1"/>
    </row>
    <row r="293014" spans="11:11">
      <c r="K293014" s="1"/>
    </row>
    <row r="293015" spans="11:11">
      <c r="K293015" s="1"/>
    </row>
    <row r="293016" spans="11:11">
      <c r="K293016" s="1"/>
    </row>
    <row r="293017" spans="11:11">
      <c r="K293017" s="1"/>
    </row>
    <row r="293018" spans="11:11">
      <c r="K293018" s="1"/>
    </row>
    <row r="293019" spans="11:11">
      <c r="K293019" s="1"/>
    </row>
    <row r="293020" spans="11:11">
      <c r="K293020" s="1"/>
    </row>
    <row r="293021" spans="11:11">
      <c r="K293021" s="1"/>
    </row>
    <row r="293022" spans="11:11">
      <c r="K293022" s="1"/>
    </row>
    <row r="293023" spans="11:11">
      <c r="K293023" s="1"/>
    </row>
    <row r="293024" spans="11:11">
      <c r="K293024" s="1"/>
    </row>
    <row r="293025" spans="11:11">
      <c r="K293025" s="1"/>
    </row>
    <row r="293026" spans="11:11">
      <c r="K293026" s="1"/>
    </row>
    <row r="293027" spans="11:11">
      <c r="K293027" s="1"/>
    </row>
    <row r="293028" spans="11:11">
      <c r="K293028" s="1"/>
    </row>
    <row r="293029" spans="11:11">
      <c r="K293029" s="1"/>
    </row>
    <row r="293030" spans="11:11">
      <c r="K293030" s="1"/>
    </row>
    <row r="293031" spans="11:11">
      <c r="K293031" s="1"/>
    </row>
    <row r="293032" spans="11:11">
      <c r="K293032" s="1"/>
    </row>
    <row r="293033" spans="11:11">
      <c r="K293033" s="1"/>
    </row>
    <row r="293034" spans="11:11">
      <c r="K293034" s="1"/>
    </row>
    <row r="293035" spans="11:11">
      <c r="K293035" s="1"/>
    </row>
    <row r="293036" spans="11:11">
      <c r="K293036" s="1"/>
    </row>
    <row r="293037" spans="11:11">
      <c r="K293037" s="1"/>
    </row>
    <row r="293038" spans="11:11">
      <c r="K293038" s="1"/>
    </row>
    <row r="293039" spans="11:11">
      <c r="K293039" s="1"/>
    </row>
    <row r="293040" spans="11:11">
      <c r="K293040" s="1"/>
    </row>
    <row r="293041" spans="11:11">
      <c r="K293041" s="1"/>
    </row>
    <row r="293042" spans="11:11">
      <c r="K293042" s="1"/>
    </row>
    <row r="293043" spans="11:11">
      <c r="K293043" s="1"/>
    </row>
    <row r="293044" spans="11:11">
      <c r="K293044" s="1"/>
    </row>
    <row r="293045" spans="11:11">
      <c r="K293045" s="1"/>
    </row>
    <row r="293046" spans="11:11">
      <c r="K293046" s="1"/>
    </row>
    <row r="293047" spans="11:11">
      <c r="K293047" s="1"/>
    </row>
    <row r="293048" spans="11:11">
      <c r="K293048" s="1"/>
    </row>
    <row r="293049" spans="11:11">
      <c r="K293049" s="1"/>
    </row>
    <row r="293050" spans="11:11">
      <c r="K293050" s="1"/>
    </row>
    <row r="293051" spans="11:11">
      <c r="K293051" s="1"/>
    </row>
    <row r="293052" spans="11:11">
      <c r="K293052" s="1"/>
    </row>
    <row r="293053" spans="11:11">
      <c r="K293053" s="1"/>
    </row>
    <row r="293054" spans="11:11">
      <c r="K293054" s="1"/>
    </row>
    <row r="293055" spans="11:11">
      <c r="K293055" s="1"/>
    </row>
    <row r="293056" spans="11:11">
      <c r="K293056" s="1"/>
    </row>
    <row r="293057" spans="11:11">
      <c r="K293057" s="1"/>
    </row>
    <row r="293058" spans="11:11">
      <c r="K293058" s="1"/>
    </row>
    <row r="293059" spans="11:11">
      <c r="K293059" s="1"/>
    </row>
    <row r="293060" spans="11:11">
      <c r="K293060" s="1"/>
    </row>
    <row r="293061" spans="11:11">
      <c r="K293061" s="1"/>
    </row>
    <row r="293062" spans="11:11">
      <c r="K293062" s="1"/>
    </row>
    <row r="293063" spans="11:11">
      <c r="K293063" s="1"/>
    </row>
    <row r="293064" spans="11:11">
      <c r="K293064" s="1"/>
    </row>
    <row r="293065" spans="11:11">
      <c r="K293065" s="1"/>
    </row>
    <row r="293066" spans="11:11">
      <c r="K293066" s="1"/>
    </row>
    <row r="293067" spans="11:11">
      <c r="K293067" s="1"/>
    </row>
    <row r="293068" spans="11:11">
      <c r="K293068" s="1"/>
    </row>
    <row r="293069" spans="11:11">
      <c r="K293069" s="1"/>
    </row>
    <row r="293070" spans="11:11">
      <c r="K293070" s="1"/>
    </row>
    <row r="293071" spans="11:11">
      <c r="K293071" s="1"/>
    </row>
    <row r="293072" spans="11:11">
      <c r="K293072" s="1"/>
    </row>
    <row r="293073" spans="11:11">
      <c r="K293073" s="1"/>
    </row>
    <row r="293074" spans="11:11">
      <c r="K293074" s="1"/>
    </row>
    <row r="293075" spans="11:11">
      <c r="K293075" s="1"/>
    </row>
    <row r="293076" spans="11:11">
      <c r="K293076" s="1"/>
    </row>
    <row r="293077" spans="11:11">
      <c r="K293077" s="1"/>
    </row>
    <row r="293078" spans="11:11">
      <c r="K293078" s="1"/>
    </row>
    <row r="293079" spans="11:11">
      <c r="K293079" s="1"/>
    </row>
    <row r="293080" spans="11:11">
      <c r="K293080" s="1"/>
    </row>
    <row r="293081" spans="11:11">
      <c r="K293081" s="1"/>
    </row>
    <row r="293082" spans="11:11">
      <c r="K293082" s="1"/>
    </row>
    <row r="293083" spans="11:11">
      <c r="K293083" s="1"/>
    </row>
    <row r="293084" spans="11:11">
      <c r="K293084" s="1"/>
    </row>
    <row r="293085" spans="11:11">
      <c r="K293085" s="1"/>
    </row>
    <row r="293086" spans="11:11">
      <c r="K293086" s="1"/>
    </row>
    <row r="293087" spans="11:11">
      <c r="K293087" s="1"/>
    </row>
    <row r="293088" spans="11:11">
      <c r="K293088" s="1"/>
    </row>
    <row r="293089" spans="11:11">
      <c r="K293089" s="1"/>
    </row>
    <row r="293090" spans="11:11">
      <c r="K293090" s="1"/>
    </row>
    <row r="293091" spans="11:11">
      <c r="K293091" s="1"/>
    </row>
    <row r="293092" spans="11:11">
      <c r="K293092" s="1"/>
    </row>
    <row r="293093" spans="11:11">
      <c r="K293093" s="1"/>
    </row>
    <row r="293094" spans="11:11">
      <c r="K293094" s="1"/>
    </row>
    <row r="293095" spans="11:11">
      <c r="K293095" s="1"/>
    </row>
    <row r="293096" spans="11:11">
      <c r="K293096" s="1"/>
    </row>
    <row r="293097" spans="11:11">
      <c r="K293097" s="1"/>
    </row>
    <row r="293098" spans="11:11">
      <c r="K293098" s="1"/>
    </row>
    <row r="293099" spans="11:11">
      <c r="K293099" s="1"/>
    </row>
    <row r="293100" spans="11:11">
      <c r="K293100" s="1"/>
    </row>
    <row r="293101" spans="11:11">
      <c r="K293101" s="1"/>
    </row>
    <row r="293102" spans="11:11">
      <c r="K293102" s="1"/>
    </row>
    <row r="293103" spans="11:11">
      <c r="K293103" s="1"/>
    </row>
    <row r="293104" spans="11:11">
      <c r="K293104" s="1"/>
    </row>
    <row r="293105" spans="11:11">
      <c r="K293105" s="1"/>
    </row>
    <row r="293106" spans="11:11">
      <c r="K293106" s="1"/>
    </row>
    <row r="293107" spans="11:11">
      <c r="K293107" s="1"/>
    </row>
    <row r="293108" spans="11:11">
      <c r="K293108" s="1"/>
    </row>
    <row r="293109" spans="11:11">
      <c r="K293109" s="1"/>
    </row>
    <row r="293110" spans="11:11">
      <c r="K293110" s="1"/>
    </row>
    <row r="293111" spans="11:11">
      <c r="K293111" s="1"/>
    </row>
    <row r="293112" spans="11:11">
      <c r="K293112" s="1"/>
    </row>
    <row r="293113" spans="11:11">
      <c r="K293113" s="1"/>
    </row>
    <row r="293114" spans="11:11">
      <c r="K293114" s="1"/>
    </row>
    <row r="293115" spans="11:11">
      <c r="K293115" s="1"/>
    </row>
    <row r="293116" spans="11:11">
      <c r="K293116" s="1"/>
    </row>
    <row r="293117" spans="11:11">
      <c r="K293117" s="1"/>
    </row>
    <row r="293118" spans="11:11">
      <c r="K293118" s="1"/>
    </row>
    <row r="293119" spans="11:11">
      <c r="K293119" s="1"/>
    </row>
    <row r="293120" spans="11:11">
      <c r="K293120" s="1"/>
    </row>
    <row r="293121" spans="11:11">
      <c r="K293121" s="1"/>
    </row>
    <row r="293122" spans="11:11">
      <c r="K293122" s="1"/>
    </row>
    <row r="293123" spans="11:11">
      <c r="K293123" s="1"/>
    </row>
    <row r="293124" spans="11:11">
      <c r="K293124" s="1"/>
    </row>
    <row r="293125" spans="11:11">
      <c r="K293125" s="1"/>
    </row>
    <row r="293126" spans="11:11">
      <c r="K293126" s="1"/>
    </row>
    <row r="293127" spans="11:11">
      <c r="K293127" s="1"/>
    </row>
    <row r="293128" spans="11:11">
      <c r="K293128" s="1"/>
    </row>
    <row r="293129" spans="11:11">
      <c r="K293129" s="1"/>
    </row>
    <row r="293130" spans="11:11">
      <c r="K293130" s="1"/>
    </row>
    <row r="293131" spans="11:11">
      <c r="K293131" s="1"/>
    </row>
    <row r="293132" spans="11:11">
      <c r="K293132" s="1"/>
    </row>
    <row r="293133" spans="11:11">
      <c r="K293133" s="1"/>
    </row>
    <row r="293134" spans="11:11">
      <c r="K293134" s="1"/>
    </row>
    <row r="293135" spans="11:11">
      <c r="K293135" s="1"/>
    </row>
    <row r="293136" spans="11:11">
      <c r="K293136" s="1"/>
    </row>
    <row r="293137" spans="11:11">
      <c r="K293137" s="1"/>
    </row>
    <row r="293138" spans="11:11">
      <c r="K293138" s="1"/>
    </row>
    <row r="293139" spans="11:11">
      <c r="K293139" s="1"/>
    </row>
    <row r="293140" spans="11:11">
      <c r="K293140" s="1"/>
    </row>
    <row r="293141" spans="11:11">
      <c r="K293141" s="1"/>
    </row>
    <row r="293142" spans="11:11">
      <c r="K293142" s="1"/>
    </row>
    <row r="293143" spans="11:11">
      <c r="K293143" s="1"/>
    </row>
    <row r="293144" spans="11:11">
      <c r="K293144" s="1"/>
    </row>
    <row r="293145" spans="11:11">
      <c r="K293145" s="1"/>
    </row>
    <row r="293146" spans="11:11">
      <c r="K293146" s="1"/>
    </row>
    <row r="293147" spans="11:11">
      <c r="K293147" s="1"/>
    </row>
    <row r="293148" spans="11:11">
      <c r="K293148" s="1"/>
    </row>
    <row r="293149" spans="11:11">
      <c r="K293149" s="1"/>
    </row>
    <row r="293150" spans="11:11">
      <c r="K293150" s="1"/>
    </row>
    <row r="293151" spans="11:11">
      <c r="K293151" s="1"/>
    </row>
    <row r="293152" spans="11:11">
      <c r="K293152" s="1"/>
    </row>
    <row r="293153" spans="11:11">
      <c r="K293153" s="1"/>
    </row>
    <row r="293154" spans="11:11">
      <c r="K293154" s="1"/>
    </row>
    <row r="293155" spans="11:11">
      <c r="K293155" s="1"/>
    </row>
    <row r="293156" spans="11:11">
      <c r="K293156" s="1"/>
    </row>
    <row r="293157" spans="11:11">
      <c r="K293157" s="1"/>
    </row>
    <row r="293158" spans="11:11">
      <c r="K293158" s="1"/>
    </row>
    <row r="293159" spans="11:11">
      <c r="K293159" s="1"/>
    </row>
    <row r="293160" spans="11:11">
      <c r="K293160" s="1"/>
    </row>
    <row r="293161" spans="11:11">
      <c r="K293161" s="1"/>
    </row>
    <row r="293162" spans="11:11">
      <c r="K293162" s="1"/>
    </row>
    <row r="293163" spans="11:11">
      <c r="K293163" s="1"/>
    </row>
    <row r="293164" spans="11:11">
      <c r="K293164" s="1"/>
    </row>
    <row r="293165" spans="11:11">
      <c r="K293165" s="1"/>
    </row>
    <row r="293166" spans="11:11">
      <c r="K293166" s="1"/>
    </row>
    <row r="293167" spans="11:11">
      <c r="K293167" s="1"/>
    </row>
    <row r="293168" spans="11:11">
      <c r="K293168" s="1"/>
    </row>
    <row r="293169" spans="11:11">
      <c r="K293169" s="1"/>
    </row>
    <row r="293170" spans="11:11">
      <c r="K293170" s="1"/>
    </row>
    <row r="293171" spans="11:11">
      <c r="K293171" s="1"/>
    </row>
    <row r="293172" spans="11:11">
      <c r="K293172" s="1"/>
    </row>
    <row r="293173" spans="11:11">
      <c r="K293173" s="1"/>
    </row>
    <row r="293174" spans="11:11">
      <c r="K293174" s="1"/>
    </row>
    <row r="293175" spans="11:11">
      <c r="K293175" s="1"/>
    </row>
    <row r="293176" spans="11:11">
      <c r="K293176" s="1"/>
    </row>
    <row r="293177" spans="11:11">
      <c r="K293177" s="1"/>
    </row>
    <row r="293178" spans="11:11">
      <c r="K293178" s="1"/>
    </row>
    <row r="293179" spans="11:11">
      <c r="K293179" s="1"/>
    </row>
    <row r="293180" spans="11:11">
      <c r="K293180" s="1"/>
    </row>
    <row r="293181" spans="11:11">
      <c r="K293181" s="1"/>
    </row>
    <row r="293182" spans="11:11">
      <c r="K293182" s="1"/>
    </row>
    <row r="293183" spans="11:11">
      <c r="K293183" s="1"/>
    </row>
    <row r="293184" spans="11:11">
      <c r="K293184" s="1"/>
    </row>
    <row r="293185" spans="11:11">
      <c r="K293185" s="1"/>
    </row>
    <row r="293186" spans="11:11">
      <c r="K293186" s="1"/>
    </row>
    <row r="293187" spans="11:11">
      <c r="K293187" s="1"/>
    </row>
    <row r="293188" spans="11:11">
      <c r="K293188" s="1"/>
    </row>
    <row r="293189" spans="11:11">
      <c r="K293189" s="1"/>
    </row>
    <row r="293190" spans="11:11">
      <c r="K293190" s="1"/>
    </row>
    <row r="293191" spans="11:11">
      <c r="K293191" s="1"/>
    </row>
    <row r="293192" spans="11:11">
      <c r="K293192" s="1"/>
    </row>
    <row r="293193" spans="11:11">
      <c r="K293193" s="1"/>
    </row>
    <row r="293194" spans="11:11">
      <c r="K293194" s="1"/>
    </row>
    <row r="293195" spans="11:11">
      <c r="K293195" s="1"/>
    </row>
    <row r="293196" spans="11:11">
      <c r="K293196" s="1"/>
    </row>
    <row r="293197" spans="11:11">
      <c r="K293197" s="1"/>
    </row>
    <row r="293198" spans="11:11">
      <c r="K293198" s="1"/>
    </row>
    <row r="293199" spans="11:11">
      <c r="K293199" s="1"/>
    </row>
    <row r="293200" spans="11:11">
      <c r="K293200" s="1"/>
    </row>
    <row r="293201" spans="11:11">
      <c r="K293201" s="1"/>
    </row>
    <row r="293202" spans="11:11">
      <c r="K293202" s="1"/>
    </row>
    <row r="293203" spans="11:11">
      <c r="K293203" s="1"/>
    </row>
    <row r="293204" spans="11:11">
      <c r="K293204" s="1"/>
    </row>
    <row r="293205" spans="11:11">
      <c r="K293205" s="1"/>
    </row>
    <row r="293206" spans="11:11">
      <c r="K293206" s="1"/>
    </row>
    <row r="293207" spans="11:11">
      <c r="K293207" s="1"/>
    </row>
    <row r="293208" spans="11:11">
      <c r="K293208" s="1"/>
    </row>
    <row r="293209" spans="11:11">
      <c r="K293209" s="1"/>
    </row>
    <row r="293210" spans="11:11">
      <c r="K293210" s="1"/>
    </row>
    <row r="293211" spans="11:11">
      <c r="K293211" s="1"/>
    </row>
    <row r="293212" spans="11:11">
      <c r="K293212" s="1"/>
    </row>
    <row r="293213" spans="11:11">
      <c r="K293213" s="1"/>
    </row>
    <row r="293214" spans="11:11">
      <c r="K293214" s="1"/>
    </row>
    <row r="293215" spans="11:11">
      <c r="K293215" s="1"/>
    </row>
    <row r="293216" spans="11:11">
      <c r="K293216" s="1"/>
    </row>
    <row r="293217" spans="11:11">
      <c r="K293217" s="1"/>
    </row>
    <row r="293218" spans="11:11">
      <c r="K293218" s="1"/>
    </row>
    <row r="293219" spans="11:11">
      <c r="K293219" s="1"/>
    </row>
    <row r="293220" spans="11:11">
      <c r="K293220" s="1"/>
    </row>
    <row r="293221" spans="11:11">
      <c r="K293221" s="1"/>
    </row>
    <row r="293222" spans="11:11">
      <c r="K293222" s="1"/>
    </row>
    <row r="293223" spans="11:11">
      <c r="K293223" s="1"/>
    </row>
    <row r="293224" spans="11:11">
      <c r="K293224" s="1"/>
    </row>
    <row r="293225" spans="11:11">
      <c r="K293225" s="1"/>
    </row>
    <row r="293226" spans="11:11">
      <c r="K293226" s="1"/>
    </row>
    <row r="293227" spans="11:11">
      <c r="K293227" s="1"/>
    </row>
    <row r="293228" spans="11:11">
      <c r="K293228" s="1"/>
    </row>
    <row r="293229" spans="11:11">
      <c r="K293229" s="1"/>
    </row>
    <row r="293230" spans="11:11">
      <c r="K293230" s="1"/>
    </row>
    <row r="293231" spans="11:11">
      <c r="K293231" s="1"/>
    </row>
    <row r="293232" spans="11:11">
      <c r="K293232" s="1"/>
    </row>
    <row r="293233" spans="11:11">
      <c r="K293233" s="1"/>
    </row>
    <row r="293234" spans="11:11">
      <c r="K293234" s="1"/>
    </row>
    <row r="293235" spans="11:11">
      <c r="K293235" s="1"/>
    </row>
    <row r="293236" spans="11:11">
      <c r="K293236" s="1"/>
    </row>
    <row r="293237" spans="11:11">
      <c r="K293237" s="1"/>
    </row>
    <row r="293238" spans="11:11">
      <c r="K293238" s="1"/>
    </row>
    <row r="293239" spans="11:11">
      <c r="K293239" s="1"/>
    </row>
    <row r="293240" spans="11:11">
      <c r="K293240" s="1"/>
    </row>
    <row r="293241" spans="11:11">
      <c r="K293241" s="1"/>
    </row>
    <row r="293242" spans="11:11">
      <c r="K293242" s="1"/>
    </row>
    <row r="293243" spans="11:11">
      <c r="K293243" s="1"/>
    </row>
    <row r="293244" spans="11:11">
      <c r="K293244" s="1"/>
    </row>
    <row r="293245" spans="11:11">
      <c r="K293245" s="1"/>
    </row>
    <row r="293246" spans="11:11">
      <c r="K293246" s="1"/>
    </row>
    <row r="293247" spans="11:11">
      <c r="K293247" s="1"/>
    </row>
    <row r="293248" spans="11:11">
      <c r="K293248" s="1"/>
    </row>
    <row r="293249" spans="11:11">
      <c r="K293249" s="1"/>
    </row>
    <row r="293250" spans="11:11">
      <c r="K293250" s="1"/>
    </row>
    <row r="293251" spans="11:11">
      <c r="K293251" s="1"/>
    </row>
    <row r="293252" spans="11:11">
      <c r="K293252" s="1"/>
    </row>
    <row r="293253" spans="11:11">
      <c r="K293253" s="1"/>
    </row>
    <row r="293254" spans="11:11">
      <c r="K293254" s="1"/>
    </row>
    <row r="293255" spans="11:11">
      <c r="K293255" s="1"/>
    </row>
    <row r="293256" spans="11:11">
      <c r="K293256" s="1"/>
    </row>
    <row r="293257" spans="11:11">
      <c r="K293257" s="1"/>
    </row>
    <row r="293258" spans="11:11">
      <c r="K293258" s="1"/>
    </row>
    <row r="293259" spans="11:11">
      <c r="K293259" s="1"/>
    </row>
    <row r="293260" spans="11:11">
      <c r="K293260" s="1"/>
    </row>
    <row r="293261" spans="11:11">
      <c r="K293261" s="1"/>
    </row>
    <row r="293262" spans="11:11">
      <c r="K293262" s="1"/>
    </row>
    <row r="293263" spans="11:11">
      <c r="K293263" s="1"/>
    </row>
    <row r="293264" spans="11:11">
      <c r="K293264" s="1"/>
    </row>
    <row r="293265" spans="11:11">
      <c r="K293265" s="1"/>
    </row>
    <row r="293266" spans="11:11">
      <c r="K293266" s="1"/>
    </row>
    <row r="293267" spans="11:11">
      <c r="K293267" s="1"/>
    </row>
    <row r="293268" spans="11:11">
      <c r="K293268" s="1"/>
    </row>
    <row r="293269" spans="11:11">
      <c r="K293269" s="1"/>
    </row>
    <row r="293270" spans="11:11">
      <c r="K293270" s="1"/>
    </row>
    <row r="293271" spans="11:11">
      <c r="K293271" s="1"/>
    </row>
    <row r="293272" spans="11:11">
      <c r="K293272" s="1"/>
    </row>
    <row r="293273" spans="11:11">
      <c r="K293273" s="1"/>
    </row>
    <row r="293274" spans="11:11">
      <c r="K293274" s="1"/>
    </row>
    <row r="293275" spans="11:11">
      <c r="K293275" s="1"/>
    </row>
    <row r="293276" spans="11:11">
      <c r="K293276" s="1"/>
    </row>
    <row r="293277" spans="11:11">
      <c r="K293277" s="1"/>
    </row>
    <row r="293278" spans="11:11">
      <c r="K293278" s="1"/>
    </row>
    <row r="293279" spans="11:11">
      <c r="K293279" s="1"/>
    </row>
    <row r="293280" spans="11:11">
      <c r="K293280" s="1"/>
    </row>
    <row r="293281" spans="11:11">
      <c r="K293281" s="1"/>
    </row>
    <row r="293282" spans="11:11">
      <c r="K293282" s="1"/>
    </row>
    <row r="293283" spans="11:11">
      <c r="K293283" s="1"/>
    </row>
    <row r="293284" spans="11:11">
      <c r="K293284" s="1"/>
    </row>
    <row r="293285" spans="11:11">
      <c r="K293285" s="1"/>
    </row>
    <row r="293286" spans="11:11">
      <c r="K293286" s="1"/>
    </row>
    <row r="293287" spans="11:11">
      <c r="K293287" s="1"/>
    </row>
    <row r="293288" spans="11:11">
      <c r="K293288" s="1"/>
    </row>
    <row r="293289" spans="11:11">
      <c r="K293289" s="1"/>
    </row>
    <row r="293290" spans="11:11">
      <c r="K293290" s="1"/>
    </row>
    <row r="293291" spans="11:11">
      <c r="K293291" s="1"/>
    </row>
    <row r="293292" spans="11:11">
      <c r="K293292" s="1"/>
    </row>
    <row r="293293" spans="11:11">
      <c r="K293293" s="1"/>
    </row>
    <row r="293294" spans="11:11">
      <c r="K293294" s="1"/>
    </row>
    <row r="293295" spans="11:11">
      <c r="K293295" s="1"/>
    </row>
    <row r="293296" spans="11:11">
      <c r="K293296" s="1"/>
    </row>
    <row r="293297" spans="11:11">
      <c r="K293297" s="1"/>
    </row>
    <row r="293298" spans="11:11">
      <c r="K293298" s="1"/>
    </row>
    <row r="293299" spans="11:11">
      <c r="K293299" s="1"/>
    </row>
    <row r="293300" spans="11:11">
      <c r="K293300" s="1"/>
    </row>
    <row r="293301" spans="11:11">
      <c r="K293301" s="1"/>
    </row>
    <row r="293302" spans="11:11">
      <c r="K293302" s="1"/>
    </row>
    <row r="293303" spans="11:11">
      <c r="K293303" s="1"/>
    </row>
    <row r="293304" spans="11:11">
      <c r="K293304" s="1"/>
    </row>
    <row r="293305" spans="11:11">
      <c r="K293305" s="1"/>
    </row>
    <row r="293306" spans="11:11">
      <c r="K293306" s="1"/>
    </row>
    <row r="293307" spans="11:11">
      <c r="K293307" s="1"/>
    </row>
    <row r="293308" spans="11:11">
      <c r="K293308" s="1"/>
    </row>
    <row r="293309" spans="11:11">
      <c r="K293309" s="1"/>
    </row>
    <row r="293310" spans="11:11">
      <c r="K293310" s="1"/>
    </row>
    <row r="293311" spans="11:11">
      <c r="K293311" s="1"/>
    </row>
    <row r="293312" spans="11:11">
      <c r="K293312" s="1"/>
    </row>
    <row r="293313" spans="11:11">
      <c r="K293313" s="1"/>
    </row>
    <row r="293314" spans="11:11">
      <c r="K293314" s="1"/>
    </row>
    <row r="293315" spans="11:11">
      <c r="K293315" s="1"/>
    </row>
    <row r="293316" spans="11:11">
      <c r="K293316" s="1"/>
    </row>
    <row r="293317" spans="11:11">
      <c r="K293317" s="1"/>
    </row>
    <row r="293318" spans="11:11">
      <c r="K293318" s="1"/>
    </row>
    <row r="293319" spans="11:11">
      <c r="K293319" s="1"/>
    </row>
    <row r="293320" spans="11:11">
      <c r="K293320" s="1"/>
    </row>
    <row r="293321" spans="11:11">
      <c r="K293321" s="1"/>
    </row>
    <row r="293322" spans="11:11">
      <c r="K293322" s="1"/>
    </row>
    <row r="293323" spans="11:11">
      <c r="K293323" s="1"/>
    </row>
    <row r="293324" spans="11:11">
      <c r="K293324" s="1"/>
    </row>
    <row r="293325" spans="11:11">
      <c r="K293325" s="1"/>
    </row>
    <row r="293326" spans="11:11">
      <c r="K293326" s="1"/>
    </row>
    <row r="293327" spans="11:11">
      <c r="K293327" s="1"/>
    </row>
    <row r="293328" spans="11:11">
      <c r="K293328" s="1"/>
    </row>
    <row r="293329" spans="11:11">
      <c r="K293329" s="1"/>
    </row>
    <row r="293330" spans="11:11">
      <c r="K293330" s="1"/>
    </row>
    <row r="293331" spans="11:11">
      <c r="K293331" s="1"/>
    </row>
    <row r="293332" spans="11:11">
      <c r="K293332" s="1"/>
    </row>
    <row r="293333" spans="11:11">
      <c r="K293333" s="1"/>
    </row>
    <row r="293334" spans="11:11">
      <c r="K293334" s="1"/>
    </row>
    <row r="293335" spans="11:11">
      <c r="K293335" s="1"/>
    </row>
    <row r="293336" spans="11:11">
      <c r="K293336" s="1"/>
    </row>
    <row r="293337" spans="11:11">
      <c r="K293337" s="1"/>
    </row>
    <row r="293338" spans="11:11">
      <c r="K293338" s="1"/>
    </row>
    <row r="293339" spans="11:11">
      <c r="K293339" s="1"/>
    </row>
    <row r="293340" spans="11:11">
      <c r="K293340" s="1"/>
    </row>
    <row r="293341" spans="11:11">
      <c r="K293341" s="1"/>
    </row>
    <row r="293342" spans="11:11">
      <c r="K293342" s="1"/>
    </row>
    <row r="293343" spans="11:11">
      <c r="K293343" s="1"/>
    </row>
    <row r="293344" spans="11:11">
      <c r="K293344" s="1"/>
    </row>
    <row r="293345" spans="11:11">
      <c r="K293345" s="1"/>
    </row>
    <row r="293346" spans="11:11">
      <c r="K293346" s="1"/>
    </row>
    <row r="293347" spans="11:11">
      <c r="K293347" s="1"/>
    </row>
    <row r="293348" spans="11:11">
      <c r="K293348" s="1"/>
    </row>
    <row r="293349" spans="11:11">
      <c r="K293349" s="1"/>
    </row>
    <row r="293350" spans="11:11">
      <c r="K293350" s="1"/>
    </row>
    <row r="293351" spans="11:11">
      <c r="K293351" s="1"/>
    </row>
    <row r="293352" spans="11:11">
      <c r="K293352" s="1"/>
    </row>
    <row r="293353" spans="11:11">
      <c r="K293353" s="1"/>
    </row>
    <row r="293354" spans="11:11">
      <c r="K293354" s="1"/>
    </row>
    <row r="293355" spans="11:11">
      <c r="K293355" s="1"/>
    </row>
    <row r="293356" spans="11:11">
      <c r="K293356" s="1"/>
    </row>
    <row r="293357" spans="11:11">
      <c r="K293357" s="1"/>
    </row>
    <row r="293358" spans="11:11">
      <c r="K293358" s="1"/>
    </row>
    <row r="293359" spans="11:11">
      <c r="K293359" s="1"/>
    </row>
    <row r="293360" spans="11:11">
      <c r="K293360" s="1"/>
    </row>
    <row r="293361" spans="11:11">
      <c r="K293361" s="1"/>
    </row>
    <row r="293362" spans="11:11">
      <c r="K293362" s="1"/>
    </row>
    <row r="293363" spans="11:11">
      <c r="K293363" s="1"/>
    </row>
    <row r="293364" spans="11:11">
      <c r="K293364" s="1"/>
    </row>
    <row r="293365" spans="11:11">
      <c r="K293365" s="1"/>
    </row>
    <row r="293366" spans="11:11">
      <c r="K293366" s="1"/>
    </row>
    <row r="293367" spans="11:11">
      <c r="K293367" s="1"/>
    </row>
    <row r="293368" spans="11:11">
      <c r="K293368" s="1"/>
    </row>
    <row r="293369" spans="11:11">
      <c r="K293369" s="1"/>
    </row>
    <row r="293370" spans="11:11">
      <c r="K293370" s="1"/>
    </row>
    <row r="293371" spans="11:11">
      <c r="K293371" s="1"/>
    </row>
    <row r="293372" spans="11:11">
      <c r="K293372" s="1"/>
    </row>
    <row r="293373" spans="11:11">
      <c r="K293373" s="1"/>
    </row>
    <row r="293374" spans="11:11">
      <c r="K293374" s="1"/>
    </row>
    <row r="293375" spans="11:11">
      <c r="K293375" s="1"/>
    </row>
    <row r="293376" spans="11:11">
      <c r="K293376" s="1"/>
    </row>
    <row r="293377" spans="11:11">
      <c r="K293377" s="1"/>
    </row>
    <row r="293378" spans="11:11">
      <c r="K293378" s="1"/>
    </row>
    <row r="293379" spans="11:11">
      <c r="K293379" s="1"/>
    </row>
    <row r="293380" spans="11:11">
      <c r="K293380" s="1"/>
    </row>
    <row r="293381" spans="11:11">
      <c r="K293381" s="1"/>
    </row>
    <row r="293382" spans="11:11">
      <c r="K293382" s="1"/>
    </row>
    <row r="293383" spans="11:11">
      <c r="K293383" s="1"/>
    </row>
    <row r="293384" spans="11:11">
      <c r="K293384" s="1"/>
    </row>
    <row r="293385" spans="11:11">
      <c r="K293385" s="1"/>
    </row>
    <row r="293386" spans="11:11">
      <c r="K293386" s="1"/>
    </row>
    <row r="293387" spans="11:11">
      <c r="K293387" s="1"/>
    </row>
    <row r="293388" spans="11:11">
      <c r="K293388" s="1"/>
    </row>
    <row r="293389" spans="11:11">
      <c r="K293389" s="1"/>
    </row>
    <row r="293390" spans="11:11">
      <c r="K293390" s="1"/>
    </row>
    <row r="293391" spans="11:11">
      <c r="K293391" s="1"/>
    </row>
    <row r="293392" spans="11:11">
      <c r="K293392" s="1"/>
    </row>
    <row r="293393" spans="11:11">
      <c r="K293393" s="1"/>
    </row>
    <row r="293394" spans="11:11">
      <c r="K293394" s="1"/>
    </row>
    <row r="293395" spans="11:11">
      <c r="K293395" s="1"/>
    </row>
    <row r="293396" spans="11:11">
      <c r="K293396" s="1"/>
    </row>
    <row r="293397" spans="11:11">
      <c r="K293397" s="1"/>
    </row>
    <row r="293398" spans="11:11">
      <c r="K293398" s="1"/>
    </row>
    <row r="293399" spans="11:11">
      <c r="K293399" s="1"/>
    </row>
    <row r="293400" spans="11:11">
      <c r="K293400" s="1"/>
    </row>
    <row r="293401" spans="11:11">
      <c r="K293401" s="1"/>
    </row>
    <row r="293402" spans="11:11">
      <c r="K293402" s="1"/>
    </row>
    <row r="293403" spans="11:11">
      <c r="K293403" s="1"/>
    </row>
    <row r="293404" spans="11:11">
      <c r="K293404" s="1"/>
    </row>
    <row r="293405" spans="11:11">
      <c r="K293405" s="1"/>
    </row>
    <row r="293406" spans="11:11">
      <c r="K293406" s="1"/>
    </row>
    <row r="293407" spans="11:11">
      <c r="K293407" s="1"/>
    </row>
    <row r="293408" spans="11:11">
      <c r="K293408" s="1"/>
    </row>
    <row r="293409" spans="11:11">
      <c r="K293409" s="1"/>
    </row>
    <row r="293410" spans="11:11">
      <c r="K293410" s="1"/>
    </row>
    <row r="293411" spans="11:11">
      <c r="K293411" s="1"/>
    </row>
    <row r="293412" spans="11:11">
      <c r="K293412" s="1"/>
    </row>
    <row r="293413" spans="11:11">
      <c r="K293413" s="1"/>
    </row>
    <row r="293414" spans="11:11">
      <c r="K293414" s="1"/>
    </row>
    <row r="293415" spans="11:11">
      <c r="K293415" s="1"/>
    </row>
    <row r="293416" spans="11:11">
      <c r="K293416" s="1"/>
    </row>
    <row r="293417" spans="11:11">
      <c r="K293417" s="1"/>
    </row>
    <row r="293418" spans="11:11">
      <c r="K293418" s="1"/>
    </row>
    <row r="293419" spans="11:11">
      <c r="K293419" s="1"/>
    </row>
    <row r="293420" spans="11:11">
      <c r="K293420" s="1"/>
    </row>
    <row r="293421" spans="11:11">
      <c r="K293421" s="1"/>
    </row>
    <row r="293422" spans="11:11">
      <c r="K293422" s="1"/>
    </row>
    <row r="293423" spans="11:11">
      <c r="K293423" s="1"/>
    </row>
    <row r="293424" spans="11:11">
      <c r="K293424" s="1"/>
    </row>
    <row r="293425" spans="11:11">
      <c r="K293425" s="1"/>
    </row>
    <row r="293426" spans="11:11">
      <c r="K293426" s="1"/>
    </row>
    <row r="293427" spans="11:11">
      <c r="K293427" s="1"/>
    </row>
    <row r="293428" spans="11:11">
      <c r="K293428" s="1"/>
    </row>
    <row r="293429" spans="11:11">
      <c r="K293429" s="1"/>
    </row>
    <row r="293430" spans="11:11">
      <c r="K293430" s="1"/>
    </row>
    <row r="293431" spans="11:11">
      <c r="K293431" s="1"/>
    </row>
    <row r="293432" spans="11:11">
      <c r="K293432" s="1"/>
    </row>
    <row r="293433" spans="11:11">
      <c r="K293433" s="1"/>
    </row>
    <row r="293434" spans="11:11">
      <c r="K293434" s="1"/>
    </row>
    <row r="293435" spans="11:11">
      <c r="K293435" s="1"/>
    </row>
    <row r="293436" spans="11:11">
      <c r="K293436" s="1"/>
    </row>
    <row r="293437" spans="11:11">
      <c r="K293437" s="1"/>
    </row>
    <row r="293438" spans="11:11">
      <c r="K293438" s="1"/>
    </row>
    <row r="293439" spans="11:11">
      <c r="K293439" s="1"/>
    </row>
    <row r="293440" spans="11:11">
      <c r="K293440" s="1"/>
    </row>
    <row r="293441" spans="11:11">
      <c r="K293441" s="1"/>
    </row>
    <row r="293442" spans="11:11">
      <c r="K293442" s="1"/>
    </row>
    <row r="293443" spans="11:11">
      <c r="K293443" s="1"/>
    </row>
    <row r="293444" spans="11:11">
      <c r="K293444" s="1"/>
    </row>
    <row r="293445" spans="11:11">
      <c r="K293445" s="1"/>
    </row>
    <row r="293446" spans="11:11">
      <c r="K293446" s="1"/>
    </row>
    <row r="293447" spans="11:11">
      <c r="K293447" s="1"/>
    </row>
    <row r="293448" spans="11:11">
      <c r="K293448" s="1"/>
    </row>
    <row r="293449" spans="11:11">
      <c r="K293449" s="1"/>
    </row>
    <row r="293450" spans="11:11">
      <c r="K293450" s="1"/>
    </row>
    <row r="293451" spans="11:11">
      <c r="K293451" s="1"/>
    </row>
    <row r="293452" spans="11:11">
      <c r="K293452" s="1"/>
    </row>
    <row r="293453" spans="11:11">
      <c r="K293453" s="1"/>
    </row>
    <row r="293454" spans="11:11">
      <c r="K293454" s="1"/>
    </row>
    <row r="293455" spans="11:11">
      <c r="K293455" s="1"/>
    </row>
    <row r="293456" spans="11:11">
      <c r="K293456" s="1"/>
    </row>
    <row r="293457" spans="11:11">
      <c r="K293457" s="1"/>
    </row>
    <row r="293458" spans="11:11">
      <c r="K293458" s="1"/>
    </row>
    <row r="293459" spans="11:11">
      <c r="K293459" s="1"/>
    </row>
    <row r="293460" spans="11:11">
      <c r="K293460" s="1"/>
    </row>
    <row r="293461" spans="11:11">
      <c r="K293461" s="1"/>
    </row>
    <row r="293462" spans="11:11">
      <c r="K293462" s="1"/>
    </row>
    <row r="293463" spans="11:11">
      <c r="K293463" s="1"/>
    </row>
    <row r="293464" spans="11:11">
      <c r="K293464" s="1"/>
    </row>
    <row r="293465" spans="11:11">
      <c r="K293465" s="1"/>
    </row>
    <row r="293466" spans="11:11">
      <c r="K293466" s="1"/>
    </row>
    <row r="293467" spans="11:11">
      <c r="K293467" s="1"/>
    </row>
    <row r="293468" spans="11:11">
      <c r="K293468" s="1"/>
    </row>
    <row r="293469" spans="11:11">
      <c r="K293469" s="1"/>
    </row>
    <row r="293470" spans="11:11">
      <c r="K293470" s="1"/>
    </row>
    <row r="293471" spans="11:11">
      <c r="K293471" s="1"/>
    </row>
    <row r="293472" spans="11:11">
      <c r="K293472" s="1"/>
    </row>
    <row r="293473" spans="11:11">
      <c r="K293473" s="1"/>
    </row>
    <row r="293474" spans="11:11">
      <c r="K293474" s="1"/>
    </row>
    <row r="293475" spans="11:11">
      <c r="K293475" s="1"/>
    </row>
    <row r="293476" spans="11:11">
      <c r="K293476" s="1"/>
    </row>
    <row r="293477" spans="11:11">
      <c r="K293477" s="1"/>
    </row>
    <row r="293478" spans="11:11">
      <c r="K293478" s="1"/>
    </row>
    <row r="293479" spans="11:11">
      <c r="K293479" s="1"/>
    </row>
    <row r="293480" spans="11:11">
      <c r="K293480" s="1"/>
    </row>
    <row r="293481" spans="11:11">
      <c r="K293481" s="1"/>
    </row>
    <row r="293482" spans="11:11">
      <c r="K293482" s="1"/>
    </row>
    <row r="293483" spans="11:11">
      <c r="K293483" s="1"/>
    </row>
    <row r="293484" spans="11:11">
      <c r="K293484" s="1"/>
    </row>
    <row r="293485" spans="11:11">
      <c r="K293485" s="1"/>
    </row>
    <row r="293486" spans="11:11">
      <c r="K293486" s="1"/>
    </row>
    <row r="293487" spans="11:11">
      <c r="K293487" s="1"/>
    </row>
    <row r="293488" spans="11:11">
      <c r="K293488" s="1"/>
    </row>
    <row r="293489" spans="11:11">
      <c r="K293489" s="1"/>
    </row>
    <row r="293490" spans="11:11">
      <c r="K293490" s="1"/>
    </row>
    <row r="293491" spans="11:11">
      <c r="K293491" s="1"/>
    </row>
    <row r="293492" spans="11:11">
      <c r="K293492" s="1"/>
    </row>
    <row r="293493" spans="11:11">
      <c r="K293493" s="1"/>
    </row>
    <row r="293494" spans="11:11">
      <c r="K293494" s="1"/>
    </row>
    <row r="293495" spans="11:11">
      <c r="K293495" s="1"/>
    </row>
    <row r="293496" spans="11:11">
      <c r="K293496" s="1"/>
    </row>
    <row r="293497" spans="11:11">
      <c r="K293497" s="1"/>
    </row>
    <row r="293498" spans="11:11">
      <c r="K293498" s="1"/>
    </row>
    <row r="293499" spans="11:11">
      <c r="K293499" s="1"/>
    </row>
    <row r="293500" spans="11:11">
      <c r="K293500" s="1"/>
    </row>
    <row r="293501" spans="11:11">
      <c r="K293501" s="1"/>
    </row>
    <row r="293502" spans="11:11">
      <c r="K293502" s="1"/>
    </row>
    <row r="293503" spans="11:11">
      <c r="K293503" s="1"/>
    </row>
    <row r="293504" spans="11:11">
      <c r="K293504" s="1"/>
    </row>
    <row r="293505" spans="11:11">
      <c r="K293505" s="1"/>
    </row>
    <row r="293506" spans="11:11">
      <c r="K293506" s="1"/>
    </row>
    <row r="293507" spans="11:11">
      <c r="K293507" s="1"/>
    </row>
    <row r="293508" spans="11:11">
      <c r="K293508" s="1"/>
    </row>
    <row r="293509" spans="11:11">
      <c r="K293509" s="1"/>
    </row>
    <row r="293510" spans="11:11">
      <c r="K293510" s="1"/>
    </row>
    <row r="293511" spans="11:11">
      <c r="K293511" s="1"/>
    </row>
    <row r="293512" spans="11:11">
      <c r="K293512" s="1"/>
    </row>
    <row r="293513" spans="11:11">
      <c r="K293513" s="1"/>
    </row>
    <row r="293514" spans="11:11">
      <c r="K293514" s="1"/>
    </row>
    <row r="293515" spans="11:11">
      <c r="K293515" s="1"/>
    </row>
    <row r="293516" spans="11:11">
      <c r="K293516" s="1"/>
    </row>
    <row r="293517" spans="11:11">
      <c r="K293517" s="1"/>
    </row>
    <row r="293518" spans="11:11">
      <c r="K293518" s="1"/>
    </row>
    <row r="293519" spans="11:11">
      <c r="K293519" s="1"/>
    </row>
    <row r="293520" spans="11:11">
      <c r="K293520" s="1"/>
    </row>
    <row r="293521" spans="11:11">
      <c r="K293521" s="1"/>
    </row>
    <row r="293522" spans="11:11">
      <c r="K293522" s="1"/>
    </row>
    <row r="293523" spans="11:11">
      <c r="K293523" s="1"/>
    </row>
    <row r="293524" spans="11:11">
      <c r="K293524" s="1"/>
    </row>
    <row r="293525" spans="11:11">
      <c r="K293525" s="1"/>
    </row>
    <row r="293526" spans="11:11">
      <c r="K293526" s="1"/>
    </row>
    <row r="293527" spans="11:11">
      <c r="K293527" s="1"/>
    </row>
    <row r="293528" spans="11:11">
      <c r="K293528" s="1"/>
    </row>
    <row r="293529" spans="11:11">
      <c r="K293529" s="1"/>
    </row>
    <row r="293530" spans="11:11">
      <c r="K293530" s="1"/>
    </row>
    <row r="293531" spans="11:11">
      <c r="K293531" s="1"/>
    </row>
    <row r="293532" spans="11:11">
      <c r="K293532" s="1"/>
    </row>
    <row r="293533" spans="11:11">
      <c r="K293533" s="1"/>
    </row>
    <row r="293534" spans="11:11">
      <c r="K293534" s="1"/>
    </row>
    <row r="293535" spans="11:11">
      <c r="K293535" s="1"/>
    </row>
    <row r="293536" spans="11:11">
      <c r="K293536" s="1"/>
    </row>
    <row r="293537" spans="11:11">
      <c r="K293537" s="1"/>
    </row>
    <row r="293538" spans="11:11">
      <c r="K293538" s="1"/>
    </row>
    <row r="293539" spans="11:11">
      <c r="K293539" s="1"/>
    </row>
    <row r="293540" spans="11:11">
      <c r="K293540" s="1"/>
    </row>
    <row r="293541" spans="11:11">
      <c r="K293541" s="1"/>
    </row>
    <row r="293542" spans="11:11">
      <c r="K293542" s="1"/>
    </row>
    <row r="293543" spans="11:11">
      <c r="K293543" s="1"/>
    </row>
    <row r="293544" spans="11:11">
      <c r="K293544" s="1"/>
    </row>
    <row r="293545" spans="11:11">
      <c r="K293545" s="1"/>
    </row>
    <row r="293546" spans="11:11">
      <c r="K293546" s="1"/>
    </row>
    <row r="293547" spans="11:11">
      <c r="K293547" s="1"/>
    </row>
    <row r="293548" spans="11:11">
      <c r="K293548" s="1"/>
    </row>
    <row r="293549" spans="11:11">
      <c r="K293549" s="1"/>
    </row>
    <row r="293550" spans="11:11">
      <c r="K293550" s="1"/>
    </row>
    <row r="293551" spans="11:11">
      <c r="K293551" s="1"/>
    </row>
    <row r="293552" spans="11:11">
      <c r="K293552" s="1"/>
    </row>
    <row r="293553" spans="11:11">
      <c r="K293553" s="1"/>
    </row>
    <row r="293554" spans="11:11">
      <c r="K293554" s="1"/>
    </row>
    <row r="293555" spans="11:11">
      <c r="K293555" s="1"/>
    </row>
    <row r="293556" spans="11:11">
      <c r="K293556" s="1"/>
    </row>
    <row r="293557" spans="11:11">
      <c r="K293557" s="1"/>
    </row>
    <row r="293558" spans="11:11">
      <c r="K293558" s="1"/>
    </row>
    <row r="293559" spans="11:11">
      <c r="K293559" s="1"/>
    </row>
    <row r="293560" spans="11:11">
      <c r="K293560" s="1"/>
    </row>
    <row r="293561" spans="11:11">
      <c r="K293561" s="1"/>
    </row>
    <row r="293562" spans="11:11">
      <c r="K293562" s="1"/>
    </row>
    <row r="293563" spans="11:11">
      <c r="K293563" s="1"/>
    </row>
    <row r="293564" spans="11:11">
      <c r="K293564" s="1"/>
    </row>
    <row r="293565" spans="11:11">
      <c r="K293565" s="1"/>
    </row>
    <row r="293566" spans="11:11">
      <c r="K293566" s="1"/>
    </row>
    <row r="293567" spans="11:11">
      <c r="K293567" s="1"/>
    </row>
    <row r="293568" spans="11:11">
      <c r="K293568" s="1"/>
    </row>
    <row r="293569" spans="11:11">
      <c r="K293569" s="1"/>
    </row>
    <row r="293570" spans="11:11">
      <c r="K293570" s="1"/>
    </row>
    <row r="293571" spans="11:11">
      <c r="K293571" s="1"/>
    </row>
    <row r="293572" spans="11:11">
      <c r="K293572" s="1"/>
    </row>
    <row r="293573" spans="11:11">
      <c r="K293573" s="1"/>
    </row>
    <row r="293574" spans="11:11">
      <c r="K293574" s="1"/>
    </row>
    <row r="293575" spans="11:11">
      <c r="K293575" s="1"/>
    </row>
    <row r="293576" spans="11:11">
      <c r="K293576" s="1"/>
    </row>
    <row r="293577" spans="11:11">
      <c r="K293577" s="1"/>
    </row>
    <row r="293578" spans="11:11">
      <c r="K293578" s="1"/>
    </row>
    <row r="293579" spans="11:11">
      <c r="K293579" s="1"/>
    </row>
    <row r="293580" spans="11:11">
      <c r="K293580" s="1"/>
    </row>
    <row r="293581" spans="11:11">
      <c r="K293581" s="1"/>
    </row>
    <row r="293582" spans="11:11">
      <c r="K293582" s="1"/>
    </row>
    <row r="293583" spans="11:11">
      <c r="K293583" s="1"/>
    </row>
    <row r="293584" spans="11:11">
      <c r="K293584" s="1"/>
    </row>
    <row r="293585" spans="11:11">
      <c r="K293585" s="1"/>
    </row>
    <row r="293586" spans="11:11">
      <c r="K293586" s="1"/>
    </row>
    <row r="293587" spans="11:11">
      <c r="K293587" s="1"/>
    </row>
    <row r="293588" spans="11:11">
      <c r="K293588" s="1"/>
    </row>
    <row r="293589" spans="11:11">
      <c r="K293589" s="1"/>
    </row>
    <row r="293590" spans="11:11">
      <c r="K293590" s="1"/>
    </row>
    <row r="293591" spans="11:11">
      <c r="K293591" s="1"/>
    </row>
    <row r="293592" spans="11:11">
      <c r="K293592" s="1"/>
    </row>
    <row r="293593" spans="11:11">
      <c r="K293593" s="1"/>
    </row>
    <row r="293594" spans="11:11">
      <c r="K293594" s="1"/>
    </row>
    <row r="293595" spans="11:11">
      <c r="K293595" s="1"/>
    </row>
    <row r="293596" spans="11:11">
      <c r="K293596" s="1"/>
    </row>
    <row r="293597" spans="11:11">
      <c r="K293597" s="1"/>
    </row>
    <row r="293598" spans="11:11">
      <c r="K293598" s="1"/>
    </row>
    <row r="293599" spans="11:11">
      <c r="K293599" s="1"/>
    </row>
    <row r="293600" spans="11:11">
      <c r="K293600" s="1"/>
    </row>
    <row r="293601" spans="11:11">
      <c r="K293601" s="1"/>
    </row>
    <row r="293602" spans="11:11">
      <c r="K293602" s="1"/>
    </row>
    <row r="293603" spans="11:11">
      <c r="K293603" s="1"/>
    </row>
    <row r="293604" spans="11:11">
      <c r="K293604" s="1"/>
    </row>
    <row r="293605" spans="11:11">
      <c r="K293605" s="1"/>
    </row>
    <row r="293606" spans="11:11">
      <c r="K293606" s="1"/>
    </row>
    <row r="293607" spans="11:11">
      <c r="K293607" s="1"/>
    </row>
    <row r="293608" spans="11:11">
      <c r="K293608" s="1"/>
    </row>
    <row r="293609" spans="11:11">
      <c r="K293609" s="1"/>
    </row>
    <row r="293610" spans="11:11">
      <c r="K293610" s="1"/>
    </row>
    <row r="293611" spans="11:11">
      <c r="K293611" s="1"/>
    </row>
    <row r="293612" spans="11:11">
      <c r="K293612" s="1"/>
    </row>
    <row r="293613" spans="11:11">
      <c r="K293613" s="1"/>
    </row>
    <row r="293614" spans="11:11">
      <c r="K293614" s="1"/>
    </row>
    <row r="293615" spans="11:11">
      <c r="K293615" s="1"/>
    </row>
    <row r="293616" spans="11:11">
      <c r="K293616" s="1"/>
    </row>
    <row r="293617" spans="11:11">
      <c r="K293617" s="1"/>
    </row>
    <row r="293618" spans="11:11">
      <c r="K293618" s="1"/>
    </row>
    <row r="293619" spans="11:11">
      <c r="K293619" s="1"/>
    </row>
    <row r="293620" spans="11:11">
      <c r="K293620" s="1"/>
    </row>
    <row r="293621" spans="11:11">
      <c r="K293621" s="1"/>
    </row>
    <row r="293622" spans="11:11">
      <c r="K293622" s="1"/>
    </row>
    <row r="293623" spans="11:11">
      <c r="K293623" s="1"/>
    </row>
    <row r="293624" spans="11:11">
      <c r="K293624" s="1"/>
    </row>
    <row r="293625" spans="11:11">
      <c r="K293625" s="1"/>
    </row>
    <row r="293626" spans="11:11">
      <c r="K293626" s="1"/>
    </row>
    <row r="293627" spans="11:11">
      <c r="K293627" s="1"/>
    </row>
    <row r="293628" spans="11:11">
      <c r="K293628" s="1"/>
    </row>
    <row r="293629" spans="11:11">
      <c r="K293629" s="1"/>
    </row>
    <row r="293630" spans="11:11">
      <c r="K293630" s="1"/>
    </row>
    <row r="293631" spans="11:11">
      <c r="K293631" s="1"/>
    </row>
    <row r="293632" spans="11:11">
      <c r="K293632" s="1"/>
    </row>
    <row r="293633" spans="11:11">
      <c r="K293633" s="1"/>
    </row>
    <row r="293634" spans="11:11">
      <c r="K293634" s="1"/>
    </row>
    <row r="293635" spans="11:11">
      <c r="K293635" s="1"/>
    </row>
    <row r="293636" spans="11:11">
      <c r="K293636" s="1"/>
    </row>
    <row r="293637" spans="11:11">
      <c r="K293637" s="1"/>
    </row>
    <row r="293638" spans="11:11">
      <c r="K293638" s="1"/>
    </row>
    <row r="293639" spans="11:11">
      <c r="K293639" s="1"/>
    </row>
    <row r="293640" spans="11:11">
      <c r="K293640" s="1"/>
    </row>
    <row r="293641" spans="11:11">
      <c r="K293641" s="1"/>
    </row>
    <row r="293642" spans="11:11">
      <c r="K293642" s="1"/>
    </row>
    <row r="293643" spans="11:11">
      <c r="K293643" s="1"/>
    </row>
    <row r="293644" spans="11:11">
      <c r="K293644" s="1"/>
    </row>
    <row r="293645" spans="11:11">
      <c r="K293645" s="1"/>
    </row>
    <row r="293646" spans="11:11">
      <c r="K293646" s="1"/>
    </row>
    <row r="293647" spans="11:11">
      <c r="K293647" s="1"/>
    </row>
    <row r="293648" spans="11:11">
      <c r="K293648" s="1"/>
    </row>
    <row r="293649" spans="11:11">
      <c r="K293649" s="1"/>
    </row>
    <row r="293650" spans="11:11">
      <c r="K293650" s="1"/>
    </row>
    <row r="293651" spans="11:11">
      <c r="K293651" s="1"/>
    </row>
    <row r="293652" spans="11:11">
      <c r="K293652" s="1"/>
    </row>
    <row r="293653" spans="11:11">
      <c r="K293653" s="1"/>
    </row>
    <row r="293654" spans="11:11">
      <c r="K293654" s="1"/>
    </row>
    <row r="293655" spans="11:11">
      <c r="K293655" s="1"/>
    </row>
    <row r="293656" spans="11:11">
      <c r="K293656" s="1"/>
    </row>
    <row r="293657" spans="11:11">
      <c r="K293657" s="1"/>
    </row>
    <row r="293658" spans="11:11">
      <c r="K293658" s="1"/>
    </row>
    <row r="293659" spans="11:11">
      <c r="K293659" s="1"/>
    </row>
    <row r="293660" spans="11:11">
      <c r="K293660" s="1"/>
    </row>
    <row r="293661" spans="11:11">
      <c r="K293661" s="1"/>
    </row>
    <row r="293662" spans="11:11">
      <c r="K293662" s="1"/>
    </row>
    <row r="293663" spans="11:11">
      <c r="K293663" s="1"/>
    </row>
    <row r="293664" spans="11:11">
      <c r="K293664" s="1"/>
    </row>
    <row r="293665" spans="11:11">
      <c r="K293665" s="1"/>
    </row>
    <row r="293666" spans="11:11">
      <c r="K293666" s="1"/>
    </row>
    <row r="293667" spans="11:11">
      <c r="K293667" s="1"/>
    </row>
    <row r="293668" spans="11:11">
      <c r="K293668" s="1"/>
    </row>
    <row r="293669" spans="11:11">
      <c r="K293669" s="1"/>
    </row>
    <row r="293670" spans="11:11">
      <c r="K293670" s="1"/>
    </row>
    <row r="293671" spans="11:11">
      <c r="K293671" s="1"/>
    </row>
    <row r="293672" spans="11:11">
      <c r="K293672" s="1"/>
    </row>
    <row r="293673" spans="11:11">
      <c r="K293673" s="1"/>
    </row>
    <row r="293674" spans="11:11">
      <c r="K293674" s="1"/>
    </row>
    <row r="293675" spans="11:11">
      <c r="K293675" s="1"/>
    </row>
    <row r="293676" spans="11:11">
      <c r="K293676" s="1"/>
    </row>
    <row r="293677" spans="11:11">
      <c r="K293677" s="1"/>
    </row>
    <row r="293678" spans="11:11">
      <c r="K293678" s="1"/>
    </row>
    <row r="293679" spans="11:11">
      <c r="K293679" s="1"/>
    </row>
    <row r="293680" spans="11:11">
      <c r="K293680" s="1"/>
    </row>
    <row r="293681" spans="11:11">
      <c r="K293681" s="1"/>
    </row>
    <row r="293682" spans="11:11">
      <c r="K293682" s="1"/>
    </row>
    <row r="293683" spans="11:11">
      <c r="K293683" s="1"/>
    </row>
    <row r="293684" spans="11:11">
      <c r="K293684" s="1"/>
    </row>
    <row r="293685" spans="11:11">
      <c r="K293685" s="1"/>
    </row>
    <row r="293686" spans="11:11">
      <c r="K293686" s="1"/>
    </row>
    <row r="293687" spans="11:11">
      <c r="K293687" s="1"/>
    </row>
    <row r="293688" spans="11:11">
      <c r="K293688" s="1"/>
    </row>
    <row r="293689" spans="11:11">
      <c r="K293689" s="1"/>
    </row>
    <row r="293690" spans="11:11">
      <c r="K293690" s="1"/>
    </row>
    <row r="293691" spans="11:11">
      <c r="K293691" s="1"/>
    </row>
    <row r="293692" spans="11:11">
      <c r="K293692" s="1"/>
    </row>
    <row r="293693" spans="11:11">
      <c r="K293693" s="1"/>
    </row>
    <row r="293694" spans="11:11">
      <c r="K293694" s="1"/>
    </row>
    <row r="293695" spans="11:11">
      <c r="K293695" s="1"/>
    </row>
    <row r="293696" spans="11:11">
      <c r="K293696" s="1"/>
    </row>
    <row r="293697" spans="11:11">
      <c r="K293697" s="1"/>
    </row>
    <row r="293698" spans="11:11">
      <c r="K293698" s="1"/>
    </row>
    <row r="293699" spans="11:11">
      <c r="K293699" s="1"/>
    </row>
    <row r="293700" spans="11:11">
      <c r="K293700" s="1"/>
    </row>
    <row r="293701" spans="11:11">
      <c r="K293701" s="1"/>
    </row>
    <row r="293702" spans="11:11">
      <c r="K293702" s="1"/>
    </row>
    <row r="293703" spans="11:11">
      <c r="K293703" s="1"/>
    </row>
    <row r="293704" spans="11:11">
      <c r="K293704" s="1"/>
    </row>
    <row r="293705" spans="11:11">
      <c r="K293705" s="1"/>
    </row>
    <row r="293706" spans="11:11">
      <c r="K293706" s="1"/>
    </row>
    <row r="293707" spans="11:11">
      <c r="K293707" s="1"/>
    </row>
    <row r="293708" spans="11:11">
      <c r="K293708" s="1"/>
    </row>
    <row r="293709" spans="11:11">
      <c r="K293709" s="1"/>
    </row>
    <row r="293710" spans="11:11">
      <c r="K293710" s="1"/>
    </row>
    <row r="293711" spans="11:11">
      <c r="K293711" s="1"/>
    </row>
    <row r="293712" spans="11:11">
      <c r="K293712" s="1"/>
    </row>
    <row r="293713" spans="11:11">
      <c r="K293713" s="1"/>
    </row>
    <row r="293714" spans="11:11">
      <c r="K293714" s="1"/>
    </row>
    <row r="293715" spans="11:11">
      <c r="K293715" s="1"/>
    </row>
    <row r="293716" spans="11:11">
      <c r="K293716" s="1"/>
    </row>
    <row r="293717" spans="11:11">
      <c r="K293717" s="1"/>
    </row>
    <row r="293718" spans="11:11">
      <c r="K293718" s="1"/>
    </row>
    <row r="293719" spans="11:11">
      <c r="K293719" s="1"/>
    </row>
    <row r="293720" spans="11:11">
      <c r="K293720" s="1"/>
    </row>
    <row r="293721" spans="11:11">
      <c r="K293721" s="1"/>
    </row>
    <row r="293722" spans="11:11">
      <c r="K293722" s="1"/>
    </row>
    <row r="293723" spans="11:11">
      <c r="K293723" s="1"/>
    </row>
    <row r="293724" spans="11:11">
      <c r="K293724" s="1"/>
    </row>
    <row r="293725" spans="11:11">
      <c r="K293725" s="1"/>
    </row>
    <row r="293726" spans="11:11">
      <c r="K293726" s="1"/>
    </row>
    <row r="293727" spans="11:11">
      <c r="K293727" s="1"/>
    </row>
    <row r="293728" spans="11:11">
      <c r="K293728" s="1"/>
    </row>
    <row r="293729" spans="11:11">
      <c r="K293729" s="1"/>
    </row>
    <row r="293730" spans="11:11">
      <c r="K293730" s="1"/>
    </row>
    <row r="293731" spans="11:11">
      <c r="K293731" s="1"/>
    </row>
    <row r="293732" spans="11:11">
      <c r="K293732" s="1"/>
    </row>
    <row r="293733" spans="11:11">
      <c r="K293733" s="1"/>
    </row>
    <row r="293734" spans="11:11">
      <c r="K293734" s="1"/>
    </row>
    <row r="293735" spans="11:11">
      <c r="K293735" s="1"/>
    </row>
    <row r="293736" spans="11:11">
      <c r="K293736" s="1"/>
    </row>
    <row r="293737" spans="11:11">
      <c r="K293737" s="1"/>
    </row>
    <row r="293738" spans="11:11">
      <c r="K293738" s="1"/>
    </row>
    <row r="293739" spans="11:11">
      <c r="K293739" s="1"/>
    </row>
    <row r="293740" spans="11:11">
      <c r="K293740" s="1"/>
    </row>
    <row r="293741" spans="11:11">
      <c r="K293741" s="1"/>
    </row>
    <row r="293742" spans="11:11">
      <c r="K293742" s="1"/>
    </row>
    <row r="293743" spans="11:11">
      <c r="K293743" s="1"/>
    </row>
    <row r="293744" spans="11:11">
      <c r="K293744" s="1"/>
    </row>
    <row r="293745" spans="11:11">
      <c r="K293745" s="1"/>
    </row>
    <row r="293746" spans="11:11">
      <c r="K293746" s="1"/>
    </row>
    <row r="293747" spans="11:11">
      <c r="K293747" s="1"/>
    </row>
    <row r="293748" spans="11:11">
      <c r="K293748" s="1"/>
    </row>
    <row r="293749" spans="11:11">
      <c r="K293749" s="1"/>
    </row>
    <row r="293750" spans="11:11">
      <c r="K293750" s="1"/>
    </row>
    <row r="293751" spans="11:11">
      <c r="K293751" s="1"/>
    </row>
    <row r="293752" spans="11:11">
      <c r="K293752" s="1"/>
    </row>
    <row r="293753" spans="11:11">
      <c r="K293753" s="1"/>
    </row>
    <row r="293754" spans="11:11">
      <c r="K293754" s="1"/>
    </row>
    <row r="293755" spans="11:11">
      <c r="K293755" s="1"/>
    </row>
    <row r="293756" spans="11:11">
      <c r="K293756" s="1"/>
    </row>
    <row r="293757" spans="11:11">
      <c r="K293757" s="1"/>
    </row>
    <row r="293758" spans="11:11">
      <c r="K293758" s="1"/>
    </row>
    <row r="293759" spans="11:11">
      <c r="K293759" s="1"/>
    </row>
    <row r="293760" spans="11:11">
      <c r="K293760" s="1"/>
    </row>
    <row r="293761" spans="11:11">
      <c r="K293761" s="1"/>
    </row>
    <row r="293762" spans="11:11">
      <c r="K293762" s="1"/>
    </row>
    <row r="293763" spans="11:11">
      <c r="K293763" s="1"/>
    </row>
    <row r="293764" spans="11:11">
      <c r="K293764" s="1"/>
    </row>
    <row r="293765" spans="11:11">
      <c r="K293765" s="1"/>
    </row>
    <row r="293766" spans="11:11">
      <c r="K293766" s="1"/>
    </row>
    <row r="293767" spans="11:11">
      <c r="K293767" s="1"/>
    </row>
    <row r="293768" spans="11:11">
      <c r="K293768" s="1"/>
    </row>
    <row r="293769" spans="11:11">
      <c r="K293769" s="1"/>
    </row>
    <row r="293770" spans="11:11">
      <c r="K293770" s="1"/>
    </row>
    <row r="293771" spans="11:11">
      <c r="K293771" s="1"/>
    </row>
    <row r="293772" spans="11:11">
      <c r="K293772" s="1"/>
    </row>
    <row r="293773" spans="11:11">
      <c r="K293773" s="1"/>
    </row>
    <row r="293774" spans="11:11">
      <c r="K293774" s="1"/>
    </row>
    <row r="293775" spans="11:11">
      <c r="K293775" s="1"/>
    </row>
    <row r="293776" spans="11:11">
      <c r="K293776" s="1"/>
    </row>
    <row r="293777" spans="11:11">
      <c r="K293777" s="1"/>
    </row>
    <row r="293778" spans="11:11">
      <c r="K293778" s="1"/>
    </row>
    <row r="293779" spans="11:11">
      <c r="K293779" s="1"/>
    </row>
    <row r="293780" spans="11:11">
      <c r="K293780" s="1"/>
    </row>
    <row r="293781" spans="11:11">
      <c r="K293781" s="1"/>
    </row>
    <row r="293782" spans="11:11">
      <c r="K293782" s="1"/>
    </row>
    <row r="293783" spans="11:11">
      <c r="K293783" s="1"/>
    </row>
    <row r="293784" spans="11:11">
      <c r="K293784" s="1"/>
    </row>
    <row r="293785" spans="11:11">
      <c r="K293785" s="1"/>
    </row>
    <row r="293786" spans="11:11">
      <c r="K293786" s="1"/>
    </row>
    <row r="293787" spans="11:11">
      <c r="K293787" s="1"/>
    </row>
    <row r="293788" spans="11:11">
      <c r="K293788" s="1"/>
    </row>
    <row r="293789" spans="11:11">
      <c r="K293789" s="1"/>
    </row>
    <row r="293790" spans="11:11">
      <c r="K293790" s="1"/>
    </row>
    <row r="293791" spans="11:11">
      <c r="K293791" s="1"/>
    </row>
    <row r="293792" spans="11:11">
      <c r="K293792" s="1"/>
    </row>
    <row r="293793" spans="11:11">
      <c r="K293793" s="1"/>
    </row>
    <row r="293794" spans="11:11">
      <c r="K293794" s="1"/>
    </row>
    <row r="293795" spans="11:11">
      <c r="K293795" s="1"/>
    </row>
    <row r="293796" spans="11:11">
      <c r="K293796" s="1"/>
    </row>
    <row r="293797" spans="11:11">
      <c r="K293797" s="1"/>
    </row>
    <row r="293798" spans="11:11">
      <c r="K293798" s="1"/>
    </row>
    <row r="293799" spans="11:11">
      <c r="K293799" s="1"/>
    </row>
    <row r="293800" spans="11:11">
      <c r="K293800" s="1"/>
    </row>
    <row r="293801" spans="11:11">
      <c r="K293801" s="1"/>
    </row>
    <row r="293802" spans="11:11">
      <c r="K293802" s="1"/>
    </row>
    <row r="293803" spans="11:11">
      <c r="K293803" s="1"/>
    </row>
    <row r="293804" spans="11:11">
      <c r="K293804" s="1"/>
    </row>
    <row r="293805" spans="11:11">
      <c r="K293805" s="1"/>
    </row>
    <row r="293806" spans="11:11">
      <c r="K293806" s="1"/>
    </row>
    <row r="293807" spans="11:11">
      <c r="K293807" s="1"/>
    </row>
    <row r="293808" spans="11:11">
      <c r="K293808" s="1"/>
    </row>
    <row r="293809" spans="11:11">
      <c r="K293809" s="1"/>
    </row>
    <row r="293810" spans="11:11">
      <c r="K293810" s="1"/>
    </row>
    <row r="293811" spans="11:11">
      <c r="K293811" s="1"/>
    </row>
    <row r="293812" spans="11:11">
      <c r="K293812" s="1"/>
    </row>
    <row r="293813" spans="11:11">
      <c r="K293813" s="1"/>
    </row>
    <row r="293814" spans="11:11">
      <c r="K293814" s="1"/>
    </row>
    <row r="293815" spans="11:11">
      <c r="K293815" s="1"/>
    </row>
    <row r="293816" spans="11:11">
      <c r="K293816" s="1"/>
    </row>
    <row r="293817" spans="11:11">
      <c r="K293817" s="1"/>
    </row>
    <row r="293818" spans="11:11">
      <c r="K293818" s="1"/>
    </row>
    <row r="293819" spans="11:11">
      <c r="K293819" s="1"/>
    </row>
    <row r="293820" spans="11:11">
      <c r="K293820" s="1"/>
    </row>
    <row r="293821" spans="11:11">
      <c r="K293821" s="1"/>
    </row>
    <row r="293822" spans="11:11">
      <c r="K293822" s="1"/>
    </row>
    <row r="293823" spans="11:11">
      <c r="K293823" s="1"/>
    </row>
    <row r="293824" spans="11:11">
      <c r="K293824" s="1"/>
    </row>
    <row r="293825" spans="11:11">
      <c r="K293825" s="1"/>
    </row>
    <row r="293826" spans="11:11">
      <c r="K293826" s="1"/>
    </row>
    <row r="293827" spans="11:11">
      <c r="K293827" s="1"/>
    </row>
    <row r="293828" spans="11:11">
      <c r="K293828" s="1"/>
    </row>
    <row r="293829" spans="11:11">
      <c r="K293829" s="1"/>
    </row>
    <row r="293830" spans="11:11">
      <c r="K293830" s="1"/>
    </row>
    <row r="293831" spans="11:11">
      <c r="K293831" s="1"/>
    </row>
    <row r="293832" spans="11:11">
      <c r="K293832" s="1"/>
    </row>
    <row r="293833" spans="11:11">
      <c r="K293833" s="1"/>
    </row>
    <row r="293834" spans="11:11">
      <c r="K293834" s="1"/>
    </row>
    <row r="293835" spans="11:11">
      <c r="K293835" s="1"/>
    </row>
    <row r="293836" spans="11:11">
      <c r="K293836" s="1"/>
    </row>
    <row r="293837" spans="11:11">
      <c r="K293837" s="1"/>
    </row>
    <row r="293838" spans="11:11">
      <c r="K293838" s="1"/>
    </row>
    <row r="293839" spans="11:11">
      <c r="K293839" s="1"/>
    </row>
    <row r="293840" spans="11:11">
      <c r="K293840" s="1"/>
    </row>
    <row r="293841" spans="11:11">
      <c r="K293841" s="1"/>
    </row>
    <row r="293842" spans="11:11">
      <c r="K293842" s="1"/>
    </row>
    <row r="293843" spans="11:11">
      <c r="K293843" s="1"/>
    </row>
    <row r="293844" spans="11:11">
      <c r="K293844" s="1"/>
    </row>
    <row r="293845" spans="11:11">
      <c r="K293845" s="1"/>
    </row>
    <row r="293846" spans="11:11">
      <c r="K293846" s="1"/>
    </row>
    <row r="293847" spans="11:11">
      <c r="K293847" s="1"/>
    </row>
    <row r="293848" spans="11:11">
      <c r="K293848" s="1"/>
    </row>
    <row r="293849" spans="11:11">
      <c r="K293849" s="1"/>
    </row>
    <row r="293850" spans="11:11">
      <c r="K293850" s="1"/>
    </row>
    <row r="293851" spans="11:11">
      <c r="K293851" s="1"/>
    </row>
    <row r="293852" spans="11:11">
      <c r="K293852" s="1"/>
    </row>
    <row r="293853" spans="11:11">
      <c r="K293853" s="1"/>
    </row>
    <row r="293854" spans="11:11">
      <c r="K293854" s="1"/>
    </row>
    <row r="293855" spans="11:11">
      <c r="K293855" s="1"/>
    </row>
    <row r="293856" spans="11:11">
      <c r="K293856" s="1"/>
    </row>
    <row r="293857" spans="11:11">
      <c r="K293857" s="1"/>
    </row>
    <row r="293858" spans="11:11">
      <c r="K293858" s="1"/>
    </row>
    <row r="293859" spans="11:11">
      <c r="K293859" s="1"/>
    </row>
    <row r="293860" spans="11:11">
      <c r="K293860" s="1"/>
    </row>
    <row r="293861" spans="11:11">
      <c r="K293861" s="1"/>
    </row>
    <row r="293862" spans="11:11">
      <c r="K293862" s="1"/>
    </row>
    <row r="293863" spans="11:11">
      <c r="K293863" s="1"/>
    </row>
    <row r="293864" spans="11:11">
      <c r="K293864" s="1"/>
    </row>
    <row r="293865" spans="11:11">
      <c r="K293865" s="1"/>
    </row>
    <row r="293866" spans="11:11">
      <c r="K293866" s="1"/>
    </row>
    <row r="293867" spans="11:11">
      <c r="K293867" s="1"/>
    </row>
    <row r="293868" spans="11:11">
      <c r="K293868" s="1"/>
    </row>
    <row r="293869" spans="11:11">
      <c r="K293869" s="1"/>
    </row>
    <row r="293870" spans="11:11">
      <c r="K293870" s="1"/>
    </row>
    <row r="293871" spans="11:11">
      <c r="K293871" s="1"/>
    </row>
    <row r="293872" spans="11:11">
      <c r="K293872" s="1"/>
    </row>
    <row r="293873" spans="11:11">
      <c r="K293873" s="1"/>
    </row>
    <row r="293874" spans="11:11">
      <c r="K293874" s="1"/>
    </row>
    <row r="293875" spans="11:11">
      <c r="K293875" s="1"/>
    </row>
    <row r="293876" spans="11:11">
      <c r="K293876" s="1"/>
    </row>
    <row r="293877" spans="11:11">
      <c r="K293877" s="1"/>
    </row>
    <row r="293878" spans="11:11">
      <c r="K293878" s="1"/>
    </row>
    <row r="293879" spans="11:11">
      <c r="K293879" s="1"/>
    </row>
    <row r="293880" spans="11:11">
      <c r="K293880" s="1"/>
    </row>
    <row r="293881" spans="11:11">
      <c r="K293881" s="1"/>
    </row>
    <row r="293882" spans="11:11">
      <c r="K293882" s="1"/>
    </row>
    <row r="293883" spans="11:11">
      <c r="K293883" s="1"/>
    </row>
    <row r="293884" spans="11:11">
      <c r="K293884" s="1"/>
    </row>
    <row r="293885" spans="11:11">
      <c r="K293885" s="1"/>
    </row>
    <row r="293886" spans="11:11">
      <c r="K293886" s="1"/>
    </row>
    <row r="293887" spans="11:11">
      <c r="K293887" s="1"/>
    </row>
    <row r="293888" spans="11:11">
      <c r="K293888" s="1"/>
    </row>
    <row r="293889" spans="11:11">
      <c r="K293889" s="1"/>
    </row>
    <row r="293890" spans="11:11">
      <c r="K293890" s="1"/>
    </row>
    <row r="293891" spans="11:11">
      <c r="K293891" s="1"/>
    </row>
    <row r="293892" spans="11:11">
      <c r="K293892" s="1"/>
    </row>
    <row r="293893" spans="11:11">
      <c r="K293893" s="1"/>
    </row>
    <row r="293894" spans="11:11">
      <c r="K293894" s="1"/>
    </row>
    <row r="293895" spans="11:11">
      <c r="K293895" s="1"/>
    </row>
    <row r="293896" spans="11:11">
      <c r="K293896" s="1"/>
    </row>
    <row r="293897" spans="11:11">
      <c r="K293897" s="1"/>
    </row>
    <row r="293898" spans="11:11">
      <c r="K293898" s="1"/>
    </row>
    <row r="293899" spans="11:11">
      <c r="K293899" s="1"/>
    </row>
    <row r="293900" spans="11:11">
      <c r="K293900" s="1"/>
    </row>
    <row r="293901" spans="11:11">
      <c r="K293901" s="1"/>
    </row>
    <row r="293902" spans="11:11">
      <c r="K293902" s="1"/>
    </row>
    <row r="293903" spans="11:11">
      <c r="K293903" s="1"/>
    </row>
    <row r="293904" spans="11:11">
      <c r="K293904" s="1"/>
    </row>
    <row r="293905" spans="11:11">
      <c r="K293905" s="1"/>
    </row>
    <row r="293906" spans="11:11">
      <c r="K293906" s="1"/>
    </row>
    <row r="293907" spans="11:11">
      <c r="K293907" s="1"/>
    </row>
    <row r="293908" spans="11:11">
      <c r="K293908" s="1"/>
    </row>
    <row r="293909" spans="11:11">
      <c r="K293909" s="1"/>
    </row>
    <row r="293910" spans="11:11">
      <c r="K293910" s="1"/>
    </row>
    <row r="293911" spans="11:11">
      <c r="K293911" s="1"/>
    </row>
    <row r="293912" spans="11:11">
      <c r="K293912" s="1"/>
    </row>
    <row r="293913" spans="11:11">
      <c r="K293913" s="1"/>
    </row>
    <row r="293914" spans="11:11">
      <c r="K293914" s="1"/>
    </row>
    <row r="293915" spans="11:11">
      <c r="K293915" s="1"/>
    </row>
    <row r="293916" spans="11:11">
      <c r="K293916" s="1"/>
    </row>
    <row r="293917" spans="11:11">
      <c r="K293917" s="1"/>
    </row>
    <row r="293918" spans="11:11">
      <c r="K293918" s="1"/>
    </row>
    <row r="293919" spans="11:11">
      <c r="K293919" s="1"/>
    </row>
    <row r="293920" spans="11:11">
      <c r="K293920" s="1"/>
    </row>
    <row r="293921" spans="11:11">
      <c r="K293921" s="1"/>
    </row>
    <row r="293922" spans="11:11">
      <c r="K293922" s="1"/>
    </row>
    <row r="293923" spans="11:11">
      <c r="K293923" s="1"/>
    </row>
    <row r="293924" spans="11:11">
      <c r="K293924" s="1"/>
    </row>
    <row r="293925" spans="11:11">
      <c r="K293925" s="1"/>
    </row>
    <row r="293926" spans="11:11">
      <c r="K293926" s="1"/>
    </row>
    <row r="293927" spans="11:11">
      <c r="K293927" s="1"/>
    </row>
    <row r="293928" spans="11:11">
      <c r="K293928" s="1"/>
    </row>
    <row r="293929" spans="11:11">
      <c r="K293929" s="1"/>
    </row>
    <row r="293930" spans="11:11">
      <c r="K293930" s="1"/>
    </row>
    <row r="293931" spans="11:11">
      <c r="K293931" s="1"/>
    </row>
    <row r="293932" spans="11:11">
      <c r="K293932" s="1"/>
    </row>
    <row r="293933" spans="11:11">
      <c r="K293933" s="1"/>
    </row>
    <row r="293934" spans="11:11">
      <c r="K293934" s="1"/>
    </row>
    <row r="293935" spans="11:11">
      <c r="K293935" s="1"/>
    </row>
    <row r="293936" spans="11:11">
      <c r="K293936" s="1"/>
    </row>
    <row r="293937" spans="11:11">
      <c r="K293937" s="1"/>
    </row>
    <row r="293938" spans="11:11">
      <c r="K293938" s="1"/>
    </row>
    <row r="293939" spans="11:11">
      <c r="K293939" s="1"/>
    </row>
    <row r="293940" spans="11:11">
      <c r="K293940" s="1"/>
    </row>
    <row r="293941" spans="11:11">
      <c r="K293941" s="1"/>
    </row>
    <row r="293942" spans="11:11">
      <c r="K293942" s="1"/>
    </row>
    <row r="293943" spans="11:11">
      <c r="K293943" s="1"/>
    </row>
    <row r="293944" spans="11:11">
      <c r="K293944" s="1"/>
    </row>
    <row r="293945" spans="11:11">
      <c r="K293945" s="1"/>
    </row>
    <row r="293946" spans="11:11">
      <c r="K293946" s="1"/>
    </row>
    <row r="293947" spans="11:11">
      <c r="K293947" s="1"/>
    </row>
    <row r="293948" spans="11:11">
      <c r="K293948" s="1"/>
    </row>
    <row r="293949" spans="11:11">
      <c r="K293949" s="1"/>
    </row>
    <row r="293950" spans="11:11">
      <c r="K293950" s="1"/>
    </row>
    <row r="293951" spans="11:11">
      <c r="K293951" s="1"/>
    </row>
    <row r="293952" spans="11:11">
      <c r="K293952" s="1"/>
    </row>
    <row r="293953" spans="11:11">
      <c r="K293953" s="1"/>
    </row>
    <row r="293954" spans="11:11">
      <c r="K293954" s="1"/>
    </row>
    <row r="293955" spans="11:11">
      <c r="K293955" s="1"/>
    </row>
    <row r="293956" spans="11:11">
      <c r="K293956" s="1"/>
    </row>
    <row r="293957" spans="11:11">
      <c r="K293957" s="1"/>
    </row>
    <row r="293958" spans="11:11">
      <c r="K293958" s="1"/>
    </row>
    <row r="293959" spans="11:11">
      <c r="K293959" s="1"/>
    </row>
    <row r="293960" spans="11:11">
      <c r="K293960" s="1"/>
    </row>
    <row r="293961" spans="11:11">
      <c r="K293961" s="1"/>
    </row>
    <row r="293962" spans="11:11">
      <c r="K293962" s="1"/>
    </row>
    <row r="293963" spans="11:11">
      <c r="K293963" s="1"/>
    </row>
    <row r="293964" spans="11:11">
      <c r="K293964" s="1"/>
    </row>
    <row r="293965" spans="11:11">
      <c r="K293965" s="1"/>
    </row>
    <row r="293966" spans="11:11">
      <c r="K293966" s="1"/>
    </row>
    <row r="293967" spans="11:11">
      <c r="K293967" s="1"/>
    </row>
    <row r="293968" spans="11:11">
      <c r="K293968" s="1"/>
    </row>
    <row r="293969" spans="11:11">
      <c r="K293969" s="1"/>
    </row>
    <row r="293970" spans="11:11">
      <c r="K293970" s="1"/>
    </row>
    <row r="293971" spans="11:11">
      <c r="K293971" s="1"/>
    </row>
    <row r="293972" spans="11:11">
      <c r="K293972" s="1"/>
    </row>
    <row r="293973" spans="11:11">
      <c r="K293973" s="1"/>
    </row>
    <row r="293974" spans="11:11">
      <c r="K293974" s="1"/>
    </row>
    <row r="293975" spans="11:11">
      <c r="K293975" s="1"/>
    </row>
    <row r="293976" spans="11:11">
      <c r="K293976" s="1"/>
    </row>
    <row r="293977" spans="11:11">
      <c r="K293977" s="1"/>
    </row>
    <row r="293978" spans="11:11">
      <c r="K293978" s="1"/>
    </row>
    <row r="293979" spans="11:11">
      <c r="K293979" s="1"/>
    </row>
    <row r="293980" spans="11:11">
      <c r="K293980" s="1"/>
    </row>
    <row r="293981" spans="11:11">
      <c r="K293981" s="1"/>
    </row>
    <row r="293982" spans="11:11">
      <c r="K293982" s="1"/>
    </row>
    <row r="293983" spans="11:11">
      <c r="K293983" s="1"/>
    </row>
    <row r="293984" spans="11:11">
      <c r="K293984" s="1"/>
    </row>
    <row r="293985" spans="11:11">
      <c r="K293985" s="1"/>
    </row>
    <row r="293986" spans="11:11">
      <c r="K293986" s="1"/>
    </row>
    <row r="293987" spans="11:11">
      <c r="K293987" s="1"/>
    </row>
    <row r="293988" spans="11:11">
      <c r="K293988" s="1"/>
    </row>
    <row r="293989" spans="11:11">
      <c r="K293989" s="1"/>
    </row>
    <row r="293990" spans="11:11">
      <c r="K293990" s="1"/>
    </row>
    <row r="293991" spans="11:11">
      <c r="K293991" s="1"/>
    </row>
    <row r="293992" spans="11:11">
      <c r="K293992" s="1"/>
    </row>
    <row r="293993" spans="11:11">
      <c r="K293993" s="1"/>
    </row>
    <row r="293994" spans="11:11">
      <c r="K293994" s="1"/>
    </row>
    <row r="293995" spans="11:11">
      <c r="K293995" s="1"/>
    </row>
    <row r="293996" spans="11:11">
      <c r="K293996" s="1"/>
    </row>
    <row r="293997" spans="11:11">
      <c r="K293997" s="1"/>
    </row>
    <row r="293998" spans="11:11">
      <c r="K293998" s="1"/>
    </row>
    <row r="293999" spans="11:11">
      <c r="K293999" s="1"/>
    </row>
    <row r="294000" spans="11:11">
      <c r="K294000" s="1"/>
    </row>
    <row r="294001" spans="11:11">
      <c r="K294001" s="1"/>
    </row>
    <row r="294002" spans="11:11">
      <c r="K294002" s="1"/>
    </row>
    <row r="294003" spans="11:11">
      <c r="K294003" s="1"/>
    </row>
    <row r="294004" spans="11:11">
      <c r="K294004" s="1"/>
    </row>
    <row r="294005" spans="11:11">
      <c r="K294005" s="1"/>
    </row>
    <row r="294006" spans="11:11">
      <c r="K294006" s="1"/>
    </row>
    <row r="294007" spans="11:11">
      <c r="K294007" s="1"/>
    </row>
    <row r="294008" spans="11:11">
      <c r="K294008" s="1"/>
    </row>
    <row r="294009" spans="11:11">
      <c r="K294009" s="1"/>
    </row>
    <row r="294010" spans="11:11">
      <c r="K294010" s="1"/>
    </row>
    <row r="294011" spans="11:11">
      <c r="K294011" s="1"/>
    </row>
    <row r="294012" spans="11:11">
      <c r="K294012" s="1"/>
    </row>
    <row r="294013" spans="11:11">
      <c r="K294013" s="1"/>
    </row>
    <row r="294014" spans="11:11">
      <c r="K294014" s="1"/>
    </row>
    <row r="294015" spans="11:11">
      <c r="K294015" s="1"/>
    </row>
    <row r="294016" spans="11:11">
      <c r="K294016" s="1"/>
    </row>
    <row r="294017" spans="11:11">
      <c r="K294017" s="1"/>
    </row>
    <row r="294018" spans="11:11">
      <c r="K294018" s="1"/>
    </row>
    <row r="294019" spans="11:11">
      <c r="K294019" s="1"/>
    </row>
    <row r="294020" spans="11:11">
      <c r="K294020" s="1"/>
    </row>
    <row r="294021" spans="11:11">
      <c r="K294021" s="1"/>
    </row>
    <row r="294022" spans="11:11">
      <c r="K294022" s="1"/>
    </row>
    <row r="294023" spans="11:11">
      <c r="K294023" s="1"/>
    </row>
    <row r="294024" spans="11:11">
      <c r="K294024" s="1"/>
    </row>
    <row r="294025" spans="11:11">
      <c r="K294025" s="1"/>
    </row>
    <row r="294026" spans="11:11">
      <c r="K294026" s="1"/>
    </row>
    <row r="294027" spans="11:11">
      <c r="K294027" s="1"/>
    </row>
    <row r="294028" spans="11:11">
      <c r="K294028" s="1"/>
    </row>
    <row r="294029" spans="11:11">
      <c r="K294029" s="1"/>
    </row>
    <row r="294030" spans="11:11">
      <c r="K294030" s="1"/>
    </row>
    <row r="294031" spans="11:11">
      <c r="K294031" s="1"/>
    </row>
    <row r="294032" spans="11:11">
      <c r="K294032" s="1"/>
    </row>
    <row r="294033" spans="11:11">
      <c r="K294033" s="1"/>
    </row>
    <row r="294034" spans="11:11">
      <c r="K294034" s="1"/>
    </row>
    <row r="294035" spans="11:11">
      <c r="K294035" s="1"/>
    </row>
    <row r="294036" spans="11:11">
      <c r="K294036" s="1"/>
    </row>
    <row r="294037" spans="11:11">
      <c r="K294037" s="1"/>
    </row>
    <row r="294038" spans="11:11">
      <c r="K294038" s="1"/>
    </row>
    <row r="294039" spans="11:11">
      <c r="K294039" s="1"/>
    </row>
    <row r="294040" spans="11:11">
      <c r="K294040" s="1"/>
    </row>
    <row r="294041" spans="11:11">
      <c r="K294041" s="1"/>
    </row>
    <row r="294042" spans="11:11">
      <c r="K294042" s="1"/>
    </row>
    <row r="294043" spans="11:11">
      <c r="K294043" s="1"/>
    </row>
    <row r="294044" spans="11:11">
      <c r="K294044" s="1"/>
    </row>
    <row r="294045" spans="11:11">
      <c r="K294045" s="1"/>
    </row>
    <row r="294046" spans="11:11">
      <c r="K294046" s="1"/>
    </row>
    <row r="294047" spans="11:11">
      <c r="K294047" s="1"/>
    </row>
    <row r="294048" spans="11:11">
      <c r="K294048" s="1"/>
    </row>
    <row r="294049" spans="11:11">
      <c r="K294049" s="1"/>
    </row>
    <row r="294050" spans="11:11">
      <c r="K294050" s="1"/>
    </row>
    <row r="294051" spans="11:11">
      <c r="K294051" s="1"/>
    </row>
    <row r="294052" spans="11:11">
      <c r="K294052" s="1"/>
    </row>
    <row r="294053" spans="11:11">
      <c r="K294053" s="1"/>
    </row>
    <row r="294054" spans="11:11">
      <c r="K294054" s="1"/>
    </row>
    <row r="294055" spans="11:11">
      <c r="K294055" s="1"/>
    </row>
    <row r="294056" spans="11:11">
      <c r="K294056" s="1"/>
    </row>
    <row r="294057" spans="11:11">
      <c r="K294057" s="1"/>
    </row>
    <row r="294058" spans="11:11">
      <c r="K294058" s="1"/>
    </row>
    <row r="294059" spans="11:11">
      <c r="K294059" s="1"/>
    </row>
    <row r="294060" spans="11:11">
      <c r="K294060" s="1"/>
    </row>
    <row r="294061" spans="11:11">
      <c r="K294061" s="1"/>
    </row>
    <row r="294062" spans="11:11">
      <c r="K294062" s="1"/>
    </row>
    <row r="294063" spans="11:11">
      <c r="K294063" s="1"/>
    </row>
    <row r="294064" spans="11:11">
      <c r="K294064" s="1"/>
    </row>
    <row r="294065" spans="11:11">
      <c r="K294065" s="1"/>
    </row>
    <row r="294066" spans="11:11">
      <c r="K294066" s="1"/>
    </row>
    <row r="294067" spans="11:11">
      <c r="K294067" s="1"/>
    </row>
    <row r="294068" spans="11:11">
      <c r="K294068" s="1"/>
    </row>
    <row r="294069" spans="11:11">
      <c r="K294069" s="1"/>
    </row>
    <row r="294070" spans="11:11">
      <c r="K294070" s="1"/>
    </row>
    <row r="294071" spans="11:11">
      <c r="K294071" s="1"/>
    </row>
    <row r="294072" spans="11:11">
      <c r="K294072" s="1"/>
    </row>
    <row r="294073" spans="11:11">
      <c r="K294073" s="1"/>
    </row>
    <row r="294074" spans="11:11">
      <c r="K294074" s="1"/>
    </row>
    <row r="294075" spans="11:11">
      <c r="K294075" s="1"/>
    </row>
    <row r="294076" spans="11:11">
      <c r="K294076" s="1"/>
    </row>
    <row r="294077" spans="11:11">
      <c r="K294077" s="1"/>
    </row>
    <row r="294078" spans="11:11">
      <c r="K294078" s="1"/>
    </row>
    <row r="294079" spans="11:11">
      <c r="K294079" s="1"/>
    </row>
    <row r="294080" spans="11:11">
      <c r="K294080" s="1"/>
    </row>
    <row r="294081" spans="11:11">
      <c r="K294081" s="1"/>
    </row>
    <row r="294082" spans="11:11">
      <c r="K294082" s="1"/>
    </row>
    <row r="294083" spans="11:11">
      <c r="K294083" s="1"/>
    </row>
    <row r="294084" spans="11:11">
      <c r="K294084" s="1"/>
    </row>
    <row r="294085" spans="11:11">
      <c r="K294085" s="1"/>
    </row>
    <row r="294086" spans="11:11">
      <c r="K294086" s="1"/>
    </row>
    <row r="294087" spans="11:11">
      <c r="K294087" s="1"/>
    </row>
    <row r="294088" spans="11:11">
      <c r="K294088" s="1"/>
    </row>
    <row r="294089" spans="11:11">
      <c r="K294089" s="1"/>
    </row>
    <row r="294090" spans="11:11">
      <c r="K294090" s="1"/>
    </row>
    <row r="294091" spans="11:11">
      <c r="K294091" s="1"/>
    </row>
    <row r="294092" spans="11:11">
      <c r="K294092" s="1"/>
    </row>
    <row r="294093" spans="11:11">
      <c r="K294093" s="1"/>
    </row>
    <row r="294094" spans="11:11">
      <c r="K294094" s="1"/>
    </row>
    <row r="294095" spans="11:11">
      <c r="K294095" s="1"/>
    </row>
    <row r="294096" spans="11:11">
      <c r="K294096" s="1"/>
    </row>
    <row r="294097" spans="11:11">
      <c r="K294097" s="1"/>
    </row>
    <row r="294098" spans="11:11">
      <c r="K294098" s="1"/>
    </row>
    <row r="294099" spans="11:11">
      <c r="K294099" s="1"/>
    </row>
    <row r="294100" spans="11:11">
      <c r="K294100" s="1"/>
    </row>
    <row r="294101" spans="11:11">
      <c r="K294101" s="1"/>
    </row>
    <row r="294102" spans="11:11">
      <c r="K294102" s="1"/>
    </row>
    <row r="294103" spans="11:11">
      <c r="K294103" s="1"/>
    </row>
    <row r="294104" spans="11:11">
      <c r="K294104" s="1"/>
    </row>
    <row r="294105" spans="11:11">
      <c r="K294105" s="1"/>
    </row>
    <row r="294106" spans="11:11">
      <c r="K294106" s="1"/>
    </row>
    <row r="294107" spans="11:11">
      <c r="K294107" s="1"/>
    </row>
    <row r="294108" spans="11:11">
      <c r="K294108" s="1"/>
    </row>
    <row r="294109" spans="11:11">
      <c r="K294109" s="1"/>
    </row>
    <row r="294110" spans="11:11">
      <c r="K294110" s="1"/>
    </row>
    <row r="294111" spans="11:11">
      <c r="K294111" s="1"/>
    </row>
    <row r="294112" spans="11:11">
      <c r="K294112" s="1"/>
    </row>
    <row r="294113" spans="11:11">
      <c r="K294113" s="1"/>
    </row>
    <row r="294114" spans="11:11">
      <c r="K294114" s="1"/>
    </row>
    <row r="294115" spans="11:11">
      <c r="K294115" s="1"/>
    </row>
    <row r="294116" spans="11:11">
      <c r="K294116" s="1"/>
    </row>
    <row r="294117" spans="11:11">
      <c r="K294117" s="1"/>
    </row>
    <row r="294118" spans="11:11">
      <c r="K294118" s="1"/>
    </row>
    <row r="294119" spans="11:11">
      <c r="K294119" s="1"/>
    </row>
    <row r="294120" spans="11:11">
      <c r="K294120" s="1"/>
    </row>
    <row r="294121" spans="11:11">
      <c r="K294121" s="1"/>
    </row>
    <row r="294122" spans="11:11">
      <c r="K294122" s="1"/>
    </row>
    <row r="294123" spans="11:11">
      <c r="K294123" s="1"/>
    </row>
    <row r="294124" spans="11:11">
      <c r="K294124" s="1"/>
    </row>
    <row r="294125" spans="11:11">
      <c r="K294125" s="1"/>
    </row>
    <row r="294126" spans="11:11">
      <c r="K294126" s="1"/>
    </row>
    <row r="294127" spans="11:11">
      <c r="K294127" s="1"/>
    </row>
    <row r="294128" spans="11:11">
      <c r="K294128" s="1"/>
    </row>
    <row r="294129" spans="11:11">
      <c r="K294129" s="1"/>
    </row>
    <row r="294130" spans="11:11">
      <c r="K294130" s="1"/>
    </row>
    <row r="294131" spans="11:11">
      <c r="K294131" s="1"/>
    </row>
    <row r="294132" spans="11:11">
      <c r="K294132" s="1"/>
    </row>
    <row r="294133" spans="11:11">
      <c r="K294133" s="1"/>
    </row>
    <row r="294134" spans="11:11">
      <c r="K294134" s="1"/>
    </row>
    <row r="294135" spans="11:11">
      <c r="K294135" s="1"/>
    </row>
    <row r="294136" spans="11:11">
      <c r="K294136" s="1"/>
    </row>
    <row r="294137" spans="11:11">
      <c r="K294137" s="1"/>
    </row>
    <row r="294138" spans="11:11">
      <c r="K294138" s="1"/>
    </row>
    <row r="294139" spans="11:11">
      <c r="K294139" s="1"/>
    </row>
    <row r="294140" spans="11:11">
      <c r="K294140" s="1"/>
    </row>
    <row r="294141" spans="11:11">
      <c r="K294141" s="1"/>
    </row>
    <row r="294142" spans="11:11">
      <c r="K294142" s="1"/>
    </row>
    <row r="294143" spans="11:11">
      <c r="K294143" s="1"/>
    </row>
    <row r="294144" spans="11:11">
      <c r="K294144" s="1"/>
    </row>
    <row r="294145" spans="11:11">
      <c r="K294145" s="1"/>
    </row>
    <row r="294146" spans="11:11">
      <c r="K294146" s="1"/>
    </row>
    <row r="294147" spans="11:11">
      <c r="K294147" s="1"/>
    </row>
    <row r="294148" spans="11:11">
      <c r="K294148" s="1"/>
    </row>
    <row r="294149" spans="11:11">
      <c r="K294149" s="1"/>
    </row>
    <row r="294150" spans="11:11">
      <c r="K294150" s="1"/>
    </row>
    <row r="294151" spans="11:11">
      <c r="K294151" s="1"/>
    </row>
    <row r="294152" spans="11:11">
      <c r="K294152" s="1"/>
    </row>
    <row r="294153" spans="11:11">
      <c r="K294153" s="1"/>
    </row>
    <row r="294154" spans="11:11">
      <c r="K294154" s="1"/>
    </row>
    <row r="294155" spans="11:11">
      <c r="K294155" s="1"/>
    </row>
    <row r="294156" spans="11:11">
      <c r="K294156" s="1"/>
    </row>
    <row r="294157" spans="11:11">
      <c r="K294157" s="1"/>
    </row>
    <row r="294158" spans="11:11">
      <c r="K294158" s="1"/>
    </row>
    <row r="294159" spans="11:11">
      <c r="K294159" s="1"/>
    </row>
    <row r="294160" spans="11:11">
      <c r="K294160" s="1"/>
    </row>
    <row r="294161" spans="11:11">
      <c r="K294161" s="1"/>
    </row>
    <row r="294162" spans="11:11">
      <c r="K294162" s="1"/>
    </row>
    <row r="294163" spans="11:11">
      <c r="K294163" s="1"/>
    </row>
    <row r="294164" spans="11:11">
      <c r="K294164" s="1"/>
    </row>
    <row r="294165" spans="11:11">
      <c r="K294165" s="1"/>
    </row>
    <row r="294166" spans="11:11">
      <c r="K294166" s="1"/>
    </row>
    <row r="294167" spans="11:11">
      <c r="K294167" s="1"/>
    </row>
    <row r="294168" spans="11:11">
      <c r="K294168" s="1"/>
    </row>
    <row r="294169" spans="11:11">
      <c r="K294169" s="1"/>
    </row>
    <row r="294170" spans="11:11">
      <c r="K294170" s="1"/>
    </row>
    <row r="294171" spans="11:11">
      <c r="K294171" s="1"/>
    </row>
    <row r="294172" spans="11:11">
      <c r="K294172" s="1"/>
    </row>
    <row r="294173" spans="11:11">
      <c r="K294173" s="1"/>
    </row>
    <row r="294174" spans="11:11">
      <c r="K294174" s="1"/>
    </row>
    <row r="294175" spans="11:11">
      <c r="K294175" s="1"/>
    </row>
    <row r="294176" spans="11:11">
      <c r="K294176" s="1"/>
    </row>
    <row r="294177" spans="11:11">
      <c r="K294177" s="1"/>
    </row>
    <row r="294178" spans="11:11">
      <c r="K294178" s="1"/>
    </row>
    <row r="294179" spans="11:11">
      <c r="K294179" s="1"/>
    </row>
    <row r="294180" spans="11:11">
      <c r="K294180" s="1"/>
    </row>
    <row r="294181" spans="11:11">
      <c r="K294181" s="1"/>
    </row>
    <row r="294182" spans="11:11">
      <c r="K294182" s="1"/>
    </row>
    <row r="294183" spans="11:11">
      <c r="K294183" s="1"/>
    </row>
    <row r="294184" spans="11:11">
      <c r="K294184" s="1"/>
    </row>
    <row r="294185" spans="11:11">
      <c r="K294185" s="1"/>
    </row>
    <row r="294186" spans="11:11">
      <c r="K294186" s="1"/>
    </row>
    <row r="294187" spans="11:11">
      <c r="K294187" s="1"/>
    </row>
    <row r="294188" spans="11:11">
      <c r="K294188" s="1"/>
    </row>
    <row r="294189" spans="11:11">
      <c r="K294189" s="1"/>
    </row>
    <row r="294190" spans="11:11">
      <c r="K294190" s="1"/>
    </row>
    <row r="294191" spans="11:11">
      <c r="K294191" s="1"/>
    </row>
    <row r="294192" spans="11:11">
      <c r="K294192" s="1"/>
    </row>
    <row r="294193" spans="11:11">
      <c r="K294193" s="1"/>
    </row>
    <row r="294194" spans="11:11">
      <c r="K294194" s="1"/>
    </row>
    <row r="294195" spans="11:11">
      <c r="K294195" s="1"/>
    </row>
    <row r="294196" spans="11:11">
      <c r="K294196" s="1"/>
    </row>
    <row r="294197" spans="11:11">
      <c r="K294197" s="1"/>
    </row>
    <row r="294198" spans="11:11">
      <c r="K294198" s="1"/>
    </row>
    <row r="294199" spans="11:11">
      <c r="K294199" s="1"/>
    </row>
    <row r="294200" spans="11:11">
      <c r="K294200" s="1"/>
    </row>
    <row r="294201" spans="11:11">
      <c r="K294201" s="1"/>
    </row>
    <row r="294202" spans="11:11">
      <c r="K294202" s="1"/>
    </row>
    <row r="294203" spans="11:11">
      <c r="K294203" s="1"/>
    </row>
    <row r="294204" spans="11:11">
      <c r="K294204" s="1"/>
    </row>
    <row r="294205" spans="11:11">
      <c r="K294205" s="1"/>
    </row>
    <row r="294206" spans="11:11">
      <c r="K294206" s="1"/>
    </row>
    <row r="294207" spans="11:11">
      <c r="K294207" s="1"/>
    </row>
    <row r="294208" spans="11:11">
      <c r="K294208" s="1"/>
    </row>
    <row r="294209" spans="11:11">
      <c r="K294209" s="1"/>
    </row>
    <row r="294210" spans="11:11">
      <c r="K294210" s="1"/>
    </row>
    <row r="294211" spans="11:11">
      <c r="K294211" s="1"/>
    </row>
    <row r="294212" spans="11:11">
      <c r="K294212" s="1"/>
    </row>
    <row r="294213" spans="11:11">
      <c r="K294213" s="1"/>
    </row>
    <row r="294214" spans="11:11">
      <c r="K294214" s="1"/>
    </row>
    <row r="294215" spans="11:11">
      <c r="K294215" s="1"/>
    </row>
    <row r="294216" spans="11:11">
      <c r="K294216" s="1"/>
    </row>
    <row r="294217" spans="11:11">
      <c r="K294217" s="1"/>
    </row>
    <row r="294218" spans="11:11">
      <c r="K294218" s="1"/>
    </row>
    <row r="294219" spans="11:11">
      <c r="K294219" s="1"/>
    </row>
    <row r="294220" spans="11:11">
      <c r="K294220" s="1"/>
    </row>
    <row r="294221" spans="11:11">
      <c r="K294221" s="1"/>
    </row>
    <row r="294222" spans="11:11">
      <c r="K294222" s="1"/>
    </row>
    <row r="294223" spans="11:11">
      <c r="K294223" s="1"/>
    </row>
    <row r="294224" spans="11:11">
      <c r="K294224" s="1"/>
    </row>
    <row r="294225" spans="11:11">
      <c r="K294225" s="1"/>
    </row>
    <row r="294226" spans="11:11">
      <c r="K294226" s="1"/>
    </row>
    <row r="294227" spans="11:11">
      <c r="K294227" s="1"/>
    </row>
    <row r="294228" spans="11:11">
      <c r="K294228" s="1"/>
    </row>
    <row r="294229" spans="11:11">
      <c r="K294229" s="1"/>
    </row>
    <row r="294230" spans="11:11">
      <c r="K294230" s="1"/>
    </row>
    <row r="294231" spans="11:11">
      <c r="K294231" s="1"/>
    </row>
    <row r="294232" spans="11:11">
      <c r="K294232" s="1"/>
    </row>
    <row r="294233" spans="11:11">
      <c r="K294233" s="1"/>
    </row>
    <row r="294234" spans="11:11">
      <c r="K294234" s="1"/>
    </row>
    <row r="294235" spans="11:11">
      <c r="K294235" s="1"/>
    </row>
    <row r="294236" spans="11:11">
      <c r="K294236" s="1"/>
    </row>
    <row r="294237" spans="11:11">
      <c r="K294237" s="1"/>
    </row>
    <row r="294238" spans="11:11">
      <c r="K294238" s="1"/>
    </row>
    <row r="294239" spans="11:11">
      <c r="K294239" s="1"/>
    </row>
    <row r="294240" spans="11:11">
      <c r="K294240" s="1"/>
    </row>
    <row r="294241" spans="11:11">
      <c r="K294241" s="1"/>
    </row>
    <row r="294242" spans="11:11">
      <c r="K294242" s="1"/>
    </row>
    <row r="294243" spans="11:11">
      <c r="K294243" s="1"/>
    </row>
    <row r="294244" spans="11:11">
      <c r="K294244" s="1"/>
    </row>
    <row r="294245" spans="11:11">
      <c r="K294245" s="1"/>
    </row>
    <row r="294246" spans="11:11">
      <c r="K294246" s="1"/>
    </row>
    <row r="294247" spans="11:11">
      <c r="K294247" s="1"/>
    </row>
    <row r="294248" spans="11:11">
      <c r="K294248" s="1"/>
    </row>
    <row r="294249" spans="11:11">
      <c r="K294249" s="1"/>
    </row>
    <row r="294250" spans="11:11">
      <c r="K294250" s="1"/>
    </row>
    <row r="294251" spans="11:11">
      <c r="K294251" s="1"/>
    </row>
    <row r="294252" spans="11:11">
      <c r="K294252" s="1"/>
    </row>
    <row r="294253" spans="11:11">
      <c r="K294253" s="1"/>
    </row>
    <row r="294254" spans="11:11">
      <c r="K294254" s="1"/>
    </row>
    <row r="294255" spans="11:11">
      <c r="K294255" s="1"/>
    </row>
    <row r="294256" spans="11:11">
      <c r="K294256" s="1"/>
    </row>
    <row r="294257" spans="11:11">
      <c r="K294257" s="1"/>
    </row>
    <row r="294258" spans="11:11">
      <c r="K294258" s="1"/>
    </row>
    <row r="294259" spans="11:11">
      <c r="K294259" s="1"/>
    </row>
    <row r="294260" spans="11:11">
      <c r="K294260" s="1"/>
    </row>
    <row r="294261" spans="11:11">
      <c r="K294261" s="1"/>
    </row>
    <row r="294262" spans="11:11">
      <c r="K294262" s="1"/>
    </row>
    <row r="294263" spans="11:11">
      <c r="K294263" s="1"/>
    </row>
    <row r="294264" spans="11:11">
      <c r="K294264" s="1"/>
    </row>
    <row r="294265" spans="11:11">
      <c r="K294265" s="1"/>
    </row>
    <row r="294266" spans="11:11">
      <c r="K294266" s="1"/>
    </row>
    <row r="294267" spans="11:11">
      <c r="K294267" s="1"/>
    </row>
    <row r="294268" spans="11:11">
      <c r="K294268" s="1"/>
    </row>
    <row r="294269" spans="11:11">
      <c r="K294269" s="1"/>
    </row>
    <row r="294270" spans="11:11">
      <c r="K294270" s="1"/>
    </row>
    <row r="294271" spans="11:11">
      <c r="K294271" s="1"/>
    </row>
    <row r="294272" spans="11:11">
      <c r="K294272" s="1"/>
    </row>
    <row r="294273" spans="11:11">
      <c r="K294273" s="1"/>
    </row>
    <row r="294274" spans="11:11">
      <c r="K294274" s="1"/>
    </row>
    <row r="294275" spans="11:11">
      <c r="K294275" s="1"/>
    </row>
    <row r="294276" spans="11:11">
      <c r="K294276" s="1"/>
    </row>
    <row r="294277" spans="11:11">
      <c r="K294277" s="1"/>
    </row>
    <row r="294278" spans="11:11">
      <c r="K294278" s="1"/>
    </row>
    <row r="294279" spans="11:11">
      <c r="K294279" s="1"/>
    </row>
    <row r="294280" spans="11:11">
      <c r="K294280" s="1"/>
    </row>
    <row r="294281" spans="11:11">
      <c r="K294281" s="1"/>
    </row>
    <row r="294282" spans="11:11">
      <c r="K294282" s="1"/>
    </row>
    <row r="294283" spans="11:11">
      <c r="K294283" s="1"/>
    </row>
    <row r="294284" spans="11:11">
      <c r="K294284" s="1"/>
    </row>
    <row r="294285" spans="11:11">
      <c r="K294285" s="1"/>
    </row>
    <row r="294286" spans="11:11">
      <c r="K294286" s="1"/>
    </row>
    <row r="294287" spans="11:11">
      <c r="K294287" s="1"/>
    </row>
    <row r="294288" spans="11:11">
      <c r="K294288" s="1"/>
    </row>
    <row r="294289" spans="11:11">
      <c r="K294289" s="1"/>
    </row>
    <row r="294290" spans="11:11">
      <c r="K294290" s="1"/>
    </row>
    <row r="294291" spans="11:11">
      <c r="K294291" s="1"/>
    </row>
    <row r="294292" spans="11:11">
      <c r="K294292" s="1"/>
    </row>
    <row r="294293" spans="11:11">
      <c r="K294293" s="1"/>
    </row>
    <row r="294294" spans="11:11">
      <c r="K294294" s="1"/>
    </row>
    <row r="294295" spans="11:11">
      <c r="K294295" s="1"/>
    </row>
    <row r="294296" spans="11:11">
      <c r="K294296" s="1"/>
    </row>
    <row r="294297" spans="11:11">
      <c r="K294297" s="1"/>
    </row>
    <row r="294298" spans="11:11">
      <c r="K294298" s="1"/>
    </row>
    <row r="294299" spans="11:11">
      <c r="K294299" s="1"/>
    </row>
    <row r="294300" spans="11:11">
      <c r="K294300" s="1"/>
    </row>
    <row r="294301" spans="11:11">
      <c r="K294301" s="1"/>
    </row>
    <row r="294302" spans="11:11">
      <c r="K294302" s="1"/>
    </row>
    <row r="294303" spans="11:11">
      <c r="K294303" s="1"/>
    </row>
    <row r="294304" spans="11:11">
      <c r="K294304" s="1"/>
    </row>
    <row r="294305" spans="11:11">
      <c r="K294305" s="1"/>
    </row>
    <row r="294306" spans="11:11">
      <c r="K294306" s="1"/>
    </row>
    <row r="294307" spans="11:11">
      <c r="K294307" s="1"/>
    </row>
    <row r="294308" spans="11:11">
      <c r="K294308" s="1"/>
    </row>
    <row r="294309" spans="11:11">
      <c r="K294309" s="1"/>
    </row>
    <row r="294310" spans="11:11">
      <c r="K294310" s="1"/>
    </row>
    <row r="294311" spans="11:11">
      <c r="K294311" s="1"/>
    </row>
    <row r="294312" spans="11:11">
      <c r="K294312" s="1"/>
    </row>
    <row r="294313" spans="11:11">
      <c r="K294313" s="1"/>
    </row>
    <row r="294314" spans="11:11">
      <c r="K294314" s="1"/>
    </row>
    <row r="294315" spans="11:11">
      <c r="K294315" s="1"/>
    </row>
    <row r="294316" spans="11:11">
      <c r="K294316" s="1"/>
    </row>
    <row r="294317" spans="11:11">
      <c r="K294317" s="1"/>
    </row>
    <row r="294318" spans="11:11">
      <c r="K294318" s="1"/>
    </row>
    <row r="294319" spans="11:11">
      <c r="K294319" s="1"/>
    </row>
    <row r="294320" spans="11:11">
      <c r="K294320" s="1"/>
    </row>
    <row r="294321" spans="11:11">
      <c r="K294321" s="1"/>
    </row>
    <row r="294322" spans="11:11">
      <c r="K294322" s="1"/>
    </row>
    <row r="294323" spans="11:11">
      <c r="K294323" s="1"/>
    </row>
    <row r="294324" spans="11:11">
      <c r="K294324" s="1"/>
    </row>
    <row r="294325" spans="11:11">
      <c r="K294325" s="1"/>
    </row>
    <row r="294326" spans="11:11">
      <c r="K294326" s="1"/>
    </row>
    <row r="294327" spans="11:11">
      <c r="K294327" s="1"/>
    </row>
    <row r="294328" spans="11:11">
      <c r="K294328" s="1"/>
    </row>
    <row r="294329" spans="11:11">
      <c r="K294329" s="1"/>
    </row>
    <row r="294330" spans="11:11">
      <c r="K294330" s="1"/>
    </row>
    <row r="294331" spans="11:11">
      <c r="K294331" s="1"/>
    </row>
    <row r="294332" spans="11:11">
      <c r="K294332" s="1"/>
    </row>
    <row r="294333" spans="11:11">
      <c r="K294333" s="1"/>
    </row>
    <row r="294334" spans="11:11">
      <c r="K294334" s="1"/>
    </row>
    <row r="294335" spans="11:11">
      <c r="K294335" s="1"/>
    </row>
    <row r="294336" spans="11:11">
      <c r="K294336" s="1"/>
    </row>
    <row r="294337" spans="11:11">
      <c r="K294337" s="1"/>
    </row>
    <row r="294338" spans="11:11">
      <c r="K294338" s="1"/>
    </row>
    <row r="294339" spans="11:11">
      <c r="K294339" s="1"/>
    </row>
    <row r="294340" spans="11:11">
      <c r="K294340" s="1"/>
    </row>
    <row r="294341" spans="11:11">
      <c r="K294341" s="1"/>
    </row>
    <row r="294342" spans="11:11">
      <c r="K294342" s="1"/>
    </row>
    <row r="294343" spans="11:11">
      <c r="K294343" s="1"/>
    </row>
    <row r="294344" spans="11:11">
      <c r="K294344" s="1"/>
    </row>
    <row r="294345" spans="11:11">
      <c r="K294345" s="1"/>
    </row>
    <row r="294346" spans="11:11">
      <c r="K294346" s="1"/>
    </row>
    <row r="294347" spans="11:11">
      <c r="K294347" s="1"/>
    </row>
    <row r="294348" spans="11:11">
      <c r="K294348" s="1"/>
    </row>
    <row r="294349" spans="11:11">
      <c r="K294349" s="1"/>
    </row>
    <row r="294350" spans="11:11">
      <c r="K294350" s="1"/>
    </row>
    <row r="294351" spans="11:11">
      <c r="K294351" s="1"/>
    </row>
    <row r="294352" spans="11:11">
      <c r="K294352" s="1"/>
    </row>
    <row r="294353" spans="11:11">
      <c r="K294353" s="1"/>
    </row>
    <row r="294354" spans="11:11">
      <c r="K294354" s="1"/>
    </row>
    <row r="294355" spans="11:11">
      <c r="K294355" s="1"/>
    </row>
    <row r="294356" spans="11:11">
      <c r="K294356" s="1"/>
    </row>
    <row r="294357" spans="11:11">
      <c r="K294357" s="1"/>
    </row>
    <row r="294358" spans="11:11">
      <c r="K294358" s="1"/>
    </row>
    <row r="294359" spans="11:11">
      <c r="K294359" s="1"/>
    </row>
    <row r="294360" spans="11:11">
      <c r="K294360" s="1"/>
    </row>
    <row r="294361" spans="11:11">
      <c r="K294361" s="1"/>
    </row>
    <row r="294362" spans="11:11">
      <c r="K294362" s="1"/>
    </row>
    <row r="294363" spans="11:11">
      <c r="K294363" s="1"/>
    </row>
    <row r="294364" spans="11:11">
      <c r="K294364" s="1"/>
    </row>
    <row r="294365" spans="11:11">
      <c r="K294365" s="1"/>
    </row>
    <row r="294366" spans="11:11">
      <c r="K294366" s="1"/>
    </row>
    <row r="294367" spans="11:11">
      <c r="K294367" s="1"/>
    </row>
    <row r="294368" spans="11:11">
      <c r="K294368" s="1"/>
    </row>
    <row r="294369" spans="11:11">
      <c r="K294369" s="1"/>
    </row>
    <row r="294370" spans="11:11">
      <c r="K294370" s="1"/>
    </row>
    <row r="294371" spans="11:11">
      <c r="K294371" s="1"/>
    </row>
    <row r="294372" spans="11:11">
      <c r="K294372" s="1"/>
    </row>
    <row r="294373" spans="11:11">
      <c r="K294373" s="1"/>
    </row>
    <row r="294374" spans="11:11">
      <c r="K294374" s="1"/>
    </row>
    <row r="294375" spans="11:11">
      <c r="K294375" s="1"/>
    </row>
    <row r="294376" spans="11:11">
      <c r="K294376" s="1"/>
    </row>
    <row r="294377" spans="11:11">
      <c r="K294377" s="1"/>
    </row>
    <row r="294378" spans="11:11">
      <c r="K294378" s="1"/>
    </row>
    <row r="294379" spans="11:11">
      <c r="K294379" s="1"/>
    </row>
    <row r="294380" spans="11:11">
      <c r="K294380" s="1"/>
    </row>
    <row r="294381" spans="11:11">
      <c r="K294381" s="1"/>
    </row>
    <row r="294382" spans="11:11">
      <c r="K294382" s="1"/>
    </row>
    <row r="294383" spans="11:11">
      <c r="K294383" s="1"/>
    </row>
    <row r="294384" spans="11:11">
      <c r="K294384" s="1"/>
    </row>
    <row r="294385" spans="11:11">
      <c r="K294385" s="1"/>
    </row>
    <row r="294386" spans="11:11">
      <c r="K294386" s="1"/>
    </row>
    <row r="294387" spans="11:11">
      <c r="K294387" s="1"/>
    </row>
    <row r="294388" spans="11:11">
      <c r="K294388" s="1"/>
    </row>
    <row r="294389" spans="11:11">
      <c r="K294389" s="1"/>
    </row>
    <row r="294390" spans="11:11">
      <c r="K294390" s="1"/>
    </row>
    <row r="294391" spans="11:11">
      <c r="K294391" s="1"/>
    </row>
    <row r="294392" spans="11:11">
      <c r="K294392" s="1"/>
    </row>
    <row r="294393" spans="11:11">
      <c r="K294393" s="1"/>
    </row>
    <row r="294394" spans="11:11">
      <c r="K294394" s="1"/>
    </row>
    <row r="294395" spans="11:11">
      <c r="K294395" s="1"/>
    </row>
    <row r="294396" spans="11:11">
      <c r="K294396" s="1"/>
    </row>
    <row r="294397" spans="11:11">
      <c r="K294397" s="1"/>
    </row>
    <row r="294398" spans="11:11">
      <c r="K294398" s="1"/>
    </row>
    <row r="294399" spans="11:11">
      <c r="K294399" s="1"/>
    </row>
    <row r="294400" spans="11:11">
      <c r="K294400" s="1"/>
    </row>
    <row r="294401" spans="11:11">
      <c r="K294401" s="1"/>
    </row>
    <row r="294402" spans="11:11">
      <c r="K294402" s="1"/>
    </row>
    <row r="294403" spans="11:11">
      <c r="K294403" s="1"/>
    </row>
    <row r="294404" spans="11:11">
      <c r="K294404" s="1"/>
    </row>
    <row r="294405" spans="11:11">
      <c r="K294405" s="1"/>
    </row>
    <row r="294406" spans="11:11">
      <c r="K294406" s="1"/>
    </row>
    <row r="294407" spans="11:11">
      <c r="K294407" s="1"/>
    </row>
    <row r="294408" spans="11:11">
      <c r="K294408" s="1"/>
    </row>
    <row r="294409" spans="11:11">
      <c r="K294409" s="1"/>
    </row>
    <row r="294410" spans="11:11">
      <c r="K294410" s="1"/>
    </row>
    <row r="294411" spans="11:11">
      <c r="K294411" s="1"/>
    </row>
    <row r="294412" spans="11:11">
      <c r="K294412" s="1"/>
    </row>
    <row r="294413" spans="11:11">
      <c r="K294413" s="1"/>
    </row>
    <row r="294414" spans="11:11">
      <c r="K294414" s="1"/>
    </row>
    <row r="294415" spans="11:11">
      <c r="K294415" s="1"/>
    </row>
    <row r="294416" spans="11:11">
      <c r="K294416" s="1"/>
    </row>
    <row r="294417" spans="11:11">
      <c r="K294417" s="1"/>
    </row>
    <row r="294418" spans="11:11">
      <c r="K294418" s="1"/>
    </row>
    <row r="294419" spans="11:11">
      <c r="K294419" s="1"/>
    </row>
    <row r="294420" spans="11:11">
      <c r="K294420" s="1"/>
    </row>
    <row r="294421" spans="11:11">
      <c r="K294421" s="1"/>
    </row>
    <row r="294422" spans="11:11">
      <c r="K294422" s="1"/>
    </row>
    <row r="294423" spans="11:11">
      <c r="K294423" s="1"/>
    </row>
    <row r="294424" spans="11:11">
      <c r="K294424" s="1"/>
    </row>
    <row r="294425" spans="11:11">
      <c r="K294425" s="1"/>
    </row>
    <row r="294426" spans="11:11">
      <c r="K294426" s="1"/>
    </row>
    <row r="294427" spans="11:11">
      <c r="K294427" s="1"/>
    </row>
    <row r="294428" spans="11:11">
      <c r="K294428" s="1"/>
    </row>
    <row r="294429" spans="11:11">
      <c r="K294429" s="1"/>
    </row>
    <row r="294430" spans="11:11">
      <c r="K294430" s="1"/>
    </row>
    <row r="294431" spans="11:11">
      <c r="K294431" s="1"/>
    </row>
    <row r="294432" spans="11:11">
      <c r="K294432" s="1"/>
    </row>
    <row r="294433" spans="11:11">
      <c r="K294433" s="1"/>
    </row>
    <row r="294434" spans="11:11">
      <c r="K294434" s="1"/>
    </row>
    <row r="294435" spans="11:11">
      <c r="K294435" s="1"/>
    </row>
    <row r="294436" spans="11:11">
      <c r="K294436" s="1"/>
    </row>
    <row r="294437" spans="11:11">
      <c r="K294437" s="1"/>
    </row>
    <row r="294438" spans="11:11">
      <c r="K294438" s="1"/>
    </row>
    <row r="294439" spans="11:11">
      <c r="K294439" s="1"/>
    </row>
    <row r="294440" spans="11:11">
      <c r="K294440" s="1"/>
    </row>
    <row r="294441" spans="11:11">
      <c r="K294441" s="1"/>
    </row>
    <row r="294442" spans="11:11">
      <c r="K294442" s="1"/>
    </row>
    <row r="294443" spans="11:11">
      <c r="K294443" s="1"/>
    </row>
    <row r="294444" spans="11:11">
      <c r="K294444" s="1"/>
    </row>
    <row r="294445" spans="11:11">
      <c r="K294445" s="1"/>
    </row>
    <row r="294446" spans="11:11">
      <c r="K294446" s="1"/>
    </row>
    <row r="294447" spans="11:11">
      <c r="K294447" s="1"/>
    </row>
    <row r="294448" spans="11:11">
      <c r="K294448" s="1"/>
    </row>
    <row r="294449" spans="11:11">
      <c r="K294449" s="1"/>
    </row>
    <row r="294450" spans="11:11">
      <c r="K294450" s="1"/>
    </row>
    <row r="294451" spans="11:11">
      <c r="K294451" s="1"/>
    </row>
    <row r="294452" spans="11:11">
      <c r="K294452" s="1"/>
    </row>
    <row r="294453" spans="11:11">
      <c r="K294453" s="1"/>
    </row>
    <row r="294454" spans="11:11">
      <c r="K294454" s="1"/>
    </row>
    <row r="294455" spans="11:11">
      <c r="K294455" s="1"/>
    </row>
    <row r="294456" spans="11:11">
      <c r="K294456" s="1"/>
    </row>
    <row r="294457" spans="11:11">
      <c r="K294457" s="1"/>
    </row>
    <row r="294458" spans="11:11">
      <c r="K294458" s="1"/>
    </row>
    <row r="294459" spans="11:11">
      <c r="K294459" s="1"/>
    </row>
    <row r="294460" spans="11:11">
      <c r="K294460" s="1"/>
    </row>
    <row r="294461" spans="11:11">
      <c r="K294461" s="1"/>
    </row>
    <row r="294462" spans="11:11">
      <c r="K294462" s="1"/>
    </row>
    <row r="294463" spans="11:11">
      <c r="K294463" s="1"/>
    </row>
    <row r="294464" spans="11:11">
      <c r="K294464" s="1"/>
    </row>
    <row r="294465" spans="11:11">
      <c r="K294465" s="1"/>
    </row>
    <row r="294466" spans="11:11">
      <c r="K294466" s="1"/>
    </row>
    <row r="294467" spans="11:11">
      <c r="K294467" s="1"/>
    </row>
    <row r="294468" spans="11:11">
      <c r="K294468" s="1"/>
    </row>
    <row r="294469" spans="11:11">
      <c r="K294469" s="1"/>
    </row>
    <row r="294470" spans="11:11">
      <c r="K294470" s="1"/>
    </row>
    <row r="294471" spans="11:11">
      <c r="K294471" s="1"/>
    </row>
    <row r="294472" spans="11:11">
      <c r="K294472" s="1"/>
    </row>
    <row r="294473" spans="11:11">
      <c r="K294473" s="1"/>
    </row>
    <row r="294474" spans="11:11">
      <c r="K294474" s="1"/>
    </row>
    <row r="294475" spans="11:11">
      <c r="K294475" s="1"/>
    </row>
    <row r="294476" spans="11:11">
      <c r="K294476" s="1"/>
    </row>
    <row r="294477" spans="11:11">
      <c r="K294477" s="1"/>
    </row>
    <row r="294478" spans="11:11">
      <c r="K294478" s="1"/>
    </row>
    <row r="294479" spans="11:11">
      <c r="K294479" s="1"/>
    </row>
    <row r="294480" spans="11:11">
      <c r="K294480" s="1"/>
    </row>
    <row r="294481" spans="11:11">
      <c r="K294481" s="1"/>
    </row>
    <row r="294482" spans="11:11">
      <c r="K294482" s="1"/>
    </row>
    <row r="294483" spans="11:11">
      <c r="K294483" s="1"/>
    </row>
    <row r="294484" spans="11:11">
      <c r="K294484" s="1"/>
    </row>
    <row r="294485" spans="11:11">
      <c r="K294485" s="1"/>
    </row>
    <row r="294486" spans="11:11">
      <c r="K294486" s="1"/>
    </row>
    <row r="294487" spans="11:11">
      <c r="K294487" s="1"/>
    </row>
    <row r="294488" spans="11:11">
      <c r="K294488" s="1"/>
    </row>
    <row r="294489" spans="11:11">
      <c r="K294489" s="1"/>
    </row>
    <row r="294490" spans="11:11">
      <c r="K294490" s="1"/>
    </row>
    <row r="294491" spans="11:11">
      <c r="K294491" s="1"/>
    </row>
    <row r="294492" spans="11:11">
      <c r="K294492" s="1"/>
    </row>
    <row r="294493" spans="11:11">
      <c r="K294493" s="1"/>
    </row>
    <row r="294494" spans="11:11">
      <c r="K294494" s="1"/>
    </row>
    <row r="294495" spans="11:11">
      <c r="K294495" s="1"/>
    </row>
    <row r="294496" spans="11:11">
      <c r="K294496" s="1"/>
    </row>
    <row r="294497" spans="11:11">
      <c r="K294497" s="1"/>
    </row>
    <row r="294498" spans="11:11">
      <c r="K294498" s="1"/>
    </row>
    <row r="294499" spans="11:11">
      <c r="K294499" s="1"/>
    </row>
    <row r="294500" spans="11:11">
      <c r="K294500" s="1"/>
    </row>
    <row r="294501" spans="11:11">
      <c r="K294501" s="1"/>
    </row>
    <row r="294502" spans="11:11">
      <c r="K294502" s="1"/>
    </row>
    <row r="294503" spans="11:11">
      <c r="K294503" s="1"/>
    </row>
    <row r="294504" spans="11:11">
      <c r="K294504" s="1"/>
    </row>
    <row r="294505" spans="11:11">
      <c r="K294505" s="1"/>
    </row>
    <row r="294506" spans="11:11">
      <c r="K294506" s="1"/>
    </row>
    <row r="294507" spans="11:11">
      <c r="K294507" s="1"/>
    </row>
    <row r="294508" spans="11:11">
      <c r="K294508" s="1"/>
    </row>
    <row r="294509" spans="11:11">
      <c r="K294509" s="1"/>
    </row>
    <row r="294510" spans="11:11">
      <c r="K294510" s="1"/>
    </row>
    <row r="294511" spans="11:11">
      <c r="K294511" s="1"/>
    </row>
    <row r="294512" spans="11:11">
      <c r="K294512" s="1"/>
    </row>
    <row r="294513" spans="11:11">
      <c r="K294513" s="1"/>
    </row>
    <row r="294514" spans="11:11">
      <c r="K294514" s="1"/>
    </row>
    <row r="294515" spans="11:11">
      <c r="K294515" s="1"/>
    </row>
    <row r="294516" spans="11:11">
      <c r="K294516" s="1"/>
    </row>
    <row r="294517" spans="11:11">
      <c r="K294517" s="1"/>
    </row>
    <row r="294518" spans="11:11">
      <c r="K294518" s="1"/>
    </row>
    <row r="294519" spans="11:11">
      <c r="K294519" s="1"/>
    </row>
    <row r="294520" spans="11:11">
      <c r="K294520" s="1"/>
    </row>
    <row r="294521" spans="11:11">
      <c r="K294521" s="1"/>
    </row>
    <row r="294522" spans="11:11">
      <c r="K294522" s="1"/>
    </row>
    <row r="294523" spans="11:11">
      <c r="K294523" s="1"/>
    </row>
    <row r="294524" spans="11:11">
      <c r="K294524" s="1"/>
    </row>
    <row r="294525" spans="11:11">
      <c r="K294525" s="1"/>
    </row>
    <row r="294526" spans="11:11">
      <c r="K294526" s="1"/>
    </row>
    <row r="294527" spans="11:11">
      <c r="K294527" s="1"/>
    </row>
    <row r="294528" spans="11:11">
      <c r="K294528" s="1"/>
    </row>
    <row r="294529" spans="11:11">
      <c r="K294529" s="1"/>
    </row>
    <row r="294530" spans="11:11">
      <c r="K294530" s="1"/>
    </row>
    <row r="294531" spans="11:11">
      <c r="K294531" s="1"/>
    </row>
    <row r="294532" spans="11:11">
      <c r="K294532" s="1"/>
    </row>
    <row r="294533" spans="11:11">
      <c r="K294533" s="1"/>
    </row>
    <row r="294534" spans="11:11">
      <c r="K294534" s="1"/>
    </row>
    <row r="294535" spans="11:11">
      <c r="K294535" s="1"/>
    </row>
    <row r="294536" spans="11:11">
      <c r="K294536" s="1"/>
    </row>
    <row r="294537" spans="11:11">
      <c r="K294537" s="1"/>
    </row>
    <row r="294538" spans="11:11">
      <c r="K294538" s="1"/>
    </row>
    <row r="294539" spans="11:11">
      <c r="K294539" s="1"/>
    </row>
    <row r="294540" spans="11:11">
      <c r="K294540" s="1"/>
    </row>
    <row r="294541" spans="11:11">
      <c r="K294541" s="1"/>
    </row>
    <row r="294542" spans="11:11">
      <c r="K294542" s="1"/>
    </row>
    <row r="294543" spans="11:11">
      <c r="K294543" s="1"/>
    </row>
    <row r="294544" spans="11:11">
      <c r="K294544" s="1"/>
    </row>
    <row r="294545" spans="11:11">
      <c r="K294545" s="1"/>
    </row>
    <row r="294546" spans="11:11">
      <c r="K294546" s="1"/>
    </row>
    <row r="294547" spans="11:11">
      <c r="K294547" s="1"/>
    </row>
    <row r="294548" spans="11:11">
      <c r="K294548" s="1"/>
    </row>
    <row r="294549" spans="11:11">
      <c r="K294549" s="1"/>
    </row>
    <row r="294550" spans="11:11">
      <c r="K294550" s="1"/>
    </row>
    <row r="294551" spans="11:11">
      <c r="K294551" s="1"/>
    </row>
    <row r="294552" spans="11:11">
      <c r="K294552" s="1"/>
    </row>
    <row r="294553" spans="11:11">
      <c r="K294553" s="1"/>
    </row>
    <row r="294554" spans="11:11">
      <c r="K294554" s="1"/>
    </row>
    <row r="294555" spans="11:11">
      <c r="K294555" s="1"/>
    </row>
    <row r="294556" spans="11:11">
      <c r="K294556" s="1"/>
    </row>
    <row r="294557" spans="11:11">
      <c r="K294557" s="1"/>
    </row>
    <row r="294558" spans="11:11">
      <c r="K294558" s="1"/>
    </row>
    <row r="294559" spans="11:11">
      <c r="K294559" s="1"/>
    </row>
    <row r="294560" spans="11:11">
      <c r="K294560" s="1"/>
    </row>
    <row r="294561" spans="11:11">
      <c r="K294561" s="1"/>
    </row>
    <row r="294562" spans="11:11">
      <c r="K294562" s="1"/>
    </row>
    <row r="294563" spans="11:11">
      <c r="K294563" s="1"/>
    </row>
    <row r="294564" spans="11:11">
      <c r="K294564" s="1"/>
    </row>
    <row r="294565" spans="11:11">
      <c r="K294565" s="1"/>
    </row>
    <row r="294566" spans="11:11">
      <c r="K294566" s="1"/>
    </row>
    <row r="294567" spans="11:11">
      <c r="K294567" s="1"/>
    </row>
    <row r="294568" spans="11:11">
      <c r="K294568" s="1"/>
    </row>
    <row r="294569" spans="11:11">
      <c r="K294569" s="1"/>
    </row>
    <row r="294570" spans="11:11">
      <c r="K294570" s="1"/>
    </row>
    <row r="294571" spans="11:11">
      <c r="K294571" s="1"/>
    </row>
    <row r="294572" spans="11:11">
      <c r="K294572" s="1"/>
    </row>
    <row r="294573" spans="11:11">
      <c r="K294573" s="1"/>
    </row>
    <row r="294574" spans="11:11">
      <c r="K294574" s="1"/>
    </row>
    <row r="294575" spans="11:11">
      <c r="K294575" s="1"/>
    </row>
    <row r="294576" spans="11:11">
      <c r="K294576" s="1"/>
    </row>
    <row r="294577" spans="11:11">
      <c r="K294577" s="1"/>
    </row>
    <row r="294578" spans="11:11">
      <c r="K294578" s="1"/>
    </row>
    <row r="294579" spans="11:11">
      <c r="K294579" s="1"/>
    </row>
    <row r="294580" spans="11:11">
      <c r="K294580" s="1"/>
    </row>
    <row r="294581" spans="11:11">
      <c r="K294581" s="1"/>
    </row>
    <row r="294582" spans="11:11">
      <c r="K294582" s="1"/>
    </row>
    <row r="294583" spans="11:11">
      <c r="K294583" s="1"/>
    </row>
    <row r="294584" spans="11:11">
      <c r="K294584" s="1"/>
    </row>
    <row r="294585" spans="11:11">
      <c r="K294585" s="1"/>
    </row>
    <row r="294586" spans="11:11">
      <c r="K294586" s="1"/>
    </row>
    <row r="294587" spans="11:11">
      <c r="K294587" s="1"/>
    </row>
    <row r="294588" spans="11:11">
      <c r="K294588" s="1"/>
    </row>
    <row r="294589" spans="11:11">
      <c r="K294589" s="1"/>
    </row>
    <row r="294590" spans="11:11">
      <c r="K294590" s="1"/>
    </row>
    <row r="294591" spans="11:11">
      <c r="K294591" s="1"/>
    </row>
    <row r="294592" spans="11:11">
      <c r="K294592" s="1"/>
    </row>
    <row r="294593" spans="11:11">
      <c r="K294593" s="1"/>
    </row>
    <row r="294594" spans="11:11">
      <c r="K294594" s="1"/>
    </row>
    <row r="294595" spans="11:11">
      <c r="K294595" s="1"/>
    </row>
    <row r="294596" spans="11:11">
      <c r="K294596" s="1"/>
    </row>
    <row r="294597" spans="11:11">
      <c r="K294597" s="1"/>
    </row>
    <row r="294598" spans="11:11">
      <c r="K294598" s="1"/>
    </row>
    <row r="294599" spans="11:11">
      <c r="K294599" s="1"/>
    </row>
    <row r="294600" spans="11:11">
      <c r="K294600" s="1"/>
    </row>
    <row r="294601" spans="11:11">
      <c r="K294601" s="1"/>
    </row>
    <row r="294602" spans="11:11">
      <c r="K294602" s="1"/>
    </row>
    <row r="294603" spans="11:11">
      <c r="K294603" s="1"/>
    </row>
    <row r="294604" spans="11:11">
      <c r="K294604" s="1"/>
    </row>
    <row r="294605" spans="11:11">
      <c r="K294605" s="1"/>
    </row>
    <row r="294606" spans="11:11">
      <c r="K294606" s="1"/>
    </row>
    <row r="294607" spans="11:11">
      <c r="K294607" s="1"/>
    </row>
    <row r="294608" spans="11:11">
      <c r="K294608" s="1"/>
    </row>
    <row r="294609" spans="11:11">
      <c r="K294609" s="1"/>
    </row>
    <row r="294610" spans="11:11">
      <c r="K294610" s="1"/>
    </row>
    <row r="294611" spans="11:11">
      <c r="K294611" s="1"/>
    </row>
    <row r="294612" spans="11:11">
      <c r="K294612" s="1"/>
    </row>
    <row r="294613" spans="11:11">
      <c r="K294613" s="1"/>
    </row>
    <row r="294614" spans="11:11">
      <c r="K294614" s="1"/>
    </row>
    <row r="294615" spans="11:11">
      <c r="K294615" s="1"/>
    </row>
    <row r="294616" spans="11:11">
      <c r="K294616" s="1"/>
    </row>
    <row r="294617" spans="11:11">
      <c r="K294617" s="1"/>
    </row>
    <row r="294618" spans="11:11">
      <c r="K294618" s="1"/>
    </row>
    <row r="294619" spans="11:11">
      <c r="K294619" s="1"/>
    </row>
    <row r="294620" spans="11:11">
      <c r="K294620" s="1"/>
    </row>
    <row r="294621" spans="11:11">
      <c r="K294621" s="1"/>
    </row>
    <row r="294622" spans="11:11">
      <c r="K294622" s="1"/>
    </row>
    <row r="294623" spans="11:11">
      <c r="K294623" s="1"/>
    </row>
    <row r="294624" spans="11:11">
      <c r="K294624" s="1"/>
    </row>
    <row r="294625" spans="11:11">
      <c r="K294625" s="1"/>
    </row>
    <row r="294626" spans="11:11">
      <c r="K294626" s="1"/>
    </row>
    <row r="294627" spans="11:11">
      <c r="K294627" s="1"/>
    </row>
    <row r="294628" spans="11:11">
      <c r="K294628" s="1"/>
    </row>
    <row r="294629" spans="11:11">
      <c r="K294629" s="1"/>
    </row>
    <row r="294630" spans="11:11">
      <c r="K294630" s="1"/>
    </row>
    <row r="294631" spans="11:11">
      <c r="K294631" s="1"/>
    </row>
    <row r="294632" spans="11:11">
      <c r="K294632" s="1"/>
    </row>
    <row r="294633" spans="11:11">
      <c r="K294633" s="1"/>
    </row>
    <row r="294634" spans="11:11">
      <c r="K294634" s="1"/>
    </row>
    <row r="294635" spans="11:11">
      <c r="K294635" s="1"/>
    </row>
    <row r="294636" spans="11:11">
      <c r="K294636" s="1"/>
    </row>
    <row r="294637" spans="11:11">
      <c r="K294637" s="1"/>
    </row>
    <row r="294638" spans="11:11">
      <c r="K294638" s="1"/>
    </row>
    <row r="294639" spans="11:11">
      <c r="K294639" s="1"/>
    </row>
    <row r="294640" spans="11:11">
      <c r="K294640" s="1"/>
    </row>
    <row r="294641" spans="11:11">
      <c r="K294641" s="1"/>
    </row>
    <row r="294642" spans="11:11">
      <c r="K294642" s="1"/>
    </row>
    <row r="294643" spans="11:11">
      <c r="K294643" s="1"/>
    </row>
    <row r="294644" spans="11:11">
      <c r="K294644" s="1"/>
    </row>
    <row r="294645" spans="11:11">
      <c r="K294645" s="1"/>
    </row>
    <row r="294646" spans="11:11">
      <c r="K294646" s="1"/>
    </row>
    <row r="294647" spans="11:11">
      <c r="K294647" s="1"/>
    </row>
    <row r="294648" spans="11:11">
      <c r="K294648" s="1"/>
    </row>
    <row r="294649" spans="11:11">
      <c r="K294649" s="1"/>
    </row>
    <row r="294650" spans="11:11">
      <c r="K294650" s="1"/>
    </row>
    <row r="294651" spans="11:11">
      <c r="K294651" s="1"/>
    </row>
    <row r="294652" spans="11:11">
      <c r="K294652" s="1"/>
    </row>
    <row r="294653" spans="11:11">
      <c r="K294653" s="1"/>
    </row>
    <row r="294654" spans="11:11">
      <c r="K294654" s="1"/>
    </row>
    <row r="294655" spans="11:11">
      <c r="K294655" s="1"/>
    </row>
    <row r="294656" spans="11:11">
      <c r="K294656" s="1"/>
    </row>
    <row r="294657" spans="11:11">
      <c r="K294657" s="1"/>
    </row>
    <row r="294658" spans="11:11">
      <c r="K294658" s="1"/>
    </row>
    <row r="294659" spans="11:11">
      <c r="K294659" s="1"/>
    </row>
    <row r="294660" spans="11:11">
      <c r="K294660" s="1"/>
    </row>
    <row r="294661" spans="11:11">
      <c r="K294661" s="1"/>
    </row>
    <row r="294662" spans="11:11">
      <c r="K294662" s="1"/>
    </row>
    <row r="294663" spans="11:11">
      <c r="K294663" s="1"/>
    </row>
    <row r="294664" spans="11:11">
      <c r="K294664" s="1"/>
    </row>
    <row r="294665" spans="11:11">
      <c r="K294665" s="1"/>
    </row>
    <row r="294666" spans="11:11">
      <c r="K294666" s="1"/>
    </row>
    <row r="294667" spans="11:11">
      <c r="K294667" s="1"/>
    </row>
    <row r="294668" spans="11:11">
      <c r="K294668" s="1"/>
    </row>
    <row r="294669" spans="11:11">
      <c r="K294669" s="1"/>
    </row>
    <row r="294670" spans="11:11">
      <c r="K294670" s="1"/>
    </row>
    <row r="294671" spans="11:11">
      <c r="K294671" s="1"/>
    </row>
    <row r="294672" spans="11:11">
      <c r="K294672" s="1"/>
    </row>
    <row r="294673" spans="11:11">
      <c r="K294673" s="1"/>
    </row>
    <row r="294674" spans="11:11">
      <c r="K294674" s="1"/>
    </row>
    <row r="294675" spans="11:11">
      <c r="K294675" s="1"/>
    </row>
    <row r="294676" spans="11:11">
      <c r="K294676" s="1"/>
    </row>
    <row r="294677" spans="11:11">
      <c r="K294677" s="1"/>
    </row>
    <row r="294678" spans="11:11">
      <c r="K294678" s="1"/>
    </row>
    <row r="294679" spans="11:11">
      <c r="K294679" s="1"/>
    </row>
    <row r="294680" spans="11:11">
      <c r="K294680" s="1"/>
    </row>
    <row r="294681" spans="11:11">
      <c r="K294681" s="1"/>
    </row>
    <row r="294682" spans="11:11">
      <c r="K294682" s="1"/>
    </row>
    <row r="294683" spans="11:11">
      <c r="K294683" s="1"/>
    </row>
    <row r="294684" spans="11:11">
      <c r="K294684" s="1"/>
    </row>
    <row r="294685" spans="11:11">
      <c r="K294685" s="1"/>
    </row>
    <row r="294686" spans="11:11">
      <c r="K294686" s="1"/>
    </row>
    <row r="294687" spans="11:11">
      <c r="K294687" s="1"/>
    </row>
    <row r="294688" spans="11:11">
      <c r="K294688" s="1"/>
    </row>
    <row r="294689" spans="11:11">
      <c r="K294689" s="1"/>
    </row>
    <row r="294690" spans="11:11">
      <c r="K294690" s="1"/>
    </row>
    <row r="294691" spans="11:11">
      <c r="K294691" s="1"/>
    </row>
    <row r="294692" spans="11:11">
      <c r="K294692" s="1"/>
    </row>
    <row r="294693" spans="11:11">
      <c r="K294693" s="1"/>
    </row>
    <row r="294694" spans="11:11">
      <c r="K294694" s="1"/>
    </row>
    <row r="294695" spans="11:11">
      <c r="K294695" s="1"/>
    </row>
    <row r="294696" spans="11:11">
      <c r="K294696" s="1"/>
    </row>
    <row r="294697" spans="11:11">
      <c r="K294697" s="1"/>
    </row>
    <row r="294698" spans="11:11">
      <c r="K294698" s="1"/>
    </row>
    <row r="294699" spans="11:11">
      <c r="K294699" s="1"/>
    </row>
    <row r="294700" spans="11:11">
      <c r="K294700" s="1"/>
    </row>
    <row r="294701" spans="11:11">
      <c r="K294701" s="1"/>
    </row>
    <row r="294702" spans="11:11">
      <c r="K294702" s="1"/>
    </row>
    <row r="294703" spans="11:11">
      <c r="K294703" s="1"/>
    </row>
    <row r="294704" spans="11:11">
      <c r="K294704" s="1"/>
    </row>
    <row r="294705" spans="11:11">
      <c r="K294705" s="1"/>
    </row>
    <row r="294706" spans="11:11">
      <c r="K294706" s="1"/>
    </row>
    <row r="294707" spans="11:11">
      <c r="K294707" s="1"/>
    </row>
    <row r="294708" spans="11:11">
      <c r="K294708" s="1"/>
    </row>
    <row r="294709" spans="11:11">
      <c r="K294709" s="1"/>
    </row>
    <row r="294710" spans="11:11">
      <c r="K294710" s="1"/>
    </row>
    <row r="294711" spans="11:11">
      <c r="K294711" s="1"/>
    </row>
    <row r="294712" spans="11:11">
      <c r="K294712" s="1"/>
    </row>
    <row r="294713" spans="11:11">
      <c r="K294713" s="1"/>
    </row>
    <row r="294714" spans="11:11">
      <c r="K294714" s="1"/>
    </row>
    <row r="294715" spans="11:11">
      <c r="K294715" s="1"/>
    </row>
    <row r="294716" spans="11:11">
      <c r="K294716" s="1"/>
    </row>
    <row r="294717" spans="11:11">
      <c r="K294717" s="1"/>
    </row>
    <row r="294718" spans="11:11">
      <c r="K294718" s="1"/>
    </row>
    <row r="294719" spans="11:11">
      <c r="K294719" s="1"/>
    </row>
    <row r="294720" spans="11:11">
      <c r="K294720" s="1"/>
    </row>
    <row r="294721" spans="11:11">
      <c r="K294721" s="1"/>
    </row>
    <row r="294722" spans="11:11">
      <c r="K294722" s="1"/>
    </row>
    <row r="294723" spans="11:11">
      <c r="K294723" s="1"/>
    </row>
    <row r="294724" spans="11:11">
      <c r="K294724" s="1"/>
    </row>
    <row r="294725" spans="11:11">
      <c r="K294725" s="1"/>
    </row>
    <row r="294726" spans="11:11">
      <c r="K294726" s="1"/>
    </row>
    <row r="294727" spans="11:11">
      <c r="K294727" s="1"/>
    </row>
    <row r="294728" spans="11:11">
      <c r="K294728" s="1"/>
    </row>
    <row r="294729" spans="11:11">
      <c r="K294729" s="1"/>
    </row>
    <row r="294730" spans="11:11">
      <c r="K294730" s="1"/>
    </row>
    <row r="294731" spans="11:11">
      <c r="K294731" s="1"/>
    </row>
    <row r="294732" spans="11:11">
      <c r="K294732" s="1"/>
    </row>
    <row r="294733" spans="11:11">
      <c r="K294733" s="1"/>
    </row>
    <row r="294734" spans="11:11">
      <c r="K294734" s="1"/>
    </row>
    <row r="294735" spans="11:11">
      <c r="K294735" s="1"/>
    </row>
    <row r="294736" spans="11:11">
      <c r="K294736" s="1"/>
    </row>
    <row r="294737" spans="11:11">
      <c r="K294737" s="1"/>
    </row>
    <row r="294738" spans="11:11">
      <c r="K294738" s="1"/>
    </row>
    <row r="294739" spans="11:11">
      <c r="K294739" s="1"/>
    </row>
    <row r="294740" spans="11:11">
      <c r="K294740" s="1"/>
    </row>
    <row r="294741" spans="11:11">
      <c r="K294741" s="1"/>
    </row>
    <row r="294742" spans="11:11">
      <c r="K294742" s="1"/>
    </row>
    <row r="294743" spans="11:11">
      <c r="K294743" s="1"/>
    </row>
    <row r="294744" spans="11:11">
      <c r="K294744" s="1"/>
    </row>
    <row r="294745" spans="11:11">
      <c r="K294745" s="1"/>
    </row>
    <row r="294746" spans="11:11">
      <c r="K294746" s="1"/>
    </row>
    <row r="294747" spans="11:11">
      <c r="K294747" s="1"/>
    </row>
    <row r="294748" spans="11:11">
      <c r="K294748" s="1"/>
    </row>
    <row r="294749" spans="11:11">
      <c r="K294749" s="1"/>
    </row>
    <row r="294750" spans="11:11">
      <c r="K294750" s="1"/>
    </row>
    <row r="294751" spans="11:11">
      <c r="K294751" s="1"/>
    </row>
    <row r="294752" spans="11:11">
      <c r="K294752" s="1"/>
    </row>
    <row r="294753" spans="11:11">
      <c r="K294753" s="1"/>
    </row>
    <row r="294754" spans="11:11">
      <c r="K294754" s="1"/>
    </row>
    <row r="294755" spans="11:11">
      <c r="K294755" s="1"/>
    </row>
    <row r="294756" spans="11:11">
      <c r="K294756" s="1"/>
    </row>
    <row r="294757" spans="11:11">
      <c r="K294757" s="1"/>
    </row>
    <row r="294758" spans="11:11">
      <c r="K294758" s="1"/>
    </row>
    <row r="294759" spans="11:11">
      <c r="K294759" s="1"/>
    </row>
    <row r="294760" spans="11:11">
      <c r="K294760" s="1"/>
    </row>
    <row r="294761" spans="11:11">
      <c r="K294761" s="1"/>
    </row>
    <row r="294762" spans="11:11">
      <c r="K294762" s="1"/>
    </row>
    <row r="294763" spans="11:11">
      <c r="K294763" s="1"/>
    </row>
    <row r="294764" spans="11:11">
      <c r="K294764" s="1"/>
    </row>
    <row r="294765" spans="11:11">
      <c r="K294765" s="1"/>
    </row>
    <row r="294766" spans="11:11">
      <c r="K294766" s="1"/>
    </row>
    <row r="294767" spans="11:11">
      <c r="K294767" s="1"/>
    </row>
    <row r="294768" spans="11:11">
      <c r="K294768" s="1"/>
    </row>
    <row r="294769" spans="11:11">
      <c r="K294769" s="1"/>
    </row>
    <row r="294770" spans="11:11">
      <c r="K294770" s="1"/>
    </row>
    <row r="294771" spans="11:11">
      <c r="K294771" s="1"/>
    </row>
    <row r="294772" spans="11:11">
      <c r="K294772" s="1"/>
    </row>
    <row r="294773" spans="11:11">
      <c r="K294773" s="1"/>
    </row>
    <row r="294774" spans="11:11">
      <c r="K294774" s="1"/>
    </row>
    <row r="294775" spans="11:11">
      <c r="K294775" s="1"/>
    </row>
    <row r="294776" spans="11:11">
      <c r="K294776" s="1"/>
    </row>
    <row r="294777" spans="11:11">
      <c r="K294777" s="1"/>
    </row>
    <row r="294778" spans="11:11">
      <c r="K294778" s="1"/>
    </row>
    <row r="294779" spans="11:11">
      <c r="K294779" s="1"/>
    </row>
    <row r="294780" spans="11:11">
      <c r="K294780" s="1"/>
    </row>
    <row r="294781" spans="11:11">
      <c r="K294781" s="1"/>
    </row>
    <row r="294782" spans="11:11">
      <c r="K294782" s="1"/>
    </row>
    <row r="294783" spans="11:11">
      <c r="K294783" s="1"/>
    </row>
    <row r="294784" spans="11:11">
      <c r="K294784" s="1"/>
    </row>
    <row r="294785" spans="11:11">
      <c r="K294785" s="1"/>
    </row>
    <row r="294786" spans="11:11">
      <c r="K294786" s="1"/>
    </row>
    <row r="294787" spans="11:11">
      <c r="K294787" s="1"/>
    </row>
    <row r="294788" spans="11:11">
      <c r="K294788" s="1"/>
    </row>
    <row r="294789" spans="11:11">
      <c r="K294789" s="1"/>
    </row>
    <row r="294790" spans="11:11">
      <c r="K294790" s="1"/>
    </row>
    <row r="294791" spans="11:11">
      <c r="K294791" s="1"/>
    </row>
    <row r="294792" spans="11:11">
      <c r="K294792" s="1"/>
    </row>
    <row r="294793" spans="11:11">
      <c r="K294793" s="1"/>
    </row>
    <row r="294794" spans="11:11">
      <c r="K294794" s="1"/>
    </row>
    <row r="294795" spans="11:11">
      <c r="K294795" s="1"/>
    </row>
    <row r="294796" spans="11:11">
      <c r="K294796" s="1"/>
    </row>
    <row r="294797" spans="11:11">
      <c r="K294797" s="1"/>
    </row>
    <row r="294798" spans="11:11">
      <c r="K294798" s="1"/>
    </row>
    <row r="294799" spans="11:11">
      <c r="K294799" s="1"/>
    </row>
    <row r="294800" spans="11:11">
      <c r="K294800" s="1"/>
    </row>
    <row r="294801" spans="11:11">
      <c r="K294801" s="1"/>
    </row>
    <row r="294802" spans="11:11">
      <c r="K294802" s="1"/>
    </row>
    <row r="294803" spans="11:11">
      <c r="K294803" s="1"/>
    </row>
    <row r="294804" spans="11:11">
      <c r="K294804" s="1"/>
    </row>
    <row r="294805" spans="11:11">
      <c r="K294805" s="1"/>
    </row>
    <row r="294806" spans="11:11">
      <c r="K294806" s="1"/>
    </row>
    <row r="294807" spans="11:11">
      <c r="K294807" s="1"/>
    </row>
    <row r="294808" spans="11:11">
      <c r="K294808" s="1"/>
    </row>
    <row r="294809" spans="11:11">
      <c r="K294809" s="1"/>
    </row>
    <row r="294810" spans="11:11">
      <c r="K294810" s="1"/>
    </row>
    <row r="294811" spans="11:11">
      <c r="K294811" s="1"/>
    </row>
    <row r="294812" spans="11:11">
      <c r="K294812" s="1"/>
    </row>
    <row r="294813" spans="11:11">
      <c r="K294813" s="1"/>
    </row>
    <row r="294814" spans="11:11">
      <c r="K294814" s="1"/>
    </row>
    <row r="294815" spans="11:11">
      <c r="K294815" s="1"/>
    </row>
    <row r="294816" spans="11:11">
      <c r="K294816" s="1"/>
    </row>
    <row r="294817" spans="11:11">
      <c r="K294817" s="1"/>
    </row>
    <row r="294818" spans="11:11">
      <c r="K294818" s="1"/>
    </row>
    <row r="294819" spans="11:11">
      <c r="K294819" s="1"/>
    </row>
    <row r="294820" spans="11:11">
      <c r="K294820" s="1"/>
    </row>
    <row r="294821" spans="11:11">
      <c r="K294821" s="1"/>
    </row>
    <row r="294822" spans="11:11">
      <c r="K294822" s="1"/>
    </row>
    <row r="294823" spans="11:11">
      <c r="K294823" s="1"/>
    </row>
    <row r="294824" spans="11:11">
      <c r="K294824" s="1"/>
    </row>
    <row r="294825" spans="11:11">
      <c r="K294825" s="1"/>
    </row>
    <row r="294826" spans="11:11">
      <c r="K294826" s="1"/>
    </row>
    <row r="294827" spans="11:11">
      <c r="K294827" s="1"/>
    </row>
    <row r="294828" spans="11:11">
      <c r="K294828" s="1"/>
    </row>
    <row r="294829" spans="11:11">
      <c r="K294829" s="1"/>
    </row>
    <row r="294830" spans="11:11">
      <c r="K294830" s="1"/>
    </row>
    <row r="294831" spans="11:11">
      <c r="K294831" s="1"/>
    </row>
    <row r="294832" spans="11:11">
      <c r="K294832" s="1"/>
    </row>
    <row r="294833" spans="11:11">
      <c r="K294833" s="1"/>
    </row>
    <row r="294834" spans="11:11">
      <c r="K294834" s="1"/>
    </row>
    <row r="294835" spans="11:11">
      <c r="K294835" s="1"/>
    </row>
    <row r="294836" spans="11:11">
      <c r="K294836" s="1"/>
    </row>
    <row r="294837" spans="11:11">
      <c r="K294837" s="1"/>
    </row>
    <row r="294838" spans="11:11">
      <c r="K294838" s="1"/>
    </row>
    <row r="294839" spans="11:11">
      <c r="K294839" s="1"/>
    </row>
    <row r="294840" spans="11:11">
      <c r="K294840" s="1"/>
    </row>
    <row r="294841" spans="11:11">
      <c r="K294841" s="1"/>
    </row>
    <row r="294842" spans="11:11">
      <c r="K294842" s="1"/>
    </row>
    <row r="294843" spans="11:11">
      <c r="K294843" s="1"/>
    </row>
    <row r="294844" spans="11:11">
      <c r="K294844" s="1"/>
    </row>
    <row r="294845" spans="11:11">
      <c r="K294845" s="1"/>
    </row>
    <row r="294846" spans="11:11">
      <c r="K294846" s="1"/>
    </row>
    <row r="294847" spans="11:11">
      <c r="K294847" s="1"/>
    </row>
    <row r="294848" spans="11:11">
      <c r="K294848" s="1"/>
    </row>
    <row r="294849" spans="11:11">
      <c r="K294849" s="1"/>
    </row>
    <row r="294850" spans="11:11">
      <c r="K294850" s="1"/>
    </row>
    <row r="294851" spans="11:11">
      <c r="K294851" s="1"/>
    </row>
    <row r="294852" spans="11:11">
      <c r="K294852" s="1"/>
    </row>
    <row r="294853" spans="11:11">
      <c r="K294853" s="1"/>
    </row>
    <row r="294854" spans="11:11">
      <c r="K294854" s="1"/>
    </row>
    <row r="294855" spans="11:11">
      <c r="K294855" s="1"/>
    </row>
    <row r="294856" spans="11:11">
      <c r="K294856" s="1"/>
    </row>
    <row r="294857" spans="11:11">
      <c r="K294857" s="1"/>
    </row>
    <row r="294858" spans="11:11">
      <c r="K294858" s="1"/>
    </row>
    <row r="294859" spans="11:11">
      <c r="K294859" s="1"/>
    </row>
    <row r="294860" spans="11:11">
      <c r="K294860" s="1"/>
    </row>
    <row r="294861" spans="11:11">
      <c r="K294861" s="1"/>
    </row>
    <row r="294862" spans="11:11">
      <c r="K294862" s="1"/>
    </row>
    <row r="294863" spans="11:11">
      <c r="K294863" s="1"/>
    </row>
    <row r="294864" spans="11:11">
      <c r="K294864" s="1"/>
    </row>
    <row r="294865" spans="11:11">
      <c r="K294865" s="1"/>
    </row>
    <row r="294866" spans="11:11">
      <c r="K294866" s="1"/>
    </row>
    <row r="294867" spans="11:11">
      <c r="K294867" s="1"/>
    </row>
    <row r="294868" spans="11:11">
      <c r="K294868" s="1"/>
    </row>
    <row r="294869" spans="11:11">
      <c r="K294869" s="1"/>
    </row>
    <row r="294870" spans="11:11">
      <c r="K294870" s="1"/>
    </row>
    <row r="294871" spans="11:11">
      <c r="K294871" s="1"/>
    </row>
    <row r="294872" spans="11:11">
      <c r="K294872" s="1"/>
    </row>
    <row r="294873" spans="11:11">
      <c r="K294873" s="1"/>
    </row>
    <row r="294874" spans="11:11">
      <c r="K294874" s="1"/>
    </row>
    <row r="294875" spans="11:11">
      <c r="K294875" s="1"/>
    </row>
    <row r="294876" spans="11:11">
      <c r="K294876" s="1"/>
    </row>
    <row r="294877" spans="11:11">
      <c r="K294877" s="1"/>
    </row>
    <row r="294878" spans="11:11">
      <c r="K294878" s="1"/>
    </row>
    <row r="294879" spans="11:11">
      <c r="K294879" s="1"/>
    </row>
    <row r="294880" spans="11:11">
      <c r="K294880" s="1"/>
    </row>
    <row r="294881" spans="11:11">
      <c r="K294881" s="1"/>
    </row>
    <row r="294882" spans="11:11">
      <c r="K294882" s="1"/>
    </row>
    <row r="294883" spans="11:11">
      <c r="K294883" s="1"/>
    </row>
    <row r="294884" spans="11:11">
      <c r="K294884" s="1"/>
    </row>
    <row r="294885" spans="11:11">
      <c r="K294885" s="1"/>
    </row>
    <row r="294886" spans="11:11">
      <c r="K294886" s="1"/>
    </row>
    <row r="294887" spans="11:11">
      <c r="K294887" s="1"/>
    </row>
    <row r="294888" spans="11:11">
      <c r="K294888" s="1"/>
    </row>
    <row r="294889" spans="11:11">
      <c r="K294889" s="1"/>
    </row>
    <row r="294890" spans="11:11">
      <c r="K294890" s="1"/>
    </row>
    <row r="294891" spans="11:11">
      <c r="K294891" s="1"/>
    </row>
    <row r="294892" spans="11:11">
      <c r="K294892" s="1"/>
    </row>
    <row r="294893" spans="11:11">
      <c r="K294893" s="1"/>
    </row>
    <row r="294894" spans="11:11">
      <c r="K294894" s="1"/>
    </row>
    <row r="294895" spans="11:11">
      <c r="K294895" s="1"/>
    </row>
    <row r="294896" spans="11:11">
      <c r="K294896" s="1"/>
    </row>
    <row r="294897" spans="11:11">
      <c r="K294897" s="1"/>
    </row>
    <row r="294898" spans="11:11">
      <c r="K294898" s="1"/>
    </row>
    <row r="294899" spans="11:11">
      <c r="K294899" s="1"/>
    </row>
    <row r="294900" spans="11:11">
      <c r="K294900" s="1"/>
    </row>
    <row r="294901" spans="11:11">
      <c r="K294901" s="1"/>
    </row>
    <row r="294902" spans="11:11">
      <c r="K294902" s="1"/>
    </row>
    <row r="294903" spans="11:11">
      <c r="K294903" s="1"/>
    </row>
    <row r="294904" spans="11:11">
      <c r="K294904" s="1"/>
    </row>
    <row r="294905" spans="11:11">
      <c r="K294905" s="1"/>
    </row>
    <row r="294906" spans="11:11">
      <c r="K294906" s="1"/>
    </row>
    <row r="294907" spans="11:11">
      <c r="K294907" s="1"/>
    </row>
    <row r="294908" spans="11:11">
      <c r="K294908" s="1"/>
    </row>
    <row r="294909" spans="11:11">
      <c r="K294909" s="1"/>
    </row>
    <row r="294910" spans="11:11">
      <c r="K294910" s="1"/>
    </row>
    <row r="294911" spans="11:11">
      <c r="K294911" s="1"/>
    </row>
    <row r="294912" spans="11:11">
      <c r="K294912" s="1"/>
    </row>
    <row r="294913" spans="11:11">
      <c r="K294913" s="1"/>
    </row>
    <row r="294914" spans="11:11">
      <c r="K294914" s="1"/>
    </row>
    <row r="294915" spans="11:11">
      <c r="K294915" s="1"/>
    </row>
    <row r="294916" spans="11:11">
      <c r="K294916" s="1"/>
    </row>
    <row r="294917" spans="11:11">
      <c r="K294917" s="1"/>
    </row>
    <row r="294918" spans="11:11">
      <c r="K294918" s="1"/>
    </row>
    <row r="294919" spans="11:11">
      <c r="K294919" s="1"/>
    </row>
    <row r="294920" spans="11:11">
      <c r="K294920" s="1"/>
    </row>
    <row r="294921" spans="11:11">
      <c r="K294921" s="1"/>
    </row>
    <row r="294922" spans="11:11">
      <c r="K294922" s="1"/>
    </row>
    <row r="294923" spans="11:11">
      <c r="K294923" s="1"/>
    </row>
    <row r="294924" spans="11:11">
      <c r="K294924" s="1"/>
    </row>
    <row r="294925" spans="11:11">
      <c r="K294925" s="1"/>
    </row>
    <row r="294926" spans="11:11">
      <c r="K294926" s="1"/>
    </row>
    <row r="294927" spans="11:11">
      <c r="K294927" s="1"/>
    </row>
    <row r="294928" spans="11:11">
      <c r="K294928" s="1"/>
    </row>
    <row r="294929" spans="11:11">
      <c r="K294929" s="1"/>
    </row>
    <row r="294930" spans="11:11">
      <c r="K294930" s="1"/>
    </row>
    <row r="294931" spans="11:11">
      <c r="K294931" s="1"/>
    </row>
    <row r="294932" spans="11:11">
      <c r="K294932" s="1"/>
    </row>
    <row r="294933" spans="11:11">
      <c r="K294933" s="1"/>
    </row>
    <row r="294934" spans="11:11">
      <c r="K294934" s="1"/>
    </row>
    <row r="294935" spans="11:11">
      <c r="K294935" s="1"/>
    </row>
    <row r="294936" spans="11:11">
      <c r="K294936" s="1"/>
    </row>
    <row r="294937" spans="11:11">
      <c r="K294937" s="1"/>
    </row>
    <row r="294938" spans="11:11">
      <c r="K294938" s="1"/>
    </row>
    <row r="294939" spans="11:11">
      <c r="K294939" s="1"/>
    </row>
    <row r="294940" spans="11:11">
      <c r="K294940" s="1"/>
    </row>
    <row r="294941" spans="11:11">
      <c r="K294941" s="1"/>
    </row>
    <row r="294942" spans="11:11">
      <c r="K294942" s="1"/>
    </row>
    <row r="294943" spans="11:11">
      <c r="K294943" s="1"/>
    </row>
    <row r="294944" spans="11:11">
      <c r="K294944" s="1"/>
    </row>
    <row r="294945" spans="11:11">
      <c r="K294945" s="1"/>
    </row>
    <row r="294946" spans="11:11">
      <c r="K294946" s="1"/>
    </row>
    <row r="294947" spans="11:11">
      <c r="K294947" s="1"/>
    </row>
    <row r="294948" spans="11:11">
      <c r="K294948" s="1"/>
    </row>
    <row r="294949" spans="11:11">
      <c r="K294949" s="1"/>
    </row>
    <row r="294950" spans="11:11">
      <c r="K294950" s="1"/>
    </row>
    <row r="294951" spans="11:11">
      <c r="K294951" s="1"/>
    </row>
    <row r="294952" spans="11:11">
      <c r="K294952" s="1"/>
    </row>
    <row r="294953" spans="11:11">
      <c r="K294953" s="1"/>
    </row>
    <row r="294954" spans="11:11">
      <c r="K294954" s="1"/>
    </row>
    <row r="294955" spans="11:11">
      <c r="K294955" s="1"/>
    </row>
    <row r="294956" spans="11:11">
      <c r="K294956" s="1"/>
    </row>
    <row r="294957" spans="11:11">
      <c r="K294957" s="1"/>
    </row>
    <row r="294958" spans="11:11">
      <c r="K294958" s="1"/>
    </row>
    <row r="294959" spans="11:11">
      <c r="K294959" s="1"/>
    </row>
    <row r="294960" spans="11:11">
      <c r="K294960" s="1"/>
    </row>
    <row r="294961" spans="11:11">
      <c r="K294961" s="1"/>
    </row>
    <row r="294962" spans="11:11">
      <c r="K294962" s="1"/>
    </row>
    <row r="294963" spans="11:11">
      <c r="K294963" s="1"/>
    </row>
    <row r="294964" spans="11:11">
      <c r="K294964" s="1"/>
    </row>
    <row r="294965" spans="11:11">
      <c r="K294965" s="1"/>
    </row>
    <row r="294966" spans="11:11">
      <c r="K294966" s="1"/>
    </row>
    <row r="294967" spans="11:11">
      <c r="K294967" s="1"/>
    </row>
    <row r="294968" spans="11:11">
      <c r="K294968" s="1"/>
    </row>
    <row r="294969" spans="11:11">
      <c r="K294969" s="1"/>
    </row>
    <row r="294970" spans="11:11">
      <c r="K294970" s="1"/>
    </row>
    <row r="294971" spans="11:11">
      <c r="K294971" s="1"/>
    </row>
    <row r="294972" spans="11:11">
      <c r="K294972" s="1"/>
    </row>
    <row r="294973" spans="11:11">
      <c r="K294973" s="1"/>
    </row>
    <row r="294974" spans="11:11">
      <c r="K294974" s="1"/>
    </row>
    <row r="294975" spans="11:11">
      <c r="K294975" s="1"/>
    </row>
    <row r="294976" spans="11:11">
      <c r="K294976" s="1"/>
    </row>
    <row r="294977" spans="11:11">
      <c r="K294977" s="1"/>
    </row>
    <row r="294978" spans="11:11">
      <c r="K294978" s="1"/>
    </row>
    <row r="294979" spans="11:11">
      <c r="K294979" s="1"/>
    </row>
    <row r="294980" spans="11:11">
      <c r="K294980" s="1"/>
    </row>
    <row r="294981" spans="11:11">
      <c r="K294981" s="1"/>
    </row>
    <row r="294982" spans="11:11">
      <c r="K294982" s="1"/>
    </row>
    <row r="294983" spans="11:11">
      <c r="K294983" s="1"/>
    </row>
    <row r="294984" spans="11:11">
      <c r="K294984" s="1"/>
    </row>
    <row r="294985" spans="11:11">
      <c r="K294985" s="1"/>
    </row>
    <row r="294986" spans="11:11">
      <c r="K294986" s="1"/>
    </row>
    <row r="294987" spans="11:11">
      <c r="K294987" s="1"/>
    </row>
    <row r="294988" spans="11:11">
      <c r="K294988" s="1"/>
    </row>
    <row r="294989" spans="11:11">
      <c r="K294989" s="1"/>
    </row>
    <row r="294990" spans="11:11">
      <c r="K294990" s="1"/>
    </row>
    <row r="294991" spans="11:11">
      <c r="K294991" s="1"/>
    </row>
    <row r="294992" spans="11:11">
      <c r="K294992" s="1"/>
    </row>
    <row r="294993" spans="11:11">
      <c r="K294993" s="1"/>
    </row>
    <row r="294994" spans="11:11">
      <c r="K294994" s="1"/>
    </row>
    <row r="294995" spans="11:11">
      <c r="K294995" s="1"/>
    </row>
    <row r="294996" spans="11:11">
      <c r="K294996" s="1"/>
    </row>
    <row r="294997" spans="11:11">
      <c r="K294997" s="1"/>
    </row>
    <row r="294998" spans="11:11">
      <c r="K294998" s="1"/>
    </row>
    <row r="294999" spans="11:11">
      <c r="K294999" s="1"/>
    </row>
    <row r="295000" spans="11:11">
      <c r="K295000" s="1"/>
    </row>
    <row r="295001" spans="11:11">
      <c r="K295001" s="1"/>
    </row>
    <row r="295002" spans="11:11">
      <c r="K295002" s="1"/>
    </row>
    <row r="295003" spans="11:11">
      <c r="K295003" s="1"/>
    </row>
    <row r="295004" spans="11:11">
      <c r="K295004" s="1"/>
    </row>
    <row r="295005" spans="11:11">
      <c r="K295005" s="1"/>
    </row>
    <row r="295006" spans="11:11">
      <c r="K295006" s="1"/>
    </row>
    <row r="295007" spans="11:11">
      <c r="K295007" s="1"/>
    </row>
    <row r="295008" spans="11:11">
      <c r="K295008" s="1"/>
    </row>
    <row r="295009" spans="11:11">
      <c r="K295009" s="1"/>
    </row>
    <row r="295010" spans="11:11">
      <c r="K295010" s="1"/>
    </row>
    <row r="295011" spans="11:11">
      <c r="K295011" s="1"/>
    </row>
    <row r="295012" spans="11:11">
      <c r="K295012" s="1"/>
    </row>
    <row r="295013" spans="11:11">
      <c r="K295013" s="1"/>
    </row>
    <row r="295014" spans="11:11">
      <c r="K295014" s="1"/>
    </row>
    <row r="295015" spans="11:11">
      <c r="K295015" s="1"/>
    </row>
    <row r="295016" spans="11:11">
      <c r="K295016" s="1"/>
    </row>
    <row r="295017" spans="11:11">
      <c r="K295017" s="1"/>
    </row>
    <row r="295018" spans="11:11">
      <c r="K295018" s="1"/>
    </row>
    <row r="295019" spans="11:11">
      <c r="K295019" s="1"/>
    </row>
    <row r="295020" spans="11:11">
      <c r="K295020" s="1"/>
    </row>
    <row r="295021" spans="11:11">
      <c r="K295021" s="1"/>
    </row>
    <row r="295022" spans="11:11">
      <c r="K295022" s="1"/>
    </row>
    <row r="295023" spans="11:11">
      <c r="K295023" s="1"/>
    </row>
    <row r="295024" spans="11:11">
      <c r="K295024" s="1"/>
    </row>
    <row r="295025" spans="11:11">
      <c r="K295025" s="1"/>
    </row>
    <row r="295026" spans="11:11">
      <c r="K295026" s="1"/>
    </row>
    <row r="295027" spans="11:11">
      <c r="K295027" s="1"/>
    </row>
    <row r="295028" spans="11:11">
      <c r="K295028" s="1"/>
    </row>
    <row r="295029" spans="11:11">
      <c r="K295029" s="1"/>
    </row>
    <row r="295030" spans="11:11">
      <c r="K295030" s="1"/>
    </row>
    <row r="295031" spans="11:11">
      <c r="K295031" s="1"/>
    </row>
    <row r="295032" spans="11:11">
      <c r="K295032" s="1"/>
    </row>
    <row r="295033" spans="11:11">
      <c r="K295033" s="1"/>
    </row>
    <row r="295034" spans="11:11">
      <c r="K295034" s="1"/>
    </row>
    <row r="295035" spans="11:11">
      <c r="K295035" s="1"/>
    </row>
    <row r="295036" spans="11:11">
      <c r="K295036" s="1"/>
    </row>
    <row r="295037" spans="11:11">
      <c r="K295037" s="1"/>
    </row>
    <row r="295038" spans="11:11">
      <c r="K295038" s="1"/>
    </row>
    <row r="295039" spans="11:11">
      <c r="K295039" s="1"/>
    </row>
    <row r="295040" spans="11:11">
      <c r="K295040" s="1"/>
    </row>
    <row r="295041" spans="11:11">
      <c r="K295041" s="1"/>
    </row>
    <row r="295042" spans="11:11">
      <c r="K295042" s="1"/>
    </row>
    <row r="295043" spans="11:11">
      <c r="K295043" s="1"/>
    </row>
    <row r="295044" spans="11:11">
      <c r="K295044" s="1"/>
    </row>
    <row r="295045" spans="11:11">
      <c r="K295045" s="1"/>
    </row>
    <row r="295046" spans="11:11">
      <c r="K295046" s="1"/>
    </row>
    <row r="295047" spans="11:11">
      <c r="K295047" s="1"/>
    </row>
    <row r="295048" spans="11:11">
      <c r="K295048" s="1"/>
    </row>
    <row r="295049" spans="11:11">
      <c r="K295049" s="1"/>
    </row>
    <row r="295050" spans="11:11">
      <c r="K295050" s="1"/>
    </row>
    <row r="295051" spans="11:11">
      <c r="K295051" s="1"/>
    </row>
    <row r="295052" spans="11:11">
      <c r="K295052" s="1"/>
    </row>
    <row r="295053" spans="11:11">
      <c r="K295053" s="1"/>
    </row>
    <row r="295054" spans="11:11">
      <c r="K295054" s="1"/>
    </row>
    <row r="295055" spans="11:11">
      <c r="K295055" s="1"/>
    </row>
    <row r="295056" spans="11:11">
      <c r="K295056" s="1"/>
    </row>
    <row r="295057" spans="11:11">
      <c r="K295057" s="1"/>
    </row>
    <row r="295058" spans="11:11">
      <c r="K295058" s="1"/>
    </row>
    <row r="295059" spans="11:11">
      <c r="K295059" s="1"/>
    </row>
    <row r="295060" spans="11:11">
      <c r="K295060" s="1"/>
    </row>
    <row r="295061" spans="11:11">
      <c r="K295061" s="1"/>
    </row>
    <row r="295062" spans="11:11">
      <c r="K295062" s="1"/>
    </row>
    <row r="295063" spans="11:11">
      <c r="K295063" s="1"/>
    </row>
    <row r="295064" spans="11:11">
      <c r="K295064" s="1"/>
    </row>
    <row r="295065" spans="11:11">
      <c r="K295065" s="1"/>
    </row>
    <row r="295066" spans="11:11">
      <c r="K295066" s="1"/>
    </row>
    <row r="295067" spans="11:11">
      <c r="K295067" s="1"/>
    </row>
    <row r="295068" spans="11:11">
      <c r="K295068" s="1"/>
    </row>
    <row r="295069" spans="11:11">
      <c r="K295069" s="1"/>
    </row>
    <row r="295070" spans="11:11">
      <c r="K295070" s="1"/>
    </row>
    <row r="295071" spans="11:11">
      <c r="K295071" s="1"/>
    </row>
    <row r="295072" spans="11:11">
      <c r="K295072" s="1"/>
    </row>
    <row r="295073" spans="11:11">
      <c r="K295073" s="1"/>
    </row>
    <row r="295074" spans="11:11">
      <c r="K295074" s="1"/>
    </row>
    <row r="295075" spans="11:11">
      <c r="K295075" s="1"/>
    </row>
    <row r="295076" spans="11:11">
      <c r="K295076" s="1"/>
    </row>
    <row r="295077" spans="11:11">
      <c r="K295077" s="1"/>
    </row>
    <row r="295078" spans="11:11">
      <c r="K295078" s="1"/>
    </row>
    <row r="295079" spans="11:11">
      <c r="K295079" s="1"/>
    </row>
    <row r="295080" spans="11:11">
      <c r="K295080" s="1"/>
    </row>
    <row r="295081" spans="11:11">
      <c r="K295081" s="1"/>
    </row>
    <row r="295082" spans="11:11">
      <c r="K295082" s="1"/>
    </row>
    <row r="295083" spans="11:11">
      <c r="K295083" s="1"/>
    </row>
    <row r="295084" spans="11:11">
      <c r="K295084" s="1"/>
    </row>
    <row r="295085" spans="11:11">
      <c r="K295085" s="1"/>
    </row>
    <row r="295086" spans="11:11">
      <c r="K295086" s="1"/>
    </row>
    <row r="295087" spans="11:11">
      <c r="K295087" s="1"/>
    </row>
    <row r="295088" spans="11:11">
      <c r="K295088" s="1"/>
    </row>
    <row r="295089" spans="11:11">
      <c r="K295089" s="1"/>
    </row>
    <row r="295090" spans="11:11">
      <c r="K295090" s="1"/>
    </row>
    <row r="295091" spans="11:11">
      <c r="K295091" s="1"/>
    </row>
    <row r="295092" spans="11:11">
      <c r="K295092" s="1"/>
    </row>
    <row r="295093" spans="11:11">
      <c r="K295093" s="1"/>
    </row>
    <row r="295094" spans="11:11">
      <c r="K295094" s="1"/>
    </row>
    <row r="295095" spans="11:11">
      <c r="K295095" s="1"/>
    </row>
    <row r="295096" spans="11:11">
      <c r="K295096" s="1"/>
    </row>
    <row r="295097" spans="11:11">
      <c r="K295097" s="1"/>
    </row>
    <row r="295098" spans="11:11">
      <c r="K295098" s="1"/>
    </row>
    <row r="295099" spans="11:11">
      <c r="K295099" s="1"/>
    </row>
    <row r="295100" spans="11:11">
      <c r="K295100" s="1"/>
    </row>
    <row r="295101" spans="11:11">
      <c r="K295101" s="1"/>
    </row>
    <row r="295102" spans="11:11">
      <c r="K295102" s="1"/>
    </row>
    <row r="295103" spans="11:11">
      <c r="K295103" s="1"/>
    </row>
    <row r="295104" spans="11:11">
      <c r="K295104" s="1"/>
    </row>
    <row r="295105" spans="11:11">
      <c r="K295105" s="1"/>
    </row>
    <row r="295106" spans="11:11">
      <c r="K295106" s="1"/>
    </row>
    <row r="295107" spans="11:11">
      <c r="K295107" s="1"/>
    </row>
    <row r="295108" spans="11:11">
      <c r="K295108" s="1"/>
    </row>
    <row r="295109" spans="11:11">
      <c r="K295109" s="1"/>
    </row>
    <row r="295110" spans="11:11">
      <c r="K295110" s="1"/>
    </row>
    <row r="295111" spans="11:11">
      <c r="K295111" s="1"/>
    </row>
    <row r="295112" spans="11:11">
      <c r="K295112" s="1"/>
    </row>
    <row r="295113" spans="11:11">
      <c r="K295113" s="1"/>
    </row>
    <row r="295114" spans="11:11">
      <c r="K295114" s="1"/>
    </row>
    <row r="295115" spans="11:11">
      <c r="K295115" s="1"/>
    </row>
    <row r="295116" spans="11:11">
      <c r="K295116" s="1"/>
    </row>
    <row r="295117" spans="11:11">
      <c r="K295117" s="1"/>
    </row>
    <row r="295118" spans="11:11">
      <c r="K295118" s="1"/>
    </row>
    <row r="295119" spans="11:11">
      <c r="K295119" s="1"/>
    </row>
    <row r="295120" spans="11:11">
      <c r="K295120" s="1"/>
    </row>
    <row r="295121" spans="11:11">
      <c r="K295121" s="1"/>
    </row>
    <row r="295122" spans="11:11">
      <c r="K295122" s="1"/>
    </row>
    <row r="295123" spans="11:11">
      <c r="K295123" s="1"/>
    </row>
    <row r="295124" spans="11:11">
      <c r="K295124" s="1"/>
    </row>
    <row r="295125" spans="11:11">
      <c r="K295125" s="1"/>
    </row>
    <row r="295126" spans="11:11">
      <c r="K295126" s="1"/>
    </row>
    <row r="295127" spans="11:11">
      <c r="K295127" s="1"/>
    </row>
    <row r="295128" spans="11:11">
      <c r="K295128" s="1"/>
    </row>
    <row r="295129" spans="11:11">
      <c r="K295129" s="1"/>
    </row>
    <row r="295130" spans="11:11">
      <c r="K295130" s="1"/>
    </row>
    <row r="295131" spans="11:11">
      <c r="K295131" s="1"/>
    </row>
    <row r="295132" spans="11:11">
      <c r="K295132" s="1"/>
    </row>
    <row r="295133" spans="11:11">
      <c r="K295133" s="1"/>
    </row>
    <row r="295134" spans="11:11">
      <c r="K295134" s="1"/>
    </row>
    <row r="295135" spans="11:11">
      <c r="K295135" s="1"/>
    </row>
    <row r="295136" spans="11:11">
      <c r="K295136" s="1"/>
    </row>
    <row r="295137" spans="11:11">
      <c r="K295137" s="1"/>
    </row>
    <row r="295138" spans="11:11">
      <c r="K295138" s="1"/>
    </row>
    <row r="295139" spans="11:11">
      <c r="K295139" s="1"/>
    </row>
    <row r="295140" spans="11:11">
      <c r="K295140" s="1"/>
    </row>
    <row r="295141" spans="11:11">
      <c r="K295141" s="1"/>
    </row>
    <row r="295142" spans="11:11">
      <c r="K295142" s="1"/>
    </row>
    <row r="295143" spans="11:11">
      <c r="K295143" s="1"/>
    </row>
    <row r="295144" spans="11:11">
      <c r="K295144" s="1"/>
    </row>
    <row r="295145" spans="11:11">
      <c r="K295145" s="1"/>
    </row>
    <row r="295146" spans="11:11">
      <c r="K295146" s="1"/>
    </row>
    <row r="295147" spans="11:11">
      <c r="K295147" s="1"/>
    </row>
    <row r="295148" spans="11:11">
      <c r="K295148" s="1"/>
    </row>
    <row r="295149" spans="11:11">
      <c r="K295149" s="1"/>
    </row>
    <row r="295150" spans="11:11">
      <c r="K295150" s="1"/>
    </row>
    <row r="295151" spans="11:11">
      <c r="K295151" s="1"/>
    </row>
    <row r="295152" spans="11:11">
      <c r="K295152" s="1"/>
    </row>
    <row r="295153" spans="11:11">
      <c r="K295153" s="1"/>
    </row>
    <row r="295154" spans="11:11">
      <c r="K295154" s="1"/>
    </row>
    <row r="295155" spans="11:11">
      <c r="K295155" s="1"/>
    </row>
    <row r="295156" spans="11:11">
      <c r="K295156" s="1"/>
    </row>
    <row r="295157" spans="11:11">
      <c r="K295157" s="1"/>
    </row>
    <row r="295158" spans="11:11">
      <c r="K295158" s="1"/>
    </row>
    <row r="295159" spans="11:11">
      <c r="K295159" s="1"/>
    </row>
    <row r="295160" spans="11:11">
      <c r="K295160" s="1"/>
    </row>
    <row r="295161" spans="11:11">
      <c r="K295161" s="1"/>
    </row>
    <row r="295162" spans="11:11">
      <c r="K295162" s="1"/>
    </row>
    <row r="295163" spans="11:11">
      <c r="K295163" s="1"/>
    </row>
    <row r="295164" spans="11:11">
      <c r="K295164" s="1"/>
    </row>
    <row r="295165" spans="11:11">
      <c r="K295165" s="1"/>
    </row>
    <row r="295166" spans="11:11">
      <c r="K295166" s="1"/>
    </row>
    <row r="295167" spans="11:11">
      <c r="K295167" s="1"/>
    </row>
    <row r="295168" spans="11:11">
      <c r="K295168" s="1"/>
    </row>
    <row r="295169" spans="11:11">
      <c r="K295169" s="1"/>
    </row>
    <row r="295170" spans="11:11">
      <c r="K295170" s="1"/>
    </row>
    <row r="295171" spans="11:11">
      <c r="K295171" s="1"/>
    </row>
    <row r="295172" spans="11:11">
      <c r="K295172" s="1"/>
    </row>
    <row r="295173" spans="11:11">
      <c r="K295173" s="1"/>
    </row>
    <row r="295174" spans="11:11">
      <c r="K295174" s="1"/>
    </row>
    <row r="295175" spans="11:11">
      <c r="K295175" s="1"/>
    </row>
    <row r="295176" spans="11:11">
      <c r="K295176" s="1"/>
    </row>
    <row r="295177" spans="11:11">
      <c r="K295177" s="1"/>
    </row>
    <row r="295178" spans="11:11">
      <c r="K295178" s="1"/>
    </row>
    <row r="295179" spans="11:11">
      <c r="K295179" s="1"/>
    </row>
    <row r="295180" spans="11:11">
      <c r="K295180" s="1"/>
    </row>
    <row r="295181" spans="11:11">
      <c r="K295181" s="1"/>
    </row>
    <row r="295182" spans="11:11">
      <c r="K295182" s="1"/>
    </row>
    <row r="295183" spans="11:11">
      <c r="K295183" s="1"/>
    </row>
    <row r="295184" spans="11:11">
      <c r="K295184" s="1"/>
    </row>
    <row r="295185" spans="11:11">
      <c r="K295185" s="1"/>
    </row>
    <row r="295186" spans="11:11">
      <c r="K295186" s="1"/>
    </row>
    <row r="295187" spans="11:11">
      <c r="K295187" s="1"/>
    </row>
    <row r="295188" spans="11:11">
      <c r="K295188" s="1"/>
    </row>
    <row r="295189" spans="11:11">
      <c r="K295189" s="1"/>
    </row>
    <row r="295190" spans="11:11">
      <c r="K295190" s="1"/>
    </row>
    <row r="295191" spans="11:11">
      <c r="K295191" s="1"/>
    </row>
    <row r="295192" spans="11:11">
      <c r="K295192" s="1"/>
    </row>
    <row r="295193" spans="11:11">
      <c r="K295193" s="1"/>
    </row>
    <row r="295194" spans="11:11">
      <c r="K295194" s="1"/>
    </row>
    <row r="295195" spans="11:11">
      <c r="K295195" s="1"/>
    </row>
    <row r="295196" spans="11:11">
      <c r="K295196" s="1"/>
    </row>
    <row r="295197" spans="11:11">
      <c r="K295197" s="1"/>
    </row>
    <row r="295198" spans="11:11">
      <c r="K295198" s="1"/>
    </row>
    <row r="295199" spans="11:11">
      <c r="K295199" s="1"/>
    </row>
    <row r="295200" spans="11:11">
      <c r="K295200" s="1"/>
    </row>
    <row r="295201" spans="11:11">
      <c r="K295201" s="1"/>
    </row>
    <row r="295202" spans="11:11">
      <c r="K295202" s="1"/>
    </row>
    <row r="295203" spans="11:11">
      <c r="K295203" s="1"/>
    </row>
    <row r="295204" spans="11:11">
      <c r="K295204" s="1"/>
    </row>
    <row r="295205" spans="11:11">
      <c r="K295205" s="1"/>
    </row>
    <row r="295206" spans="11:11">
      <c r="K295206" s="1"/>
    </row>
    <row r="295207" spans="11:11">
      <c r="K295207" s="1"/>
    </row>
    <row r="295208" spans="11:11">
      <c r="K295208" s="1"/>
    </row>
    <row r="295209" spans="11:11">
      <c r="K295209" s="1"/>
    </row>
    <row r="295210" spans="11:11">
      <c r="K295210" s="1"/>
    </row>
    <row r="295211" spans="11:11">
      <c r="K295211" s="1"/>
    </row>
    <row r="295212" spans="11:11">
      <c r="K295212" s="1"/>
    </row>
    <row r="295213" spans="11:11">
      <c r="K295213" s="1"/>
    </row>
    <row r="295214" spans="11:11">
      <c r="K295214" s="1"/>
    </row>
    <row r="295215" spans="11:11">
      <c r="K295215" s="1"/>
    </row>
    <row r="295216" spans="11:11">
      <c r="K295216" s="1"/>
    </row>
    <row r="295217" spans="11:11">
      <c r="K295217" s="1"/>
    </row>
    <row r="295218" spans="11:11">
      <c r="K295218" s="1"/>
    </row>
    <row r="295219" spans="11:11">
      <c r="K295219" s="1"/>
    </row>
    <row r="295220" spans="11:11">
      <c r="K295220" s="1"/>
    </row>
    <row r="295221" spans="11:11">
      <c r="K295221" s="1"/>
    </row>
    <row r="295222" spans="11:11">
      <c r="K295222" s="1"/>
    </row>
    <row r="295223" spans="11:11">
      <c r="K295223" s="1"/>
    </row>
    <row r="295224" spans="11:11">
      <c r="K295224" s="1"/>
    </row>
    <row r="295225" spans="11:11">
      <c r="K295225" s="1"/>
    </row>
    <row r="295226" spans="11:11">
      <c r="K295226" s="1"/>
    </row>
    <row r="295227" spans="11:11">
      <c r="K295227" s="1"/>
    </row>
    <row r="295228" spans="11:11">
      <c r="K295228" s="1"/>
    </row>
    <row r="295229" spans="11:11">
      <c r="K295229" s="1"/>
    </row>
    <row r="295230" spans="11:11">
      <c r="K295230" s="1"/>
    </row>
    <row r="295231" spans="11:11">
      <c r="K295231" s="1"/>
    </row>
    <row r="295232" spans="11:11">
      <c r="K295232" s="1"/>
    </row>
    <row r="295233" spans="11:11">
      <c r="K295233" s="1"/>
    </row>
    <row r="295234" spans="11:11">
      <c r="K295234" s="1"/>
    </row>
    <row r="295235" spans="11:11">
      <c r="K295235" s="1"/>
    </row>
    <row r="295236" spans="11:11">
      <c r="K295236" s="1"/>
    </row>
    <row r="295237" spans="11:11">
      <c r="K295237" s="1"/>
    </row>
    <row r="295238" spans="11:11">
      <c r="K295238" s="1"/>
    </row>
    <row r="295239" spans="11:11">
      <c r="K295239" s="1"/>
    </row>
    <row r="295240" spans="11:11">
      <c r="K295240" s="1"/>
    </row>
    <row r="295241" spans="11:11">
      <c r="K295241" s="1"/>
    </row>
    <row r="295242" spans="11:11">
      <c r="K295242" s="1"/>
    </row>
    <row r="295243" spans="11:11">
      <c r="K295243" s="1"/>
    </row>
    <row r="295244" spans="11:11">
      <c r="K295244" s="1"/>
    </row>
    <row r="295245" spans="11:11">
      <c r="K295245" s="1"/>
    </row>
    <row r="295246" spans="11:11">
      <c r="K295246" s="1"/>
    </row>
    <row r="295247" spans="11:11">
      <c r="K295247" s="1"/>
    </row>
    <row r="295248" spans="11:11">
      <c r="K295248" s="1"/>
    </row>
    <row r="295249" spans="11:11">
      <c r="K295249" s="1"/>
    </row>
    <row r="295250" spans="11:11">
      <c r="K295250" s="1"/>
    </row>
    <row r="295251" spans="11:11">
      <c r="K295251" s="1"/>
    </row>
    <row r="295252" spans="11:11">
      <c r="K295252" s="1"/>
    </row>
    <row r="295253" spans="11:11">
      <c r="K295253" s="1"/>
    </row>
    <row r="295254" spans="11:11">
      <c r="K295254" s="1"/>
    </row>
    <row r="295255" spans="11:11">
      <c r="K295255" s="1"/>
    </row>
    <row r="295256" spans="11:11">
      <c r="K295256" s="1"/>
    </row>
    <row r="295257" spans="11:11">
      <c r="K295257" s="1"/>
    </row>
    <row r="295258" spans="11:11">
      <c r="K295258" s="1"/>
    </row>
    <row r="295259" spans="11:11">
      <c r="K295259" s="1"/>
    </row>
    <row r="295260" spans="11:11">
      <c r="K295260" s="1"/>
    </row>
    <row r="295261" spans="11:11">
      <c r="K295261" s="1"/>
    </row>
    <row r="295262" spans="11:11">
      <c r="K295262" s="1"/>
    </row>
    <row r="295263" spans="11:11">
      <c r="K295263" s="1"/>
    </row>
    <row r="295264" spans="11:11">
      <c r="K295264" s="1"/>
    </row>
    <row r="295265" spans="11:11">
      <c r="K295265" s="1"/>
    </row>
    <row r="295266" spans="11:11">
      <c r="K295266" s="1"/>
    </row>
    <row r="295267" spans="11:11">
      <c r="K295267" s="1"/>
    </row>
    <row r="295268" spans="11:11">
      <c r="K295268" s="1"/>
    </row>
    <row r="295269" spans="11:11">
      <c r="K295269" s="1"/>
    </row>
    <row r="295270" spans="11:11">
      <c r="K295270" s="1"/>
    </row>
    <row r="295271" spans="11:11">
      <c r="K295271" s="1"/>
    </row>
    <row r="295272" spans="11:11">
      <c r="K295272" s="1"/>
    </row>
    <row r="295273" spans="11:11">
      <c r="K295273" s="1"/>
    </row>
    <row r="295274" spans="11:11">
      <c r="K295274" s="1"/>
    </row>
    <row r="295275" spans="11:11">
      <c r="K295275" s="1"/>
    </row>
    <row r="295276" spans="11:11">
      <c r="K295276" s="1"/>
    </row>
    <row r="295277" spans="11:11">
      <c r="K295277" s="1"/>
    </row>
    <row r="295278" spans="11:11">
      <c r="K295278" s="1"/>
    </row>
    <row r="295279" spans="11:11">
      <c r="K295279" s="1"/>
    </row>
    <row r="295280" spans="11:11">
      <c r="K295280" s="1"/>
    </row>
    <row r="295281" spans="11:11">
      <c r="K295281" s="1"/>
    </row>
    <row r="295282" spans="11:11">
      <c r="K295282" s="1"/>
    </row>
    <row r="295283" spans="11:11">
      <c r="K295283" s="1"/>
    </row>
    <row r="295284" spans="11:11">
      <c r="K295284" s="1"/>
    </row>
    <row r="295285" spans="11:11">
      <c r="K295285" s="1"/>
    </row>
    <row r="295286" spans="11:11">
      <c r="K295286" s="1"/>
    </row>
    <row r="295287" spans="11:11">
      <c r="K295287" s="1"/>
    </row>
    <row r="295288" spans="11:11">
      <c r="K295288" s="1"/>
    </row>
    <row r="295289" spans="11:11">
      <c r="K295289" s="1"/>
    </row>
    <row r="295290" spans="11:11">
      <c r="K295290" s="1"/>
    </row>
    <row r="295291" spans="11:11">
      <c r="K295291" s="1"/>
    </row>
    <row r="295292" spans="11:11">
      <c r="K295292" s="1"/>
    </row>
    <row r="295293" spans="11:11">
      <c r="K295293" s="1"/>
    </row>
    <row r="295294" spans="11:11">
      <c r="K295294" s="1"/>
    </row>
    <row r="295295" spans="11:11">
      <c r="K295295" s="1"/>
    </row>
    <row r="295296" spans="11:11">
      <c r="K295296" s="1"/>
    </row>
    <row r="295297" spans="11:11">
      <c r="K295297" s="1"/>
    </row>
    <row r="295298" spans="11:11">
      <c r="K295298" s="1"/>
    </row>
    <row r="295299" spans="11:11">
      <c r="K295299" s="1"/>
    </row>
    <row r="295300" spans="11:11">
      <c r="K295300" s="1"/>
    </row>
    <row r="295301" spans="11:11">
      <c r="K295301" s="1"/>
    </row>
    <row r="295302" spans="11:11">
      <c r="K295302" s="1"/>
    </row>
    <row r="295303" spans="11:11">
      <c r="K295303" s="1"/>
    </row>
    <row r="295304" spans="11:11">
      <c r="K295304" s="1"/>
    </row>
    <row r="295305" spans="11:11">
      <c r="K295305" s="1"/>
    </row>
    <row r="295306" spans="11:11">
      <c r="K295306" s="1"/>
    </row>
    <row r="295307" spans="11:11">
      <c r="K295307" s="1"/>
    </row>
    <row r="295308" spans="11:11">
      <c r="K295308" s="1"/>
    </row>
    <row r="295309" spans="11:11">
      <c r="K295309" s="1"/>
    </row>
    <row r="295310" spans="11:11">
      <c r="K295310" s="1"/>
    </row>
    <row r="295311" spans="11:11">
      <c r="K295311" s="1"/>
    </row>
    <row r="295312" spans="11:11">
      <c r="K295312" s="1"/>
    </row>
    <row r="295313" spans="11:11">
      <c r="K295313" s="1"/>
    </row>
    <row r="295314" spans="11:11">
      <c r="K295314" s="1"/>
    </row>
    <row r="295315" spans="11:11">
      <c r="K295315" s="1"/>
    </row>
    <row r="295316" spans="11:11">
      <c r="K295316" s="1"/>
    </row>
    <row r="295317" spans="11:11">
      <c r="K295317" s="1"/>
    </row>
    <row r="295318" spans="11:11">
      <c r="K295318" s="1"/>
    </row>
    <row r="295319" spans="11:11">
      <c r="K295319" s="1"/>
    </row>
    <row r="295320" spans="11:11">
      <c r="K295320" s="1"/>
    </row>
    <row r="295321" spans="11:11">
      <c r="K295321" s="1"/>
    </row>
    <row r="295322" spans="11:11">
      <c r="K295322" s="1"/>
    </row>
    <row r="295323" spans="11:11">
      <c r="K295323" s="1"/>
    </row>
    <row r="295324" spans="11:11">
      <c r="K295324" s="1"/>
    </row>
    <row r="295325" spans="11:11">
      <c r="K295325" s="1"/>
    </row>
    <row r="295326" spans="11:11">
      <c r="K295326" s="1"/>
    </row>
    <row r="295327" spans="11:11">
      <c r="K295327" s="1"/>
    </row>
    <row r="295328" spans="11:11">
      <c r="K295328" s="1"/>
    </row>
    <row r="295329" spans="11:11">
      <c r="K295329" s="1"/>
    </row>
    <row r="295330" spans="11:11">
      <c r="K295330" s="1"/>
    </row>
    <row r="295331" spans="11:11">
      <c r="K295331" s="1"/>
    </row>
    <row r="295332" spans="11:11">
      <c r="K295332" s="1"/>
    </row>
    <row r="295333" spans="11:11">
      <c r="K295333" s="1"/>
    </row>
    <row r="295334" spans="11:11">
      <c r="K295334" s="1"/>
    </row>
    <row r="295335" spans="11:11">
      <c r="K295335" s="1"/>
    </row>
    <row r="295336" spans="11:11">
      <c r="K295336" s="1"/>
    </row>
    <row r="295337" spans="11:11">
      <c r="K295337" s="1"/>
    </row>
    <row r="295338" spans="11:11">
      <c r="K295338" s="1"/>
    </row>
    <row r="295339" spans="11:11">
      <c r="K295339" s="1"/>
    </row>
    <row r="295340" spans="11:11">
      <c r="K295340" s="1"/>
    </row>
    <row r="295341" spans="11:11">
      <c r="K295341" s="1"/>
    </row>
    <row r="295342" spans="11:11">
      <c r="K295342" s="1"/>
    </row>
    <row r="295343" spans="11:11">
      <c r="K295343" s="1"/>
    </row>
    <row r="295344" spans="11:11">
      <c r="K295344" s="1"/>
    </row>
    <row r="295345" spans="11:11">
      <c r="K295345" s="1"/>
    </row>
    <row r="295346" spans="11:11">
      <c r="K295346" s="1"/>
    </row>
    <row r="295347" spans="11:11">
      <c r="K295347" s="1"/>
    </row>
    <row r="295348" spans="11:11">
      <c r="K295348" s="1"/>
    </row>
    <row r="295349" spans="11:11">
      <c r="K295349" s="1"/>
    </row>
    <row r="295350" spans="11:11">
      <c r="K295350" s="1"/>
    </row>
    <row r="295351" spans="11:11">
      <c r="K295351" s="1"/>
    </row>
    <row r="295352" spans="11:11">
      <c r="K295352" s="1"/>
    </row>
    <row r="295353" spans="11:11">
      <c r="K295353" s="1"/>
    </row>
    <row r="295354" spans="11:11">
      <c r="K295354" s="1"/>
    </row>
    <row r="295355" spans="11:11">
      <c r="K295355" s="1"/>
    </row>
    <row r="295356" spans="11:11">
      <c r="K295356" s="1"/>
    </row>
    <row r="295357" spans="11:11">
      <c r="K295357" s="1"/>
    </row>
    <row r="295358" spans="11:11">
      <c r="K295358" s="1"/>
    </row>
    <row r="295359" spans="11:11">
      <c r="K295359" s="1"/>
    </row>
    <row r="295360" spans="11:11">
      <c r="K295360" s="1"/>
    </row>
    <row r="295361" spans="11:11">
      <c r="K295361" s="1"/>
    </row>
    <row r="295362" spans="11:11">
      <c r="K295362" s="1"/>
    </row>
    <row r="295363" spans="11:11">
      <c r="K295363" s="1"/>
    </row>
    <row r="295364" spans="11:11">
      <c r="K295364" s="1"/>
    </row>
    <row r="295365" spans="11:11">
      <c r="K295365" s="1"/>
    </row>
    <row r="295366" spans="11:11">
      <c r="K295366" s="1"/>
    </row>
    <row r="295367" spans="11:11">
      <c r="K295367" s="1"/>
    </row>
    <row r="295368" spans="11:11">
      <c r="K295368" s="1"/>
    </row>
    <row r="295369" spans="11:11">
      <c r="K295369" s="1"/>
    </row>
    <row r="295370" spans="11:11">
      <c r="K295370" s="1"/>
    </row>
    <row r="295371" spans="11:11">
      <c r="K295371" s="1"/>
    </row>
    <row r="295372" spans="11:11">
      <c r="K295372" s="1"/>
    </row>
    <row r="295373" spans="11:11">
      <c r="K295373" s="1"/>
    </row>
    <row r="295374" spans="11:11">
      <c r="K295374" s="1"/>
    </row>
    <row r="295375" spans="11:11">
      <c r="K295375" s="1"/>
    </row>
    <row r="295376" spans="11:11">
      <c r="K295376" s="1"/>
    </row>
    <row r="295377" spans="11:11">
      <c r="K295377" s="1"/>
    </row>
    <row r="295378" spans="11:11">
      <c r="K295378" s="1"/>
    </row>
    <row r="295379" spans="11:11">
      <c r="K295379" s="1"/>
    </row>
    <row r="295380" spans="11:11">
      <c r="K295380" s="1"/>
    </row>
    <row r="295381" spans="11:11">
      <c r="K295381" s="1"/>
    </row>
    <row r="295382" spans="11:11">
      <c r="K295382" s="1"/>
    </row>
    <row r="295383" spans="11:11">
      <c r="K295383" s="1"/>
    </row>
    <row r="295384" spans="11:11">
      <c r="K295384" s="1"/>
    </row>
    <row r="295385" spans="11:11">
      <c r="K295385" s="1"/>
    </row>
    <row r="295386" spans="11:11">
      <c r="K295386" s="1"/>
    </row>
    <row r="295387" spans="11:11">
      <c r="K295387" s="1"/>
    </row>
    <row r="295388" spans="11:11">
      <c r="K295388" s="1"/>
    </row>
    <row r="295389" spans="11:11">
      <c r="K295389" s="1"/>
    </row>
    <row r="295390" spans="11:11">
      <c r="K295390" s="1"/>
    </row>
    <row r="295391" spans="11:11">
      <c r="K295391" s="1"/>
    </row>
    <row r="295392" spans="11:11">
      <c r="K295392" s="1"/>
    </row>
    <row r="295393" spans="11:11">
      <c r="K295393" s="1"/>
    </row>
    <row r="295394" spans="11:11">
      <c r="K295394" s="1"/>
    </row>
    <row r="295395" spans="11:11">
      <c r="K295395" s="1"/>
    </row>
    <row r="295396" spans="11:11">
      <c r="K295396" s="1"/>
    </row>
    <row r="295397" spans="11:11">
      <c r="K295397" s="1"/>
    </row>
    <row r="295398" spans="11:11">
      <c r="K295398" s="1"/>
    </row>
    <row r="295399" spans="11:11">
      <c r="K295399" s="1"/>
    </row>
    <row r="295400" spans="11:11">
      <c r="K295400" s="1"/>
    </row>
    <row r="295401" spans="11:11">
      <c r="K295401" s="1"/>
    </row>
    <row r="295402" spans="11:11">
      <c r="K295402" s="1"/>
    </row>
    <row r="295403" spans="11:11">
      <c r="K295403" s="1"/>
    </row>
    <row r="295404" spans="11:11">
      <c r="K295404" s="1"/>
    </row>
    <row r="295405" spans="11:11">
      <c r="K295405" s="1"/>
    </row>
    <row r="295406" spans="11:11">
      <c r="K295406" s="1"/>
    </row>
    <row r="295407" spans="11:11">
      <c r="K295407" s="1"/>
    </row>
    <row r="295408" spans="11:11">
      <c r="K295408" s="1"/>
    </row>
    <row r="295409" spans="11:11">
      <c r="K295409" s="1"/>
    </row>
    <row r="295410" spans="11:11">
      <c r="K295410" s="1"/>
    </row>
    <row r="295411" spans="11:11">
      <c r="K295411" s="1"/>
    </row>
    <row r="295412" spans="11:11">
      <c r="K295412" s="1"/>
    </row>
    <row r="295413" spans="11:11">
      <c r="K295413" s="1"/>
    </row>
    <row r="295414" spans="11:11">
      <c r="K295414" s="1"/>
    </row>
    <row r="295415" spans="11:11">
      <c r="K295415" s="1"/>
    </row>
    <row r="295416" spans="11:11">
      <c r="K295416" s="1"/>
    </row>
    <row r="295417" spans="11:11">
      <c r="K295417" s="1"/>
    </row>
    <row r="295418" spans="11:11">
      <c r="K295418" s="1"/>
    </row>
    <row r="295419" spans="11:11">
      <c r="K295419" s="1"/>
    </row>
    <row r="295420" spans="11:11">
      <c r="K295420" s="1"/>
    </row>
    <row r="295421" spans="11:11">
      <c r="K295421" s="1"/>
    </row>
    <row r="295422" spans="11:11">
      <c r="K295422" s="1"/>
    </row>
    <row r="295423" spans="11:11">
      <c r="K295423" s="1"/>
    </row>
    <row r="295424" spans="11:11">
      <c r="K295424" s="1"/>
    </row>
    <row r="295425" spans="11:11">
      <c r="K295425" s="1"/>
    </row>
    <row r="295426" spans="11:11">
      <c r="K295426" s="1"/>
    </row>
    <row r="295427" spans="11:11">
      <c r="K295427" s="1"/>
    </row>
    <row r="295428" spans="11:11">
      <c r="K295428" s="1"/>
    </row>
    <row r="295429" spans="11:11">
      <c r="K295429" s="1"/>
    </row>
    <row r="295430" spans="11:11">
      <c r="K295430" s="1"/>
    </row>
    <row r="295431" spans="11:11">
      <c r="K295431" s="1"/>
    </row>
    <row r="295432" spans="11:11">
      <c r="K295432" s="1"/>
    </row>
    <row r="295433" spans="11:11">
      <c r="K295433" s="1"/>
    </row>
    <row r="295434" spans="11:11">
      <c r="K295434" s="1"/>
    </row>
    <row r="295435" spans="11:11">
      <c r="K295435" s="1"/>
    </row>
    <row r="295436" spans="11:11">
      <c r="K295436" s="1"/>
    </row>
    <row r="295437" spans="11:11">
      <c r="K295437" s="1"/>
    </row>
    <row r="295438" spans="11:11">
      <c r="K295438" s="1"/>
    </row>
    <row r="295439" spans="11:11">
      <c r="K295439" s="1"/>
    </row>
    <row r="295440" spans="11:11">
      <c r="K295440" s="1"/>
    </row>
    <row r="295441" spans="11:11">
      <c r="K295441" s="1"/>
    </row>
    <row r="295442" spans="11:11">
      <c r="K295442" s="1"/>
    </row>
    <row r="295443" spans="11:11">
      <c r="K295443" s="1"/>
    </row>
    <row r="295444" spans="11:11">
      <c r="K295444" s="1"/>
    </row>
    <row r="295445" spans="11:11">
      <c r="K295445" s="1"/>
    </row>
    <row r="295446" spans="11:11">
      <c r="K295446" s="1"/>
    </row>
    <row r="295447" spans="11:11">
      <c r="K295447" s="1"/>
    </row>
    <row r="295448" spans="11:11">
      <c r="K295448" s="1"/>
    </row>
    <row r="295449" spans="11:11">
      <c r="K295449" s="1"/>
    </row>
    <row r="295450" spans="11:11">
      <c r="K295450" s="1"/>
    </row>
    <row r="295451" spans="11:11">
      <c r="K295451" s="1"/>
    </row>
    <row r="295452" spans="11:11">
      <c r="K295452" s="1"/>
    </row>
    <row r="295453" spans="11:11">
      <c r="K295453" s="1"/>
    </row>
    <row r="295454" spans="11:11">
      <c r="K295454" s="1"/>
    </row>
    <row r="295455" spans="11:11">
      <c r="K295455" s="1"/>
    </row>
    <row r="295456" spans="11:11">
      <c r="K295456" s="1"/>
    </row>
    <row r="295457" spans="11:11">
      <c r="K295457" s="1"/>
    </row>
    <row r="295458" spans="11:11">
      <c r="K295458" s="1"/>
    </row>
    <row r="295459" spans="11:11">
      <c r="K295459" s="1"/>
    </row>
    <row r="295460" spans="11:11">
      <c r="K295460" s="1"/>
    </row>
    <row r="295461" spans="11:11">
      <c r="K295461" s="1"/>
    </row>
    <row r="295462" spans="11:11">
      <c r="K295462" s="1"/>
    </row>
    <row r="295463" spans="11:11">
      <c r="K295463" s="1"/>
    </row>
    <row r="295464" spans="11:11">
      <c r="K295464" s="1"/>
    </row>
    <row r="295465" spans="11:11">
      <c r="K295465" s="1"/>
    </row>
    <row r="295466" spans="11:11">
      <c r="K295466" s="1"/>
    </row>
    <row r="295467" spans="11:11">
      <c r="K295467" s="1"/>
    </row>
    <row r="295468" spans="11:11">
      <c r="K295468" s="1"/>
    </row>
    <row r="295469" spans="11:11">
      <c r="K295469" s="1"/>
    </row>
    <row r="295470" spans="11:11">
      <c r="K295470" s="1"/>
    </row>
    <row r="295471" spans="11:11">
      <c r="K295471" s="1"/>
    </row>
    <row r="295472" spans="11:11">
      <c r="K295472" s="1"/>
    </row>
    <row r="295473" spans="11:11">
      <c r="K295473" s="1"/>
    </row>
    <row r="295474" spans="11:11">
      <c r="K295474" s="1"/>
    </row>
    <row r="295475" spans="11:11">
      <c r="K295475" s="1"/>
    </row>
    <row r="295476" spans="11:11">
      <c r="K295476" s="1"/>
    </row>
    <row r="295477" spans="11:11">
      <c r="K295477" s="1"/>
    </row>
    <row r="295478" spans="11:11">
      <c r="K295478" s="1"/>
    </row>
    <row r="295479" spans="11:11">
      <c r="K295479" s="1"/>
    </row>
    <row r="295480" spans="11:11">
      <c r="K295480" s="1"/>
    </row>
    <row r="295481" spans="11:11">
      <c r="K295481" s="1"/>
    </row>
    <row r="295482" spans="11:11">
      <c r="K295482" s="1"/>
    </row>
    <row r="295483" spans="11:11">
      <c r="K295483" s="1"/>
    </row>
    <row r="295484" spans="11:11">
      <c r="K295484" s="1"/>
    </row>
    <row r="295485" spans="11:11">
      <c r="K295485" s="1"/>
    </row>
    <row r="295486" spans="11:11">
      <c r="K295486" s="1"/>
    </row>
    <row r="295487" spans="11:11">
      <c r="K295487" s="1"/>
    </row>
    <row r="295488" spans="11:11">
      <c r="K295488" s="1"/>
    </row>
    <row r="295489" spans="11:11">
      <c r="K295489" s="1"/>
    </row>
    <row r="295490" spans="11:11">
      <c r="K295490" s="1"/>
    </row>
    <row r="295491" spans="11:11">
      <c r="K295491" s="1"/>
    </row>
    <row r="295492" spans="11:11">
      <c r="K295492" s="1"/>
    </row>
    <row r="295493" spans="11:11">
      <c r="K295493" s="1"/>
    </row>
    <row r="295494" spans="11:11">
      <c r="K295494" s="1"/>
    </row>
    <row r="295495" spans="11:11">
      <c r="K295495" s="1"/>
    </row>
    <row r="295496" spans="11:11">
      <c r="K295496" s="1"/>
    </row>
    <row r="295497" spans="11:11">
      <c r="K295497" s="1"/>
    </row>
    <row r="295498" spans="11:11">
      <c r="K295498" s="1"/>
    </row>
    <row r="295499" spans="11:11">
      <c r="K295499" s="1"/>
    </row>
    <row r="295500" spans="11:11">
      <c r="K295500" s="1"/>
    </row>
    <row r="295501" spans="11:11">
      <c r="K295501" s="1"/>
    </row>
    <row r="295502" spans="11:11">
      <c r="K295502" s="1"/>
    </row>
    <row r="295503" spans="11:11">
      <c r="K295503" s="1"/>
    </row>
    <row r="295504" spans="11:11">
      <c r="K295504" s="1"/>
    </row>
    <row r="295505" spans="11:11">
      <c r="K295505" s="1"/>
    </row>
    <row r="295506" spans="11:11">
      <c r="K295506" s="1"/>
    </row>
    <row r="295507" spans="11:11">
      <c r="K295507" s="1"/>
    </row>
    <row r="295508" spans="11:11">
      <c r="K295508" s="1"/>
    </row>
    <row r="295509" spans="11:11">
      <c r="K295509" s="1"/>
    </row>
    <row r="295510" spans="11:11">
      <c r="K295510" s="1"/>
    </row>
    <row r="295511" spans="11:11">
      <c r="K295511" s="1"/>
    </row>
    <row r="295512" spans="11:11">
      <c r="K295512" s="1"/>
    </row>
    <row r="295513" spans="11:11">
      <c r="K295513" s="1"/>
    </row>
    <row r="295514" spans="11:11">
      <c r="K295514" s="1"/>
    </row>
    <row r="295515" spans="11:11">
      <c r="K295515" s="1"/>
    </row>
    <row r="295516" spans="11:11">
      <c r="K295516" s="1"/>
    </row>
    <row r="295517" spans="11:11">
      <c r="K295517" s="1"/>
    </row>
    <row r="295518" spans="11:11">
      <c r="K295518" s="1"/>
    </row>
    <row r="295519" spans="11:11">
      <c r="K295519" s="1"/>
    </row>
    <row r="295520" spans="11:11">
      <c r="K295520" s="1"/>
    </row>
    <row r="295521" spans="11:11">
      <c r="K295521" s="1"/>
    </row>
    <row r="295522" spans="11:11">
      <c r="K295522" s="1"/>
    </row>
    <row r="295523" spans="11:11">
      <c r="K295523" s="1"/>
    </row>
    <row r="295524" spans="11:11">
      <c r="K295524" s="1"/>
    </row>
    <row r="295525" spans="11:11">
      <c r="K295525" s="1"/>
    </row>
    <row r="295526" spans="11:11">
      <c r="K295526" s="1"/>
    </row>
    <row r="295527" spans="11:11">
      <c r="K295527" s="1"/>
    </row>
    <row r="295528" spans="11:11">
      <c r="K295528" s="1"/>
    </row>
    <row r="295529" spans="11:11">
      <c r="K295529" s="1"/>
    </row>
    <row r="295530" spans="11:11">
      <c r="K295530" s="1"/>
    </row>
    <row r="295531" spans="11:11">
      <c r="K295531" s="1"/>
    </row>
    <row r="295532" spans="11:11">
      <c r="K295532" s="1"/>
    </row>
    <row r="295533" spans="11:11">
      <c r="K295533" s="1"/>
    </row>
    <row r="295534" spans="11:11">
      <c r="K295534" s="1"/>
    </row>
    <row r="295535" spans="11:11">
      <c r="K295535" s="1"/>
    </row>
    <row r="295536" spans="11:11">
      <c r="K295536" s="1"/>
    </row>
    <row r="295537" spans="11:11">
      <c r="K295537" s="1"/>
    </row>
    <row r="295538" spans="11:11">
      <c r="K295538" s="1"/>
    </row>
    <row r="295539" spans="11:11">
      <c r="K295539" s="1"/>
    </row>
    <row r="295540" spans="11:11">
      <c r="K295540" s="1"/>
    </row>
    <row r="295541" spans="11:11">
      <c r="K295541" s="1"/>
    </row>
    <row r="295542" spans="11:11">
      <c r="K295542" s="1"/>
    </row>
    <row r="295543" spans="11:11">
      <c r="K295543" s="1"/>
    </row>
    <row r="295544" spans="11:11">
      <c r="K295544" s="1"/>
    </row>
    <row r="295545" spans="11:11">
      <c r="K295545" s="1"/>
    </row>
    <row r="295546" spans="11:11">
      <c r="K295546" s="1"/>
    </row>
    <row r="295547" spans="11:11">
      <c r="K295547" s="1"/>
    </row>
    <row r="295548" spans="11:11">
      <c r="K295548" s="1"/>
    </row>
    <row r="295549" spans="11:11">
      <c r="K295549" s="1"/>
    </row>
    <row r="295550" spans="11:11">
      <c r="K295550" s="1"/>
    </row>
    <row r="295551" spans="11:11">
      <c r="K295551" s="1"/>
    </row>
    <row r="295552" spans="11:11">
      <c r="K295552" s="1"/>
    </row>
    <row r="295553" spans="11:11">
      <c r="K295553" s="1"/>
    </row>
    <row r="295554" spans="11:11">
      <c r="K295554" s="1"/>
    </row>
    <row r="295555" spans="11:11">
      <c r="K295555" s="1"/>
    </row>
    <row r="295556" spans="11:11">
      <c r="K295556" s="1"/>
    </row>
    <row r="295557" spans="11:11">
      <c r="K295557" s="1"/>
    </row>
    <row r="295558" spans="11:11">
      <c r="K295558" s="1"/>
    </row>
    <row r="295559" spans="11:11">
      <c r="K295559" s="1"/>
    </row>
    <row r="295560" spans="11:11">
      <c r="K295560" s="1"/>
    </row>
    <row r="295561" spans="11:11">
      <c r="K295561" s="1"/>
    </row>
    <row r="295562" spans="11:11">
      <c r="K295562" s="1"/>
    </row>
    <row r="295563" spans="11:11">
      <c r="K295563" s="1"/>
    </row>
    <row r="295564" spans="11:11">
      <c r="K295564" s="1"/>
    </row>
    <row r="295565" spans="11:11">
      <c r="K295565" s="1"/>
    </row>
    <row r="295566" spans="11:11">
      <c r="K295566" s="1"/>
    </row>
    <row r="295567" spans="11:11">
      <c r="K295567" s="1"/>
    </row>
    <row r="295568" spans="11:11">
      <c r="K295568" s="1"/>
    </row>
    <row r="295569" spans="11:11">
      <c r="K295569" s="1"/>
    </row>
    <row r="295570" spans="11:11">
      <c r="K295570" s="1"/>
    </row>
    <row r="295571" spans="11:11">
      <c r="K295571" s="1"/>
    </row>
    <row r="295572" spans="11:11">
      <c r="K295572" s="1"/>
    </row>
    <row r="295573" spans="11:11">
      <c r="K295573" s="1"/>
    </row>
    <row r="295574" spans="11:11">
      <c r="K295574" s="1"/>
    </row>
    <row r="295575" spans="11:11">
      <c r="K295575" s="1"/>
    </row>
    <row r="295576" spans="11:11">
      <c r="K295576" s="1"/>
    </row>
    <row r="295577" spans="11:11">
      <c r="K295577" s="1"/>
    </row>
    <row r="295578" spans="11:11">
      <c r="K295578" s="1"/>
    </row>
    <row r="295579" spans="11:11">
      <c r="K295579" s="1"/>
    </row>
    <row r="295580" spans="11:11">
      <c r="K295580" s="1"/>
    </row>
    <row r="295581" spans="11:11">
      <c r="K295581" s="1"/>
    </row>
    <row r="295582" spans="11:11">
      <c r="K295582" s="1"/>
    </row>
    <row r="295583" spans="11:11">
      <c r="K295583" s="1"/>
    </row>
    <row r="295584" spans="11:11">
      <c r="K295584" s="1"/>
    </row>
    <row r="295585" spans="11:11">
      <c r="K295585" s="1"/>
    </row>
    <row r="295586" spans="11:11">
      <c r="K295586" s="1"/>
    </row>
    <row r="295587" spans="11:11">
      <c r="K295587" s="1"/>
    </row>
    <row r="295588" spans="11:11">
      <c r="K295588" s="1"/>
    </row>
    <row r="295589" spans="11:11">
      <c r="K295589" s="1"/>
    </row>
    <row r="295590" spans="11:11">
      <c r="K295590" s="1"/>
    </row>
    <row r="295591" spans="11:11">
      <c r="K295591" s="1"/>
    </row>
    <row r="295592" spans="11:11">
      <c r="K295592" s="1"/>
    </row>
    <row r="295593" spans="11:11">
      <c r="K295593" s="1"/>
    </row>
    <row r="295594" spans="11:11">
      <c r="K295594" s="1"/>
    </row>
    <row r="295595" spans="11:11">
      <c r="K295595" s="1"/>
    </row>
    <row r="295596" spans="11:11">
      <c r="K295596" s="1"/>
    </row>
    <row r="295597" spans="11:11">
      <c r="K295597" s="1"/>
    </row>
    <row r="295598" spans="11:11">
      <c r="K295598" s="1"/>
    </row>
    <row r="295599" spans="11:11">
      <c r="K295599" s="1"/>
    </row>
    <row r="295600" spans="11:11">
      <c r="K295600" s="1"/>
    </row>
    <row r="295601" spans="11:11">
      <c r="K295601" s="1"/>
    </row>
    <row r="295602" spans="11:11">
      <c r="K295602" s="1"/>
    </row>
    <row r="295603" spans="11:11">
      <c r="K295603" s="1"/>
    </row>
    <row r="295604" spans="11:11">
      <c r="K295604" s="1"/>
    </row>
    <row r="295605" spans="11:11">
      <c r="K295605" s="1"/>
    </row>
    <row r="295606" spans="11:11">
      <c r="K295606" s="1"/>
    </row>
    <row r="295607" spans="11:11">
      <c r="K295607" s="1"/>
    </row>
    <row r="295608" spans="11:11">
      <c r="K295608" s="1"/>
    </row>
    <row r="295609" spans="11:11">
      <c r="K295609" s="1"/>
    </row>
    <row r="295610" spans="11:11">
      <c r="K295610" s="1"/>
    </row>
    <row r="295611" spans="11:11">
      <c r="K295611" s="1"/>
    </row>
    <row r="295612" spans="11:11">
      <c r="K295612" s="1"/>
    </row>
    <row r="295613" spans="11:11">
      <c r="K295613" s="1"/>
    </row>
    <row r="295614" spans="11:11">
      <c r="K295614" s="1"/>
    </row>
    <row r="295615" spans="11:11">
      <c r="K295615" s="1"/>
    </row>
    <row r="295616" spans="11:11">
      <c r="K295616" s="1"/>
    </row>
    <row r="295617" spans="11:11">
      <c r="K295617" s="1"/>
    </row>
    <row r="295618" spans="11:11">
      <c r="K295618" s="1"/>
    </row>
    <row r="295619" spans="11:11">
      <c r="K295619" s="1"/>
    </row>
    <row r="295620" spans="11:11">
      <c r="K295620" s="1"/>
    </row>
    <row r="295621" spans="11:11">
      <c r="K295621" s="1"/>
    </row>
    <row r="295622" spans="11:11">
      <c r="K295622" s="1"/>
    </row>
    <row r="295623" spans="11:11">
      <c r="K295623" s="1"/>
    </row>
    <row r="295624" spans="11:11">
      <c r="K295624" s="1"/>
    </row>
    <row r="295625" spans="11:11">
      <c r="K295625" s="1"/>
    </row>
    <row r="295626" spans="11:11">
      <c r="K295626" s="1"/>
    </row>
    <row r="295627" spans="11:11">
      <c r="K295627" s="1"/>
    </row>
    <row r="295628" spans="11:11">
      <c r="K295628" s="1"/>
    </row>
    <row r="295629" spans="11:11">
      <c r="K295629" s="1"/>
    </row>
    <row r="295630" spans="11:11">
      <c r="K295630" s="1"/>
    </row>
    <row r="295631" spans="11:11">
      <c r="K295631" s="1"/>
    </row>
    <row r="295632" spans="11:11">
      <c r="K295632" s="1"/>
    </row>
    <row r="295633" spans="11:11">
      <c r="K295633" s="1"/>
    </row>
    <row r="295634" spans="11:11">
      <c r="K295634" s="1"/>
    </row>
    <row r="295635" spans="11:11">
      <c r="K295635" s="1"/>
    </row>
    <row r="295636" spans="11:11">
      <c r="K295636" s="1"/>
    </row>
    <row r="295637" spans="11:11">
      <c r="K295637" s="1"/>
    </row>
    <row r="295638" spans="11:11">
      <c r="K295638" s="1"/>
    </row>
    <row r="295639" spans="11:11">
      <c r="K295639" s="1"/>
    </row>
    <row r="295640" spans="11:11">
      <c r="K295640" s="1"/>
    </row>
    <row r="295641" spans="11:11">
      <c r="K295641" s="1"/>
    </row>
    <row r="295642" spans="11:11">
      <c r="K295642" s="1"/>
    </row>
    <row r="295643" spans="11:11">
      <c r="K295643" s="1"/>
    </row>
    <row r="295644" spans="11:11">
      <c r="K295644" s="1"/>
    </row>
    <row r="295645" spans="11:11">
      <c r="K295645" s="1"/>
    </row>
    <row r="295646" spans="11:11">
      <c r="K295646" s="1"/>
    </row>
    <row r="295647" spans="11:11">
      <c r="K295647" s="1"/>
    </row>
    <row r="295648" spans="11:11">
      <c r="K295648" s="1"/>
    </row>
    <row r="295649" spans="11:11">
      <c r="K295649" s="1"/>
    </row>
    <row r="295650" spans="11:11">
      <c r="K295650" s="1"/>
    </row>
    <row r="295651" spans="11:11">
      <c r="K295651" s="1"/>
    </row>
    <row r="295652" spans="11:11">
      <c r="K295652" s="1"/>
    </row>
    <row r="295653" spans="11:11">
      <c r="K295653" s="1"/>
    </row>
    <row r="295654" spans="11:11">
      <c r="K295654" s="1"/>
    </row>
    <row r="295655" spans="11:11">
      <c r="K295655" s="1"/>
    </row>
    <row r="295656" spans="11:11">
      <c r="K295656" s="1"/>
    </row>
    <row r="295657" spans="11:11">
      <c r="K295657" s="1"/>
    </row>
    <row r="295658" spans="11:11">
      <c r="K295658" s="1"/>
    </row>
    <row r="295659" spans="11:11">
      <c r="K295659" s="1"/>
    </row>
    <row r="295660" spans="11:11">
      <c r="K295660" s="1"/>
    </row>
    <row r="295661" spans="11:11">
      <c r="K295661" s="1"/>
    </row>
    <row r="295662" spans="11:11">
      <c r="K295662" s="1"/>
    </row>
    <row r="295663" spans="11:11">
      <c r="K295663" s="1"/>
    </row>
    <row r="295664" spans="11:11">
      <c r="K295664" s="1"/>
    </row>
    <row r="295665" spans="11:11">
      <c r="K295665" s="1"/>
    </row>
    <row r="295666" spans="11:11">
      <c r="K295666" s="1"/>
    </row>
    <row r="295667" spans="11:11">
      <c r="K295667" s="1"/>
    </row>
    <row r="295668" spans="11:11">
      <c r="K295668" s="1"/>
    </row>
    <row r="295669" spans="11:11">
      <c r="K295669" s="1"/>
    </row>
    <row r="295670" spans="11:11">
      <c r="K295670" s="1"/>
    </row>
    <row r="295671" spans="11:11">
      <c r="K295671" s="1"/>
    </row>
    <row r="295672" spans="11:11">
      <c r="K295672" s="1"/>
    </row>
    <row r="295673" spans="11:11">
      <c r="K295673" s="1"/>
    </row>
    <row r="295674" spans="11:11">
      <c r="K295674" s="1"/>
    </row>
    <row r="295675" spans="11:11">
      <c r="K295675" s="1"/>
    </row>
    <row r="295676" spans="11:11">
      <c r="K295676" s="1"/>
    </row>
    <row r="295677" spans="11:11">
      <c r="K295677" s="1"/>
    </row>
    <row r="295678" spans="11:11">
      <c r="K295678" s="1"/>
    </row>
    <row r="295679" spans="11:11">
      <c r="K295679" s="1"/>
    </row>
    <row r="295680" spans="11:11">
      <c r="K295680" s="1"/>
    </row>
    <row r="295681" spans="11:11">
      <c r="K295681" s="1"/>
    </row>
    <row r="295682" spans="11:11">
      <c r="K295682" s="1"/>
    </row>
    <row r="295683" spans="11:11">
      <c r="K295683" s="1"/>
    </row>
    <row r="295684" spans="11:11">
      <c r="K295684" s="1"/>
    </row>
    <row r="295685" spans="11:11">
      <c r="K295685" s="1"/>
    </row>
    <row r="295686" spans="11:11">
      <c r="K295686" s="1"/>
    </row>
    <row r="295687" spans="11:11">
      <c r="K295687" s="1"/>
    </row>
    <row r="295688" spans="11:11">
      <c r="K295688" s="1"/>
    </row>
    <row r="295689" spans="11:11">
      <c r="K295689" s="1"/>
    </row>
    <row r="295690" spans="11:11">
      <c r="K295690" s="1"/>
    </row>
    <row r="295691" spans="11:11">
      <c r="K295691" s="1"/>
    </row>
    <row r="295692" spans="11:11">
      <c r="K295692" s="1"/>
    </row>
    <row r="295693" spans="11:11">
      <c r="K295693" s="1"/>
    </row>
    <row r="295694" spans="11:11">
      <c r="K295694" s="1"/>
    </row>
    <row r="295695" spans="11:11">
      <c r="K295695" s="1"/>
    </row>
    <row r="295696" spans="11:11">
      <c r="K295696" s="1"/>
    </row>
    <row r="295697" spans="11:11">
      <c r="K295697" s="1"/>
    </row>
    <row r="295698" spans="11:11">
      <c r="K295698" s="1"/>
    </row>
    <row r="295699" spans="11:11">
      <c r="K295699" s="1"/>
    </row>
    <row r="295700" spans="11:11">
      <c r="K295700" s="1"/>
    </row>
    <row r="295701" spans="11:11">
      <c r="K295701" s="1"/>
    </row>
    <row r="295702" spans="11:11">
      <c r="K295702" s="1"/>
    </row>
    <row r="295703" spans="11:11">
      <c r="K295703" s="1"/>
    </row>
    <row r="295704" spans="11:11">
      <c r="K295704" s="1"/>
    </row>
    <row r="295705" spans="11:11">
      <c r="K295705" s="1"/>
    </row>
    <row r="295706" spans="11:11">
      <c r="K295706" s="1"/>
    </row>
    <row r="295707" spans="11:11">
      <c r="K295707" s="1"/>
    </row>
    <row r="295708" spans="11:11">
      <c r="K295708" s="1"/>
    </row>
    <row r="295709" spans="11:11">
      <c r="K295709" s="1"/>
    </row>
    <row r="295710" spans="11:11">
      <c r="K295710" s="1"/>
    </row>
    <row r="295711" spans="11:11">
      <c r="K295711" s="1"/>
    </row>
    <row r="295712" spans="11:11">
      <c r="K295712" s="1"/>
    </row>
    <row r="295713" spans="11:11">
      <c r="K295713" s="1"/>
    </row>
    <row r="295714" spans="11:11">
      <c r="K295714" s="1"/>
    </row>
    <row r="295715" spans="11:11">
      <c r="K295715" s="1"/>
    </row>
    <row r="295716" spans="11:11">
      <c r="K295716" s="1"/>
    </row>
    <row r="295717" spans="11:11">
      <c r="K295717" s="1"/>
    </row>
    <row r="295718" spans="11:11">
      <c r="K295718" s="1"/>
    </row>
    <row r="295719" spans="11:11">
      <c r="K295719" s="1"/>
    </row>
    <row r="295720" spans="11:11">
      <c r="K295720" s="1"/>
    </row>
    <row r="295721" spans="11:11">
      <c r="K295721" s="1"/>
    </row>
    <row r="295722" spans="11:11">
      <c r="K295722" s="1"/>
    </row>
    <row r="295723" spans="11:11">
      <c r="K295723" s="1"/>
    </row>
    <row r="295724" spans="11:11">
      <c r="K295724" s="1"/>
    </row>
    <row r="295725" spans="11:11">
      <c r="K295725" s="1"/>
    </row>
    <row r="295726" spans="11:11">
      <c r="K295726" s="1"/>
    </row>
    <row r="295727" spans="11:11">
      <c r="K295727" s="1"/>
    </row>
    <row r="295728" spans="11:11">
      <c r="K295728" s="1"/>
    </row>
    <row r="295729" spans="11:11">
      <c r="K295729" s="1"/>
    </row>
    <row r="295730" spans="11:11">
      <c r="K295730" s="1"/>
    </row>
    <row r="295731" spans="11:11">
      <c r="K295731" s="1"/>
    </row>
    <row r="295732" spans="11:11">
      <c r="K295732" s="1"/>
    </row>
    <row r="295733" spans="11:11">
      <c r="K295733" s="1"/>
    </row>
    <row r="295734" spans="11:11">
      <c r="K295734" s="1"/>
    </row>
    <row r="295735" spans="11:11">
      <c r="K295735" s="1"/>
    </row>
    <row r="295736" spans="11:11">
      <c r="K295736" s="1"/>
    </row>
    <row r="295737" spans="11:11">
      <c r="K295737" s="1"/>
    </row>
    <row r="295738" spans="11:11">
      <c r="K295738" s="1"/>
    </row>
    <row r="295739" spans="11:11">
      <c r="K295739" s="1"/>
    </row>
    <row r="295740" spans="11:11">
      <c r="K295740" s="1"/>
    </row>
    <row r="295741" spans="11:11">
      <c r="K295741" s="1"/>
    </row>
    <row r="295742" spans="11:11">
      <c r="K295742" s="1"/>
    </row>
    <row r="295743" spans="11:11">
      <c r="K295743" s="1"/>
    </row>
    <row r="295744" spans="11:11">
      <c r="K295744" s="1"/>
    </row>
    <row r="295745" spans="11:11">
      <c r="K295745" s="1"/>
    </row>
    <row r="295746" spans="11:11">
      <c r="K295746" s="1"/>
    </row>
    <row r="295747" spans="11:11">
      <c r="K295747" s="1"/>
    </row>
    <row r="295748" spans="11:11">
      <c r="K295748" s="1"/>
    </row>
    <row r="295749" spans="11:11">
      <c r="K295749" s="1"/>
    </row>
    <row r="295750" spans="11:11">
      <c r="K295750" s="1"/>
    </row>
    <row r="295751" spans="11:11">
      <c r="K295751" s="1"/>
    </row>
    <row r="295752" spans="11:11">
      <c r="K295752" s="1"/>
    </row>
    <row r="295753" spans="11:11">
      <c r="K295753" s="1"/>
    </row>
    <row r="295754" spans="11:11">
      <c r="K295754" s="1"/>
    </row>
    <row r="295755" spans="11:11">
      <c r="K295755" s="1"/>
    </row>
    <row r="295756" spans="11:11">
      <c r="K295756" s="1"/>
    </row>
    <row r="295757" spans="11:11">
      <c r="K295757" s="1"/>
    </row>
    <row r="295758" spans="11:11">
      <c r="K295758" s="1"/>
    </row>
    <row r="295759" spans="11:11">
      <c r="K295759" s="1"/>
    </row>
    <row r="295760" spans="11:11">
      <c r="K295760" s="1"/>
    </row>
    <row r="295761" spans="11:11">
      <c r="K295761" s="1"/>
    </row>
    <row r="295762" spans="11:11">
      <c r="K295762" s="1"/>
    </row>
    <row r="295763" spans="11:11">
      <c r="K295763" s="1"/>
    </row>
    <row r="295764" spans="11:11">
      <c r="K295764" s="1"/>
    </row>
    <row r="295765" spans="11:11">
      <c r="K295765" s="1"/>
    </row>
    <row r="295766" spans="11:11">
      <c r="K295766" s="1"/>
    </row>
    <row r="295767" spans="11:11">
      <c r="K295767" s="1"/>
    </row>
    <row r="295768" spans="11:11">
      <c r="K295768" s="1"/>
    </row>
    <row r="295769" spans="11:11">
      <c r="K295769" s="1"/>
    </row>
    <row r="295770" spans="11:11">
      <c r="K295770" s="1"/>
    </row>
    <row r="295771" spans="11:11">
      <c r="K295771" s="1"/>
    </row>
    <row r="295772" spans="11:11">
      <c r="K295772" s="1"/>
    </row>
    <row r="295773" spans="11:11">
      <c r="K295773" s="1"/>
    </row>
    <row r="295774" spans="11:11">
      <c r="K295774" s="1"/>
    </row>
    <row r="295775" spans="11:11">
      <c r="K295775" s="1"/>
    </row>
    <row r="295776" spans="11:11">
      <c r="K295776" s="1"/>
    </row>
    <row r="295777" spans="11:11">
      <c r="K295777" s="1"/>
    </row>
    <row r="295778" spans="11:11">
      <c r="K295778" s="1"/>
    </row>
    <row r="295779" spans="11:11">
      <c r="K295779" s="1"/>
    </row>
    <row r="295780" spans="11:11">
      <c r="K295780" s="1"/>
    </row>
    <row r="295781" spans="11:11">
      <c r="K295781" s="1"/>
    </row>
    <row r="295782" spans="11:11">
      <c r="K295782" s="1"/>
    </row>
    <row r="295783" spans="11:11">
      <c r="K295783" s="1"/>
    </row>
    <row r="295784" spans="11:11">
      <c r="K295784" s="1"/>
    </row>
    <row r="295785" spans="11:11">
      <c r="K295785" s="1"/>
    </row>
    <row r="295786" spans="11:11">
      <c r="K295786" s="1"/>
    </row>
    <row r="295787" spans="11:11">
      <c r="K295787" s="1"/>
    </row>
    <row r="295788" spans="11:11">
      <c r="K295788" s="1"/>
    </row>
    <row r="295789" spans="11:11">
      <c r="K295789" s="1"/>
    </row>
    <row r="295790" spans="11:11">
      <c r="K295790" s="1"/>
    </row>
    <row r="295791" spans="11:11">
      <c r="K295791" s="1"/>
    </row>
    <row r="295792" spans="11:11">
      <c r="K295792" s="1"/>
    </row>
    <row r="295793" spans="11:11">
      <c r="K295793" s="1"/>
    </row>
    <row r="295794" spans="11:11">
      <c r="K295794" s="1"/>
    </row>
    <row r="295795" spans="11:11">
      <c r="K295795" s="1"/>
    </row>
    <row r="295796" spans="11:11">
      <c r="K295796" s="1"/>
    </row>
    <row r="295797" spans="11:11">
      <c r="K295797" s="1"/>
    </row>
    <row r="295798" spans="11:11">
      <c r="K295798" s="1"/>
    </row>
    <row r="295799" spans="11:11">
      <c r="K295799" s="1"/>
    </row>
    <row r="295800" spans="11:11">
      <c r="K295800" s="1"/>
    </row>
    <row r="295801" spans="11:11">
      <c r="K295801" s="1"/>
    </row>
    <row r="295802" spans="11:11">
      <c r="K295802" s="1"/>
    </row>
    <row r="295803" spans="11:11">
      <c r="K295803" s="1"/>
    </row>
    <row r="295804" spans="11:11">
      <c r="K295804" s="1"/>
    </row>
    <row r="295805" spans="11:11">
      <c r="K295805" s="1"/>
    </row>
    <row r="295806" spans="11:11">
      <c r="K295806" s="1"/>
    </row>
    <row r="295807" spans="11:11">
      <c r="K295807" s="1"/>
    </row>
    <row r="295808" spans="11:11">
      <c r="K295808" s="1"/>
    </row>
    <row r="295809" spans="11:11">
      <c r="K295809" s="1"/>
    </row>
    <row r="295810" spans="11:11">
      <c r="K295810" s="1"/>
    </row>
    <row r="295811" spans="11:11">
      <c r="K295811" s="1"/>
    </row>
    <row r="295812" spans="11:11">
      <c r="K295812" s="1"/>
    </row>
    <row r="295813" spans="11:11">
      <c r="K295813" s="1"/>
    </row>
    <row r="295814" spans="11:11">
      <c r="K295814" s="1"/>
    </row>
    <row r="295815" spans="11:11">
      <c r="K295815" s="1"/>
    </row>
    <row r="295816" spans="11:11">
      <c r="K295816" s="1"/>
    </row>
    <row r="295817" spans="11:11">
      <c r="K295817" s="1"/>
    </row>
    <row r="295818" spans="11:11">
      <c r="K295818" s="1"/>
    </row>
    <row r="295819" spans="11:11">
      <c r="K295819" s="1"/>
    </row>
    <row r="295820" spans="11:11">
      <c r="K295820" s="1"/>
    </row>
    <row r="295821" spans="11:11">
      <c r="K295821" s="1"/>
    </row>
    <row r="295822" spans="11:11">
      <c r="K295822" s="1"/>
    </row>
    <row r="295823" spans="11:11">
      <c r="K295823" s="1"/>
    </row>
    <row r="295824" spans="11:11">
      <c r="K295824" s="1"/>
    </row>
    <row r="295825" spans="11:11">
      <c r="K295825" s="1"/>
    </row>
    <row r="295826" spans="11:11">
      <c r="K295826" s="1"/>
    </row>
    <row r="295827" spans="11:11">
      <c r="K295827" s="1"/>
    </row>
    <row r="295828" spans="11:11">
      <c r="K295828" s="1"/>
    </row>
    <row r="295829" spans="11:11">
      <c r="K295829" s="1"/>
    </row>
    <row r="295830" spans="11:11">
      <c r="K295830" s="1"/>
    </row>
    <row r="295831" spans="11:11">
      <c r="K295831" s="1"/>
    </row>
    <row r="295832" spans="11:11">
      <c r="K295832" s="1"/>
    </row>
    <row r="295833" spans="11:11">
      <c r="K295833" s="1"/>
    </row>
    <row r="295834" spans="11:11">
      <c r="K295834" s="1"/>
    </row>
    <row r="295835" spans="11:11">
      <c r="K295835" s="1"/>
    </row>
    <row r="295836" spans="11:11">
      <c r="K295836" s="1"/>
    </row>
    <row r="295837" spans="11:11">
      <c r="K295837" s="1"/>
    </row>
    <row r="295838" spans="11:11">
      <c r="K295838" s="1"/>
    </row>
    <row r="295839" spans="11:11">
      <c r="K295839" s="1"/>
    </row>
    <row r="295840" spans="11:11">
      <c r="K295840" s="1"/>
    </row>
    <row r="295841" spans="11:11">
      <c r="K295841" s="1"/>
    </row>
    <row r="295842" spans="11:11">
      <c r="K295842" s="1"/>
    </row>
    <row r="295843" spans="11:11">
      <c r="K295843" s="1"/>
    </row>
    <row r="295844" spans="11:11">
      <c r="K295844" s="1"/>
    </row>
    <row r="295845" spans="11:11">
      <c r="K295845" s="1"/>
    </row>
    <row r="295846" spans="11:11">
      <c r="K295846" s="1"/>
    </row>
    <row r="295847" spans="11:11">
      <c r="K295847" s="1"/>
    </row>
    <row r="295848" spans="11:11">
      <c r="K295848" s="1"/>
    </row>
    <row r="295849" spans="11:11">
      <c r="K295849" s="1"/>
    </row>
    <row r="295850" spans="11:11">
      <c r="K295850" s="1"/>
    </row>
    <row r="295851" spans="11:11">
      <c r="K295851" s="1"/>
    </row>
    <row r="295852" spans="11:11">
      <c r="K295852" s="1"/>
    </row>
    <row r="295853" spans="11:11">
      <c r="K295853" s="1"/>
    </row>
    <row r="295854" spans="11:11">
      <c r="K295854" s="1"/>
    </row>
    <row r="295855" spans="11:11">
      <c r="K295855" s="1"/>
    </row>
    <row r="295856" spans="11:11">
      <c r="K295856" s="1"/>
    </row>
    <row r="295857" spans="11:11">
      <c r="K295857" s="1"/>
    </row>
    <row r="295858" spans="11:11">
      <c r="K295858" s="1"/>
    </row>
    <row r="295859" spans="11:11">
      <c r="K295859" s="1"/>
    </row>
    <row r="295860" spans="11:11">
      <c r="K295860" s="1"/>
    </row>
    <row r="295861" spans="11:11">
      <c r="K295861" s="1"/>
    </row>
    <row r="295862" spans="11:11">
      <c r="K295862" s="1"/>
    </row>
    <row r="295863" spans="11:11">
      <c r="K295863" s="1"/>
    </row>
    <row r="295864" spans="11:11">
      <c r="K295864" s="1"/>
    </row>
    <row r="295865" spans="11:11">
      <c r="K295865" s="1"/>
    </row>
    <row r="295866" spans="11:11">
      <c r="K295866" s="1"/>
    </row>
    <row r="295867" spans="11:11">
      <c r="K295867" s="1"/>
    </row>
    <row r="295868" spans="11:11">
      <c r="K295868" s="1"/>
    </row>
    <row r="295869" spans="11:11">
      <c r="K295869" s="1"/>
    </row>
    <row r="295870" spans="11:11">
      <c r="K295870" s="1"/>
    </row>
    <row r="295871" spans="11:11">
      <c r="K295871" s="1"/>
    </row>
    <row r="295872" spans="11:11">
      <c r="K295872" s="1"/>
    </row>
    <row r="295873" spans="11:11">
      <c r="K295873" s="1"/>
    </row>
    <row r="295874" spans="11:11">
      <c r="K295874" s="1"/>
    </row>
    <row r="295875" spans="11:11">
      <c r="K295875" s="1"/>
    </row>
    <row r="295876" spans="11:11">
      <c r="K295876" s="1"/>
    </row>
    <row r="295877" spans="11:11">
      <c r="K295877" s="1"/>
    </row>
    <row r="295878" spans="11:11">
      <c r="K295878" s="1"/>
    </row>
    <row r="295879" spans="11:11">
      <c r="K295879" s="1"/>
    </row>
    <row r="295880" spans="11:11">
      <c r="K295880" s="1"/>
    </row>
    <row r="295881" spans="11:11">
      <c r="K295881" s="1"/>
    </row>
    <row r="295882" spans="11:11">
      <c r="K295882" s="1"/>
    </row>
    <row r="295883" spans="11:11">
      <c r="K295883" s="1"/>
    </row>
    <row r="295884" spans="11:11">
      <c r="K295884" s="1"/>
    </row>
    <row r="295885" spans="11:11">
      <c r="K295885" s="1"/>
    </row>
    <row r="295886" spans="11:11">
      <c r="K295886" s="1"/>
    </row>
    <row r="295887" spans="11:11">
      <c r="K295887" s="1"/>
    </row>
    <row r="295888" spans="11:11">
      <c r="K295888" s="1"/>
    </row>
    <row r="295889" spans="11:11">
      <c r="K295889" s="1"/>
    </row>
    <row r="295890" spans="11:11">
      <c r="K295890" s="1"/>
    </row>
    <row r="295891" spans="11:11">
      <c r="K295891" s="1"/>
    </row>
    <row r="295892" spans="11:11">
      <c r="K295892" s="1"/>
    </row>
    <row r="295893" spans="11:11">
      <c r="K295893" s="1"/>
    </row>
    <row r="295894" spans="11:11">
      <c r="K295894" s="1"/>
    </row>
    <row r="295895" spans="11:11">
      <c r="K295895" s="1"/>
    </row>
    <row r="295896" spans="11:11">
      <c r="K295896" s="1"/>
    </row>
    <row r="295897" spans="11:11">
      <c r="K295897" s="1"/>
    </row>
    <row r="295898" spans="11:11">
      <c r="K295898" s="1"/>
    </row>
    <row r="295899" spans="11:11">
      <c r="K295899" s="1"/>
    </row>
    <row r="295900" spans="11:11">
      <c r="K295900" s="1"/>
    </row>
    <row r="295901" spans="11:11">
      <c r="K295901" s="1"/>
    </row>
    <row r="295902" spans="11:11">
      <c r="K295902" s="1"/>
    </row>
    <row r="295903" spans="11:11">
      <c r="K295903" s="1"/>
    </row>
    <row r="295904" spans="11:11">
      <c r="K295904" s="1"/>
    </row>
    <row r="295905" spans="11:11">
      <c r="K295905" s="1"/>
    </row>
    <row r="295906" spans="11:11">
      <c r="K295906" s="1"/>
    </row>
    <row r="295907" spans="11:11">
      <c r="K295907" s="1"/>
    </row>
    <row r="295908" spans="11:11">
      <c r="K295908" s="1"/>
    </row>
    <row r="295909" spans="11:11">
      <c r="K295909" s="1"/>
    </row>
    <row r="295910" spans="11:11">
      <c r="K295910" s="1"/>
    </row>
    <row r="295911" spans="11:11">
      <c r="K295911" s="1"/>
    </row>
    <row r="295912" spans="11:11">
      <c r="K295912" s="1"/>
    </row>
    <row r="295913" spans="11:11">
      <c r="K295913" s="1"/>
    </row>
    <row r="295914" spans="11:11">
      <c r="K295914" s="1"/>
    </row>
    <row r="295915" spans="11:11">
      <c r="K295915" s="1"/>
    </row>
    <row r="295916" spans="11:11">
      <c r="K295916" s="1"/>
    </row>
    <row r="295917" spans="11:11">
      <c r="K295917" s="1"/>
    </row>
    <row r="295918" spans="11:11">
      <c r="K295918" s="1"/>
    </row>
    <row r="295919" spans="11:11">
      <c r="K295919" s="1"/>
    </row>
    <row r="295920" spans="11:11">
      <c r="K295920" s="1"/>
    </row>
    <row r="295921" spans="11:11">
      <c r="K295921" s="1"/>
    </row>
    <row r="295922" spans="11:11">
      <c r="K295922" s="1"/>
    </row>
    <row r="295923" spans="11:11">
      <c r="K295923" s="1"/>
    </row>
    <row r="295924" spans="11:11">
      <c r="K295924" s="1"/>
    </row>
    <row r="295925" spans="11:11">
      <c r="K295925" s="1"/>
    </row>
    <row r="295926" spans="11:11">
      <c r="K295926" s="1"/>
    </row>
    <row r="295927" spans="11:11">
      <c r="K295927" s="1"/>
    </row>
    <row r="295928" spans="11:11">
      <c r="K295928" s="1"/>
    </row>
    <row r="295929" spans="11:11">
      <c r="K295929" s="1"/>
    </row>
    <row r="295930" spans="11:11">
      <c r="K295930" s="1"/>
    </row>
    <row r="295931" spans="11:11">
      <c r="K295931" s="1"/>
    </row>
    <row r="295932" spans="11:11">
      <c r="K295932" s="1"/>
    </row>
    <row r="295933" spans="11:11">
      <c r="K295933" s="1"/>
    </row>
    <row r="295934" spans="11:11">
      <c r="K295934" s="1"/>
    </row>
    <row r="295935" spans="11:11">
      <c r="K295935" s="1"/>
    </row>
    <row r="295936" spans="11:11">
      <c r="K295936" s="1"/>
    </row>
    <row r="295937" spans="11:11">
      <c r="K295937" s="1"/>
    </row>
    <row r="295938" spans="11:11">
      <c r="K295938" s="1"/>
    </row>
    <row r="295939" spans="11:11">
      <c r="K295939" s="1"/>
    </row>
    <row r="295940" spans="11:11">
      <c r="K295940" s="1"/>
    </row>
    <row r="295941" spans="11:11">
      <c r="K295941" s="1"/>
    </row>
    <row r="295942" spans="11:11">
      <c r="K295942" s="1"/>
    </row>
    <row r="295943" spans="11:11">
      <c r="K295943" s="1"/>
    </row>
    <row r="295944" spans="11:11">
      <c r="K295944" s="1"/>
    </row>
    <row r="295945" spans="11:11">
      <c r="K295945" s="1"/>
    </row>
    <row r="295946" spans="11:11">
      <c r="K295946" s="1"/>
    </row>
    <row r="295947" spans="11:11">
      <c r="K295947" s="1"/>
    </row>
    <row r="295948" spans="11:11">
      <c r="K295948" s="1"/>
    </row>
    <row r="295949" spans="11:11">
      <c r="K295949" s="1"/>
    </row>
    <row r="295950" spans="11:11">
      <c r="K295950" s="1"/>
    </row>
    <row r="295951" spans="11:11">
      <c r="K295951" s="1"/>
    </row>
    <row r="295952" spans="11:11">
      <c r="K295952" s="1"/>
    </row>
    <row r="295953" spans="11:11">
      <c r="K295953" s="1"/>
    </row>
    <row r="295954" spans="11:11">
      <c r="K295954" s="1"/>
    </row>
    <row r="295955" spans="11:11">
      <c r="K295955" s="1"/>
    </row>
    <row r="295956" spans="11:11">
      <c r="K295956" s="1"/>
    </row>
    <row r="295957" spans="11:11">
      <c r="K295957" s="1"/>
    </row>
    <row r="295958" spans="11:11">
      <c r="K295958" s="1"/>
    </row>
    <row r="295959" spans="11:11">
      <c r="K295959" s="1"/>
    </row>
    <row r="295960" spans="11:11">
      <c r="K295960" s="1"/>
    </row>
    <row r="295961" spans="11:11">
      <c r="K295961" s="1"/>
    </row>
    <row r="295962" spans="11:11">
      <c r="K295962" s="1"/>
    </row>
    <row r="295963" spans="11:11">
      <c r="K295963" s="1"/>
    </row>
    <row r="295964" spans="11:11">
      <c r="K295964" s="1"/>
    </row>
    <row r="295965" spans="11:11">
      <c r="K295965" s="1"/>
    </row>
    <row r="295966" spans="11:11">
      <c r="K295966" s="1"/>
    </row>
    <row r="295967" spans="11:11">
      <c r="K295967" s="1"/>
    </row>
    <row r="295968" spans="11:11">
      <c r="K295968" s="1"/>
    </row>
    <row r="295969" spans="11:11">
      <c r="K295969" s="1"/>
    </row>
    <row r="295970" spans="11:11">
      <c r="K295970" s="1"/>
    </row>
    <row r="295971" spans="11:11">
      <c r="K295971" s="1"/>
    </row>
    <row r="295972" spans="11:11">
      <c r="K295972" s="1"/>
    </row>
    <row r="295973" spans="11:11">
      <c r="K295973" s="1"/>
    </row>
    <row r="295974" spans="11:11">
      <c r="K295974" s="1"/>
    </row>
    <row r="295975" spans="11:11">
      <c r="K295975" s="1"/>
    </row>
    <row r="295976" spans="11:11">
      <c r="K295976" s="1"/>
    </row>
    <row r="295977" spans="11:11">
      <c r="K295977" s="1"/>
    </row>
    <row r="295978" spans="11:11">
      <c r="K295978" s="1"/>
    </row>
    <row r="295979" spans="11:11">
      <c r="K295979" s="1"/>
    </row>
    <row r="295980" spans="11:11">
      <c r="K295980" s="1"/>
    </row>
    <row r="295981" spans="11:11">
      <c r="K295981" s="1"/>
    </row>
    <row r="295982" spans="11:11">
      <c r="K295982" s="1"/>
    </row>
    <row r="295983" spans="11:11">
      <c r="K295983" s="1"/>
    </row>
    <row r="295984" spans="11:11">
      <c r="K295984" s="1"/>
    </row>
    <row r="295985" spans="11:11">
      <c r="K295985" s="1"/>
    </row>
    <row r="295986" spans="11:11">
      <c r="K295986" s="1"/>
    </row>
    <row r="295987" spans="11:11">
      <c r="K295987" s="1"/>
    </row>
    <row r="295988" spans="11:11">
      <c r="K295988" s="1"/>
    </row>
    <row r="295989" spans="11:11">
      <c r="K295989" s="1"/>
    </row>
    <row r="295990" spans="11:11">
      <c r="K295990" s="1"/>
    </row>
    <row r="295991" spans="11:11">
      <c r="K295991" s="1"/>
    </row>
    <row r="295992" spans="11:11">
      <c r="K295992" s="1"/>
    </row>
    <row r="295993" spans="11:11">
      <c r="K295993" s="1"/>
    </row>
    <row r="295994" spans="11:11">
      <c r="K295994" s="1"/>
    </row>
    <row r="295995" spans="11:11">
      <c r="K295995" s="1"/>
    </row>
    <row r="295996" spans="11:11">
      <c r="K295996" s="1"/>
    </row>
    <row r="295997" spans="11:11">
      <c r="K295997" s="1"/>
    </row>
    <row r="295998" spans="11:11">
      <c r="K295998" s="1"/>
    </row>
    <row r="295999" spans="11:11">
      <c r="K295999" s="1"/>
    </row>
    <row r="296000" spans="11:11">
      <c r="K296000" s="1"/>
    </row>
    <row r="296001" spans="11:11">
      <c r="K296001" s="1"/>
    </row>
    <row r="296002" spans="11:11">
      <c r="K296002" s="1"/>
    </row>
    <row r="296003" spans="11:11">
      <c r="K296003" s="1"/>
    </row>
    <row r="296004" spans="11:11">
      <c r="K296004" s="1"/>
    </row>
    <row r="296005" spans="11:11">
      <c r="K296005" s="1"/>
    </row>
    <row r="296006" spans="11:11">
      <c r="K296006" s="1"/>
    </row>
    <row r="296007" spans="11:11">
      <c r="K296007" s="1"/>
    </row>
    <row r="296008" spans="11:11">
      <c r="K296008" s="1"/>
    </row>
    <row r="296009" spans="11:11">
      <c r="K296009" s="1"/>
    </row>
    <row r="296010" spans="11:11">
      <c r="K296010" s="1"/>
    </row>
    <row r="296011" spans="11:11">
      <c r="K296011" s="1"/>
    </row>
    <row r="296012" spans="11:11">
      <c r="K296012" s="1"/>
    </row>
    <row r="296013" spans="11:11">
      <c r="K296013" s="1"/>
    </row>
    <row r="296014" spans="11:11">
      <c r="K296014" s="1"/>
    </row>
    <row r="296015" spans="11:11">
      <c r="K296015" s="1"/>
    </row>
    <row r="296016" spans="11:11">
      <c r="K296016" s="1"/>
    </row>
    <row r="296017" spans="11:11">
      <c r="K296017" s="1"/>
    </row>
    <row r="296018" spans="11:11">
      <c r="K296018" s="1"/>
    </row>
    <row r="296019" spans="11:11">
      <c r="K296019" s="1"/>
    </row>
    <row r="296020" spans="11:11">
      <c r="K296020" s="1"/>
    </row>
    <row r="296021" spans="11:11">
      <c r="K296021" s="1"/>
    </row>
    <row r="296022" spans="11:11">
      <c r="K296022" s="1"/>
    </row>
    <row r="296023" spans="11:11">
      <c r="K296023" s="1"/>
    </row>
    <row r="296024" spans="11:11">
      <c r="K296024" s="1"/>
    </row>
    <row r="296025" spans="11:11">
      <c r="K296025" s="1"/>
    </row>
    <row r="296026" spans="11:11">
      <c r="K296026" s="1"/>
    </row>
    <row r="296027" spans="11:11">
      <c r="K296027" s="1"/>
    </row>
    <row r="296028" spans="11:11">
      <c r="K296028" s="1"/>
    </row>
    <row r="296029" spans="11:11">
      <c r="K296029" s="1"/>
    </row>
    <row r="296030" spans="11:11">
      <c r="K296030" s="1"/>
    </row>
    <row r="296031" spans="11:11">
      <c r="K296031" s="1"/>
    </row>
    <row r="296032" spans="11:11">
      <c r="K296032" s="1"/>
    </row>
    <row r="296033" spans="11:11">
      <c r="K296033" s="1"/>
    </row>
    <row r="296034" spans="11:11">
      <c r="K296034" s="1"/>
    </row>
    <row r="296035" spans="11:11">
      <c r="K296035" s="1"/>
    </row>
    <row r="296036" spans="11:11">
      <c r="K296036" s="1"/>
    </row>
    <row r="296037" spans="11:11">
      <c r="K296037" s="1"/>
    </row>
    <row r="296038" spans="11:11">
      <c r="K296038" s="1"/>
    </row>
    <row r="296039" spans="11:11">
      <c r="K296039" s="1"/>
    </row>
    <row r="296040" spans="11:11">
      <c r="K296040" s="1"/>
    </row>
    <row r="296041" spans="11:11">
      <c r="K296041" s="1"/>
    </row>
    <row r="296042" spans="11:11">
      <c r="K296042" s="1"/>
    </row>
    <row r="296043" spans="11:11">
      <c r="K296043" s="1"/>
    </row>
    <row r="296044" spans="11:11">
      <c r="K296044" s="1"/>
    </row>
    <row r="296045" spans="11:11">
      <c r="K296045" s="1"/>
    </row>
    <row r="296046" spans="11:11">
      <c r="K296046" s="1"/>
    </row>
    <row r="296047" spans="11:11">
      <c r="K296047" s="1"/>
    </row>
    <row r="296048" spans="11:11">
      <c r="K296048" s="1"/>
    </row>
    <row r="296049" spans="11:11">
      <c r="K296049" s="1"/>
    </row>
    <row r="296050" spans="11:11">
      <c r="K296050" s="1"/>
    </row>
    <row r="296051" spans="11:11">
      <c r="K296051" s="1"/>
    </row>
    <row r="296052" spans="11:11">
      <c r="K296052" s="1"/>
    </row>
    <row r="296053" spans="11:11">
      <c r="K296053" s="1"/>
    </row>
    <row r="296054" spans="11:11">
      <c r="K296054" s="1"/>
    </row>
    <row r="296055" spans="11:11">
      <c r="K296055" s="1"/>
    </row>
    <row r="296056" spans="11:11">
      <c r="K296056" s="1"/>
    </row>
    <row r="296057" spans="11:11">
      <c r="K296057" s="1"/>
    </row>
    <row r="296058" spans="11:11">
      <c r="K296058" s="1"/>
    </row>
    <row r="296059" spans="11:11">
      <c r="K296059" s="1"/>
    </row>
    <row r="296060" spans="11:11">
      <c r="K296060" s="1"/>
    </row>
    <row r="296061" spans="11:11">
      <c r="K296061" s="1"/>
    </row>
    <row r="296062" spans="11:11">
      <c r="K296062" s="1"/>
    </row>
    <row r="296063" spans="11:11">
      <c r="K296063" s="1"/>
    </row>
    <row r="296064" spans="11:11">
      <c r="K296064" s="1"/>
    </row>
    <row r="296065" spans="11:11">
      <c r="K296065" s="1"/>
    </row>
    <row r="296066" spans="11:11">
      <c r="K296066" s="1"/>
    </row>
    <row r="296067" spans="11:11">
      <c r="K296067" s="1"/>
    </row>
    <row r="296068" spans="11:11">
      <c r="K296068" s="1"/>
    </row>
    <row r="296069" spans="11:11">
      <c r="K296069" s="1"/>
    </row>
    <row r="296070" spans="11:11">
      <c r="K296070" s="1"/>
    </row>
    <row r="296071" spans="11:11">
      <c r="K296071" s="1"/>
    </row>
    <row r="296072" spans="11:11">
      <c r="K296072" s="1"/>
    </row>
    <row r="296073" spans="11:11">
      <c r="K296073" s="1"/>
    </row>
    <row r="296074" spans="11:11">
      <c r="K296074" s="1"/>
    </row>
    <row r="296075" spans="11:11">
      <c r="K296075" s="1"/>
    </row>
    <row r="296076" spans="11:11">
      <c r="K296076" s="1"/>
    </row>
    <row r="296077" spans="11:11">
      <c r="K296077" s="1"/>
    </row>
    <row r="296078" spans="11:11">
      <c r="K296078" s="1"/>
    </row>
    <row r="296079" spans="11:11">
      <c r="K296079" s="1"/>
    </row>
    <row r="296080" spans="11:11">
      <c r="K296080" s="1"/>
    </row>
    <row r="296081" spans="11:11">
      <c r="K296081" s="1"/>
    </row>
    <row r="296082" spans="11:11">
      <c r="K296082" s="1"/>
    </row>
    <row r="296083" spans="11:11">
      <c r="K296083" s="1"/>
    </row>
    <row r="296084" spans="11:11">
      <c r="K296084" s="1"/>
    </row>
    <row r="296085" spans="11:11">
      <c r="K296085" s="1"/>
    </row>
    <row r="296086" spans="11:11">
      <c r="K296086" s="1"/>
    </row>
    <row r="296087" spans="11:11">
      <c r="K296087" s="1"/>
    </row>
    <row r="296088" spans="11:11">
      <c r="K296088" s="1"/>
    </row>
    <row r="296089" spans="11:11">
      <c r="K296089" s="1"/>
    </row>
    <row r="296090" spans="11:11">
      <c r="K296090" s="1"/>
    </row>
    <row r="296091" spans="11:11">
      <c r="K296091" s="1"/>
    </row>
    <row r="296092" spans="11:11">
      <c r="K296092" s="1"/>
    </row>
    <row r="296093" spans="11:11">
      <c r="K296093" s="1"/>
    </row>
    <row r="296094" spans="11:11">
      <c r="K296094" s="1"/>
    </row>
    <row r="296095" spans="11:11">
      <c r="K296095" s="1"/>
    </row>
    <row r="296096" spans="11:11">
      <c r="K296096" s="1"/>
    </row>
    <row r="296097" spans="11:11">
      <c r="K296097" s="1"/>
    </row>
    <row r="296098" spans="11:11">
      <c r="K296098" s="1"/>
    </row>
    <row r="296099" spans="11:11">
      <c r="K296099" s="1"/>
    </row>
    <row r="296100" spans="11:11">
      <c r="K296100" s="1"/>
    </row>
    <row r="296101" spans="11:11">
      <c r="K296101" s="1"/>
    </row>
    <row r="296102" spans="11:11">
      <c r="K296102" s="1"/>
    </row>
    <row r="296103" spans="11:11">
      <c r="K296103" s="1"/>
    </row>
    <row r="296104" spans="11:11">
      <c r="K296104" s="1"/>
    </row>
    <row r="296105" spans="11:11">
      <c r="K296105" s="1"/>
    </row>
    <row r="296106" spans="11:11">
      <c r="K296106" s="1"/>
    </row>
    <row r="296107" spans="11:11">
      <c r="K296107" s="1"/>
    </row>
    <row r="296108" spans="11:11">
      <c r="K296108" s="1"/>
    </row>
    <row r="296109" spans="11:11">
      <c r="K296109" s="1"/>
    </row>
    <row r="296110" spans="11:11">
      <c r="K296110" s="1"/>
    </row>
    <row r="296111" spans="11:11">
      <c r="K296111" s="1"/>
    </row>
    <row r="296112" spans="11:11">
      <c r="K296112" s="1"/>
    </row>
    <row r="296113" spans="11:11">
      <c r="K296113" s="1"/>
    </row>
    <row r="296114" spans="11:11">
      <c r="K296114" s="1"/>
    </row>
    <row r="296115" spans="11:11">
      <c r="K296115" s="1"/>
    </row>
    <row r="296116" spans="11:11">
      <c r="K296116" s="1"/>
    </row>
    <row r="296117" spans="11:11">
      <c r="K296117" s="1"/>
    </row>
    <row r="296118" spans="11:11">
      <c r="K296118" s="1"/>
    </row>
    <row r="296119" spans="11:11">
      <c r="K296119" s="1"/>
    </row>
    <row r="296120" spans="11:11">
      <c r="K296120" s="1"/>
    </row>
    <row r="296121" spans="11:11">
      <c r="K296121" s="1"/>
    </row>
    <row r="296122" spans="11:11">
      <c r="K296122" s="1"/>
    </row>
    <row r="296123" spans="11:11">
      <c r="K296123" s="1"/>
    </row>
    <row r="296124" spans="11:11">
      <c r="K296124" s="1"/>
    </row>
    <row r="296125" spans="11:11">
      <c r="K296125" s="1"/>
    </row>
    <row r="296126" spans="11:11">
      <c r="K296126" s="1"/>
    </row>
    <row r="296127" spans="11:11">
      <c r="K296127" s="1"/>
    </row>
    <row r="296128" spans="11:11">
      <c r="K296128" s="1"/>
    </row>
    <row r="296129" spans="11:11">
      <c r="K296129" s="1"/>
    </row>
    <row r="296130" spans="11:11">
      <c r="K296130" s="1"/>
    </row>
    <row r="296131" spans="11:11">
      <c r="K296131" s="1"/>
    </row>
    <row r="296132" spans="11:11">
      <c r="K296132" s="1"/>
    </row>
    <row r="296133" spans="11:11">
      <c r="K296133" s="1"/>
    </row>
    <row r="296134" spans="11:11">
      <c r="K296134" s="1"/>
    </row>
    <row r="296135" spans="11:11">
      <c r="K296135" s="1"/>
    </row>
    <row r="296136" spans="11:11">
      <c r="K296136" s="1"/>
    </row>
    <row r="296137" spans="11:11">
      <c r="K296137" s="1"/>
    </row>
    <row r="296138" spans="11:11">
      <c r="K296138" s="1"/>
    </row>
    <row r="296139" spans="11:11">
      <c r="K296139" s="1"/>
    </row>
    <row r="296140" spans="11:11">
      <c r="K296140" s="1"/>
    </row>
    <row r="296141" spans="11:11">
      <c r="K296141" s="1"/>
    </row>
    <row r="296142" spans="11:11">
      <c r="K296142" s="1"/>
    </row>
    <row r="296143" spans="11:11">
      <c r="K296143" s="1"/>
    </row>
    <row r="296144" spans="11:11">
      <c r="K296144" s="1"/>
    </row>
    <row r="296145" spans="11:11">
      <c r="K296145" s="1"/>
    </row>
    <row r="296146" spans="11:11">
      <c r="K296146" s="1"/>
    </row>
    <row r="296147" spans="11:11">
      <c r="K296147" s="1"/>
    </row>
    <row r="296148" spans="11:11">
      <c r="K296148" s="1"/>
    </row>
    <row r="296149" spans="11:11">
      <c r="K296149" s="1"/>
    </row>
    <row r="296150" spans="11:11">
      <c r="K296150" s="1"/>
    </row>
    <row r="296151" spans="11:11">
      <c r="K296151" s="1"/>
    </row>
    <row r="296152" spans="11:11">
      <c r="K296152" s="1"/>
    </row>
    <row r="296153" spans="11:11">
      <c r="K296153" s="1"/>
    </row>
    <row r="296154" spans="11:11">
      <c r="K296154" s="1"/>
    </row>
    <row r="296155" spans="11:11">
      <c r="K296155" s="1"/>
    </row>
    <row r="296156" spans="11:11">
      <c r="K296156" s="1"/>
    </row>
    <row r="296157" spans="11:11">
      <c r="K296157" s="1"/>
    </row>
    <row r="296158" spans="11:11">
      <c r="K296158" s="1"/>
    </row>
    <row r="296159" spans="11:11">
      <c r="K296159" s="1"/>
    </row>
    <row r="296160" spans="11:11">
      <c r="K296160" s="1"/>
    </row>
    <row r="296161" spans="11:11">
      <c r="K296161" s="1"/>
    </row>
    <row r="296162" spans="11:11">
      <c r="K296162" s="1"/>
    </row>
    <row r="296163" spans="11:11">
      <c r="K296163" s="1"/>
    </row>
    <row r="296164" spans="11:11">
      <c r="K296164" s="1"/>
    </row>
    <row r="296165" spans="11:11">
      <c r="K296165" s="1"/>
    </row>
    <row r="296166" spans="11:11">
      <c r="K296166" s="1"/>
    </row>
    <row r="296167" spans="11:11">
      <c r="K296167" s="1"/>
    </row>
    <row r="296168" spans="11:11">
      <c r="K296168" s="1"/>
    </row>
    <row r="296169" spans="11:11">
      <c r="K296169" s="1"/>
    </row>
    <row r="296170" spans="11:11">
      <c r="K296170" s="1"/>
    </row>
    <row r="296171" spans="11:11">
      <c r="K296171" s="1"/>
    </row>
    <row r="296172" spans="11:11">
      <c r="K296172" s="1"/>
    </row>
    <row r="296173" spans="11:11">
      <c r="K296173" s="1"/>
    </row>
    <row r="296174" spans="11:11">
      <c r="K296174" s="1"/>
    </row>
    <row r="296175" spans="11:11">
      <c r="K296175" s="1"/>
    </row>
    <row r="296176" spans="11:11">
      <c r="K296176" s="1"/>
    </row>
    <row r="296177" spans="11:11">
      <c r="K296177" s="1"/>
    </row>
    <row r="296178" spans="11:11">
      <c r="K296178" s="1"/>
    </row>
    <row r="296179" spans="11:11">
      <c r="K296179" s="1"/>
    </row>
    <row r="296180" spans="11:11">
      <c r="K296180" s="1"/>
    </row>
    <row r="296181" spans="11:11">
      <c r="K296181" s="1"/>
    </row>
    <row r="296182" spans="11:11">
      <c r="K296182" s="1"/>
    </row>
    <row r="296183" spans="11:11">
      <c r="K296183" s="1"/>
    </row>
    <row r="296184" spans="11:11">
      <c r="K296184" s="1"/>
    </row>
    <row r="296185" spans="11:11">
      <c r="K296185" s="1"/>
    </row>
    <row r="296186" spans="11:11">
      <c r="K296186" s="1"/>
    </row>
    <row r="296187" spans="11:11">
      <c r="K296187" s="1"/>
    </row>
    <row r="296188" spans="11:11">
      <c r="K296188" s="1"/>
    </row>
    <row r="296189" spans="11:11">
      <c r="K296189" s="1"/>
    </row>
    <row r="296190" spans="11:11">
      <c r="K296190" s="1"/>
    </row>
    <row r="296191" spans="11:11">
      <c r="K296191" s="1"/>
    </row>
    <row r="296192" spans="11:11">
      <c r="K296192" s="1"/>
    </row>
    <row r="296193" spans="11:11">
      <c r="K296193" s="1"/>
    </row>
    <row r="296194" spans="11:11">
      <c r="K296194" s="1"/>
    </row>
    <row r="296195" spans="11:11">
      <c r="K296195" s="1"/>
    </row>
    <row r="296196" spans="11:11">
      <c r="K296196" s="1"/>
    </row>
    <row r="296197" spans="11:11">
      <c r="K296197" s="1"/>
    </row>
    <row r="296198" spans="11:11">
      <c r="K296198" s="1"/>
    </row>
    <row r="296199" spans="11:11">
      <c r="K296199" s="1"/>
    </row>
    <row r="296200" spans="11:11">
      <c r="K296200" s="1"/>
    </row>
    <row r="296201" spans="11:11">
      <c r="K296201" s="1"/>
    </row>
    <row r="296202" spans="11:11">
      <c r="K296202" s="1"/>
    </row>
    <row r="296203" spans="11:11">
      <c r="K296203" s="1"/>
    </row>
    <row r="296204" spans="11:11">
      <c r="K296204" s="1"/>
    </row>
    <row r="296205" spans="11:11">
      <c r="K296205" s="1"/>
    </row>
    <row r="296206" spans="11:11">
      <c r="K296206" s="1"/>
    </row>
    <row r="296207" spans="11:11">
      <c r="K296207" s="1"/>
    </row>
    <row r="296208" spans="11:11">
      <c r="K296208" s="1"/>
    </row>
    <row r="296209" spans="11:11">
      <c r="K296209" s="1"/>
    </row>
    <row r="296210" spans="11:11">
      <c r="K296210" s="1"/>
    </row>
    <row r="296211" spans="11:11">
      <c r="K296211" s="1"/>
    </row>
    <row r="296212" spans="11:11">
      <c r="K296212" s="1"/>
    </row>
    <row r="296213" spans="11:11">
      <c r="K296213" s="1"/>
    </row>
    <row r="296214" spans="11:11">
      <c r="K296214" s="1"/>
    </row>
    <row r="296215" spans="11:11">
      <c r="K296215" s="1"/>
    </row>
    <row r="296216" spans="11:11">
      <c r="K296216" s="1"/>
    </row>
    <row r="296217" spans="11:11">
      <c r="K296217" s="1"/>
    </row>
    <row r="296218" spans="11:11">
      <c r="K296218" s="1"/>
    </row>
    <row r="296219" spans="11:11">
      <c r="K296219" s="1"/>
    </row>
    <row r="296220" spans="11:11">
      <c r="K296220" s="1"/>
    </row>
    <row r="296221" spans="11:11">
      <c r="K296221" s="1"/>
    </row>
    <row r="296222" spans="11:11">
      <c r="K296222" s="1"/>
    </row>
    <row r="296223" spans="11:11">
      <c r="K296223" s="1"/>
    </row>
    <row r="296224" spans="11:11">
      <c r="K296224" s="1"/>
    </row>
    <row r="296225" spans="11:11">
      <c r="K296225" s="1"/>
    </row>
    <row r="296226" spans="11:11">
      <c r="K296226" s="1"/>
    </row>
    <row r="296227" spans="11:11">
      <c r="K296227" s="1"/>
    </row>
    <row r="296228" spans="11:11">
      <c r="K296228" s="1"/>
    </row>
    <row r="296229" spans="11:11">
      <c r="K296229" s="1"/>
    </row>
    <row r="296230" spans="11:11">
      <c r="K296230" s="1"/>
    </row>
    <row r="296231" spans="11:11">
      <c r="K296231" s="1"/>
    </row>
    <row r="296232" spans="11:11">
      <c r="K296232" s="1"/>
    </row>
    <row r="296233" spans="11:11">
      <c r="K296233" s="1"/>
    </row>
    <row r="296234" spans="11:11">
      <c r="K296234" s="1"/>
    </row>
    <row r="296235" spans="11:11">
      <c r="K296235" s="1"/>
    </row>
    <row r="296236" spans="11:11">
      <c r="K296236" s="1"/>
    </row>
    <row r="296237" spans="11:11">
      <c r="K296237" s="1"/>
    </row>
    <row r="296238" spans="11:11">
      <c r="K296238" s="1"/>
    </row>
    <row r="296239" spans="11:11">
      <c r="K296239" s="1"/>
    </row>
    <row r="296240" spans="11:11">
      <c r="K296240" s="1"/>
    </row>
    <row r="296241" spans="11:11">
      <c r="K296241" s="1"/>
    </row>
    <row r="296242" spans="11:11">
      <c r="K296242" s="1"/>
    </row>
    <row r="296243" spans="11:11">
      <c r="K296243" s="1"/>
    </row>
    <row r="296244" spans="11:11">
      <c r="K296244" s="1"/>
    </row>
    <row r="296245" spans="11:11">
      <c r="K296245" s="1"/>
    </row>
    <row r="296246" spans="11:11">
      <c r="K296246" s="1"/>
    </row>
    <row r="296247" spans="11:11">
      <c r="K296247" s="1"/>
    </row>
    <row r="296248" spans="11:11">
      <c r="K296248" s="1"/>
    </row>
    <row r="296249" spans="11:11">
      <c r="K296249" s="1"/>
    </row>
    <row r="296250" spans="11:11">
      <c r="K296250" s="1"/>
    </row>
    <row r="296251" spans="11:11">
      <c r="K296251" s="1"/>
    </row>
    <row r="296252" spans="11:11">
      <c r="K296252" s="1"/>
    </row>
    <row r="296253" spans="11:11">
      <c r="K296253" s="1"/>
    </row>
    <row r="296254" spans="11:11">
      <c r="K296254" s="1"/>
    </row>
    <row r="296255" spans="11:11">
      <c r="K296255" s="1"/>
    </row>
    <row r="296256" spans="11:11">
      <c r="K296256" s="1"/>
    </row>
    <row r="296257" spans="11:11">
      <c r="K296257" s="1"/>
    </row>
    <row r="296258" spans="11:11">
      <c r="K296258" s="1"/>
    </row>
    <row r="296259" spans="11:11">
      <c r="K296259" s="1"/>
    </row>
    <row r="296260" spans="11:11">
      <c r="K296260" s="1"/>
    </row>
    <row r="296261" spans="11:11">
      <c r="K296261" s="1"/>
    </row>
    <row r="296262" spans="11:11">
      <c r="K296262" s="1"/>
    </row>
    <row r="296263" spans="11:11">
      <c r="K296263" s="1"/>
    </row>
    <row r="296264" spans="11:11">
      <c r="K296264" s="1"/>
    </row>
    <row r="296265" spans="11:11">
      <c r="K296265" s="1"/>
    </row>
    <row r="296266" spans="11:11">
      <c r="K296266" s="1"/>
    </row>
    <row r="296267" spans="11:11">
      <c r="K296267" s="1"/>
    </row>
    <row r="296268" spans="11:11">
      <c r="K296268" s="1"/>
    </row>
    <row r="296269" spans="11:11">
      <c r="K296269" s="1"/>
    </row>
    <row r="296270" spans="11:11">
      <c r="K296270" s="1"/>
    </row>
    <row r="296271" spans="11:11">
      <c r="K296271" s="1"/>
    </row>
    <row r="296272" spans="11:11">
      <c r="K296272" s="1"/>
    </row>
    <row r="296273" spans="11:11">
      <c r="K296273" s="1"/>
    </row>
    <row r="296274" spans="11:11">
      <c r="K296274" s="1"/>
    </row>
    <row r="296275" spans="11:11">
      <c r="K296275" s="1"/>
    </row>
    <row r="296276" spans="11:11">
      <c r="K296276" s="1"/>
    </row>
    <row r="296277" spans="11:11">
      <c r="K296277" s="1"/>
    </row>
    <row r="296278" spans="11:11">
      <c r="K296278" s="1"/>
    </row>
    <row r="296279" spans="11:11">
      <c r="K296279" s="1"/>
    </row>
    <row r="296280" spans="11:11">
      <c r="K296280" s="1"/>
    </row>
    <row r="296281" spans="11:11">
      <c r="K296281" s="1"/>
    </row>
    <row r="296282" spans="11:11">
      <c r="K296282" s="1"/>
    </row>
    <row r="296283" spans="11:11">
      <c r="K296283" s="1"/>
    </row>
    <row r="296284" spans="11:11">
      <c r="K296284" s="1"/>
    </row>
    <row r="296285" spans="11:11">
      <c r="K296285" s="1"/>
    </row>
    <row r="296286" spans="11:11">
      <c r="K296286" s="1"/>
    </row>
    <row r="296287" spans="11:11">
      <c r="K296287" s="1"/>
    </row>
    <row r="296288" spans="11:11">
      <c r="K296288" s="1"/>
    </row>
    <row r="296289" spans="11:11">
      <c r="K296289" s="1"/>
    </row>
    <row r="296290" spans="11:11">
      <c r="K296290" s="1"/>
    </row>
    <row r="296291" spans="11:11">
      <c r="K296291" s="1"/>
    </row>
    <row r="296292" spans="11:11">
      <c r="K296292" s="1"/>
    </row>
    <row r="296293" spans="11:11">
      <c r="K296293" s="1"/>
    </row>
    <row r="296294" spans="11:11">
      <c r="K296294" s="1"/>
    </row>
    <row r="296295" spans="11:11">
      <c r="K296295" s="1"/>
    </row>
    <row r="296296" spans="11:11">
      <c r="K296296" s="1"/>
    </row>
    <row r="296297" spans="11:11">
      <c r="K296297" s="1"/>
    </row>
    <row r="296298" spans="11:11">
      <c r="K296298" s="1"/>
    </row>
    <row r="296299" spans="11:11">
      <c r="K296299" s="1"/>
    </row>
    <row r="296300" spans="11:11">
      <c r="K296300" s="1"/>
    </row>
    <row r="296301" spans="11:11">
      <c r="K296301" s="1"/>
    </row>
    <row r="296302" spans="11:11">
      <c r="K296302" s="1"/>
    </row>
    <row r="296303" spans="11:11">
      <c r="K296303" s="1"/>
    </row>
    <row r="296304" spans="11:11">
      <c r="K296304" s="1"/>
    </row>
    <row r="296305" spans="11:11">
      <c r="K296305" s="1"/>
    </row>
    <row r="296306" spans="11:11">
      <c r="K296306" s="1"/>
    </row>
    <row r="296307" spans="11:11">
      <c r="K296307" s="1"/>
    </row>
    <row r="296308" spans="11:11">
      <c r="K296308" s="1"/>
    </row>
    <row r="296309" spans="11:11">
      <c r="K296309" s="1"/>
    </row>
    <row r="296310" spans="11:11">
      <c r="K296310" s="1"/>
    </row>
    <row r="296311" spans="11:11">
      <c r="K296311" s="1"/>
    </row>
    <row r="296312" spans="11:11">
      <c r="K296312" s="1"/>
    </row>
    <row r="296313" spans="11:11">
      <c r="K296313" s="1"/>
    </row>
    <row r="296314" spans="11:11">
      <c r="K296314" s="1"/>
    </row>
    <row r="296315" spans="11:11">
      <c r="K296315" s="1"/>
    </row>
    <row r="296316" spans="11:11">
      <c r="K296316" s="1"/>
    </row>
    <row r="296317" spans="11:11">
      <c r="K296317" s="1"/>
    </row>
    <row r="296318" spans="11:11">
      <c r="K296318" s="1"/>
    </row>
    <row r="296319" spans="11:11">
      <c r="K296319" s="1"/>
    </row>
    <row r="296320" spans="11:11">
      <c r="K296320" s="1"/>
    </row>
    <row r="296321" spans="11:11">
      <c r="K296321" s="1"/>
    </row>
    <row r="296322" spans="11:11">
      <c r="K296322" s="1"/>
    </row>
    <row r="296323" spans="11:11">
      <c r="K296323" s="1"/>
    </row>
    <row r="296324" spans="11:11">
      <c r="K296324" s="1"/>
    </row>
    <row r="296325" spans="11:11">
      <c r="K296325" s="1"/>
    </row>
    <row r="296326" spans="11:11">
      <c r="K296326" s="1"/>
    </row>
    <row r="296327" spans="11:11">
      <c r="K296327" s="1"/>
    </row>
    <row r="296328" spans="11:11">
      <c r="K296328" s="1"/>
    </row>
    <row r="296329" spans="11:11">
      <c r="K296329" s="1"/>
    </row>
    <row r="296330" spans="11:11">
      <c r="K296330" s="1"/>
    </row>
    <row r="296331" spans="11:11">
      <c r="K296331" s="1"/>
    </row>
    <row r="296332" spans="11:11">
      <c r="K296332" s="1"/>
    </row>
    <row r="296333" spans="11:11">
      <c r="K296333" s="1"/>
    </row>
    <row r="296334" spans="11:11">
      <c r="K296334" s="1"/>
    </row>
    <row r="296335" spans="11:11">
      <c r="K296335" s="1"/>
    </row>
    <row r="296336" spans="11:11">
      <c r="K296336" s="1"/>
    </row>
    <row r="296337" spans="11:11">
      <c r="K296337" s="1"/>
    </row>
    <row r="296338" spans="11:11">
      <c r="K296338" s="1"/>
    </row>
    <row r="296339" spans="11:11">
      <c r="K296339" s="1"/>
    </row>
    <row r="296340" spans="11:11">
      <c r="K296340" s="1"/>
    </row>
    <row r="296341" spans="11:11">
      <c r="K296341" s="1"/>
    </row>
    <row r="296342" spans="11:11">
      <c r="K296342" s="1"/>
    </row>
    <row r="296343" spans="11:11">
      <c r="K296343" s="1"/>
    </row>
    <row r="296344" spans="11:11">
      <c r="K296344" s="1"/>
    </row>
    <row r="296345" spans="11:11">
      <c r="K296345" s="1"/>
    </row>
    <row r="296346" spans="11:11">
      <c r="K296346" s="1"/>
    </row>
    <row r="296347" spans="11:11">
      <c r="K296347" s="1"/>
    </row>
    <row r="296348" spans="11:11">
      <c r="K296348" s="1"/>
    </row>
    <row r="296349" spans="11:11">
      <c r="K296349" s="1"/>
    </row>
    <row r="296350" spans="11:11">
      <c r="K296350" s="1"/>
    </row>
    <row r="296351" spans="11:11">
      <c r="K296351" s="1"/>
    </row>
    <row r="296352" spans="11:11">
      <c r="K296352" s="1"/>
    </row>
    <row r="296353" spans="11:11">
      <c r="K296353" s="1"/>
    </row>
    <row r="296354" spans="11:11">
      <c r="K296354" s="1"/>
    </row>
    <row r="296355" spans="11:11">
      <c r="K296355" s="1"/>
    </row>
    <row r="296356" spans="11:11">
      <c r="K296356" s="1"/>
    </row>
    <row r="296357" spans="11:11">
      <c r="K296357" s="1"/>
    </row>
    <row r="296358" spans="11:11">
      <c r="K296358" s="1"/>
    </row>
    <row r="296359" spans="11:11">
      <c r="K296359" s="1"/>
    </row>
    <row r="296360" spans="11:11">
      <c r="K296360" s="1"/>
    </row>
    <row r="296361" spans="11:11">
      <c r="K296361" s="1"/>
    </row>
    <row r="296362" spans="11:11">
      <c r="K296362" s="1"/>
    </row>
    <row r="296363" spans="11:11">
      <c r="K296363" s="1"/>
    </row>
    <row r="296364" spans="11:11">
      <c r="K296364" s="1"/>
    </row>
    <row r="296365" spans="11:11">
      <c r="K296365" s="1"/>
    </row>
    <row r="296366" spans="11:11">
      <c r="K296366" s="1"/>
    </row>
    <row r="296367" spans="11:11">
      <c r="K296367" s="1"/>
    </row>
    <row r="296368" spans="11:11">
      <c r="K296368" s="1"/>
    </row>
    <row r="296369" spans="11:11">
      <c r="K296369" s="1"/>
    </row>
    <row r="296370" spans="11:11">
      <c r="K296370" s="1"/>
    </row>
    <row r="296371" spans="11:11">
      <c r="K296371" s="1"/>
    </row>
    <row r="296372" spans="11:11">
      <c r="K296372" s="1"/>
    </row>
    <row r="296373" spans="11:11">
      <c r="K296373" s="1"/>
    </row>
    <row r="296374" spans="11:11">
      <c r="K296374" s="1"/>
    </row>
    <row r="296375" spans="11:11">
      <c r="K296375" s="1"/>
    </row>
    <row r="296376" spans="11:11">
      <c r="K296376" s="1"/>
    </row>
    <row r="296377" spans="11:11">
      <c r="K296377" s="1"/>
    </row>
    <row r="296378" spans="11:11">
      <c r="K296378" s="1"/>
    </row>
    <row r="296379" spans="11:11">
      <c r="K296379" s="1"/>
    </row>
    <row r="296380" spans="11:11">
      <c r="K296380" s="1"/>
    </row>
    <row r="296381" spans="11:11">
      <c r="K296381" s="1"/>
    </row>
    <row r="296382" spans="11:11">
      <c r="K296382" s="1"/>
    </row>
    <row r="296383" spans="11:11">
      <c r="K296383" s="1"/>
    </row>
    <row r="296384" spans="11:11">
      <c r="K296384" s="1"/>
    </row>
    <row r="296385" spans="11:11">
      <c r="K296385" s="1"/>
    </row>
    <row r="296386" spans="11:11">
      <c r="K296386" s="1"/>
    </row>
    <row r="296387" spans="11:11">
      <c r="K296387" s="1"/>
    </row>
    <row r="296388" spans="11:11">
      <c r="K296388" s="1"/>
    </row>
    <row r="296389" spans="11:11">
      <c r="K296389" s="1"/>
    </row>
    <row r="296390" spans="11:11">
      <c r="K296390" s="1"/>
    </row>
    <row r="296391" spans="11:11">
      <c r="K296391" s="1"/>
    </row>
    <row r="296392" spans="11:11">
      <c r="K296392" s="1"/>
    </row>
    <row r="296393" spans="11:11">
      <c r="K296393" s="1"/>
    </row>
    <row r="296394" spans="11:11">
      <c r="K296394" s="1"/>
    </row>
    <row r="296395" spans="11:11">
      <c r="K296395" s="1"/>
    </row>
    <row r="296396" spans="11:11">
      <c r="K296396" s="1"/>
    </row>
    <row r="296397" spans="11:11">
      <c r="K296397" s="1"/>
    </row>
    <row r="296398" spans="11:11">
      <c r="K296398" s="1"/>
    </row>
    <row r="296399" spans="11:11">
      <c r="K296399" s="1"/>
    </row>
    <row r="296400" spans="11:11">
      <c r="K296400" s="1"/>
    </row>
    <row r="296401" spans="11:11">
      <c r="K296401" s="1"/>
    </row>
    <row r="296402" spans="11:11">
      <c r="K296402" s="1"/>
    </row>
    <row r="296403" spans="11:11">
      <c r="K296403" s="1"/>
    </row>
    <row r="296404" spans="11:11">
      <c r="K296404" s="1"/>
    </row>
    <row r="296405" spans="11:11">
      <c r="K296405" s="1"/>
    </row>
    <row r="296406" spans="11:11">
      <c r="K296406" s="1"/>
    </row>
    <row r="296407" spans="11:11">
      <c r="K296407" s="1"/>
    </row>
    <row r="296408" spans="11:11">
      <c r="K296408" s="1"/>
    </row>
    <row r="296409" spans="11:11">
      <c r="K296409" s="1"/>
    </row>
    <row r="296410" spans="11:11">
      <c r="K296410" s="1"/>
    </row>
    <row r="296411" spans="11:11">
      <c r="K296411" s="1"/>
    </row>
    <row r="296412" spans="11:11">
      <c r="K296412" s="1"/>
    </row>
    <row r="296413" spans="11:11">
      <c r="K296413" s="1"/>
    </row>
    <row r="296414" spans="11:11">
      <c r="K296414" s="1"/>
    </row>
    <row r="296415" spans="11:11">
      <c r="K296415" s="1"/>
    </row>
    <row r="296416" spans="11:11">
      <c r="K296416" s="1"/>
    </row>
    <row r="296417" spans="11:11">
      <c r="K296417" s="1"/>
    </row>
    <row r="296418" spans="11:11">
      <c r="K296418" s="1"/>
    </row>
    <row r="296419" spans="11:11">
      <c r="K296419" s="1"/>
    </row>
    <row r="296420" spans="11:11">
      <c r="K296420" s="1"/>
    </row>
    <row r="296421" spans="11:11">
      <c r="K296421" s="1"/>
    </row>
    <row r="296422" spans="11:11">
      <c r="K296422" s="1"/>
    </row>
    <row r="296423" spans="11:11">
      <c r="K296423" s="1"/>
    </row>
    <row r="296424" spans="11:11">
      <c r="K296424" s="1"/>
    </row>
    <row r="296425" spans="11:11">
      <c r="K296425" s="1"/>
    </row>
    <row r="296426" spans="11:11">
      <c r="K296426" s="1"/>
    </row>
    <row r="296427" spans="11:11">
      <c r="K296427" s="1"/>
    </row>
    <row r="296428" spans="11:11">
      <c r="K296428" s="1"/>
    </row>
    <row r="296429" spans="11:11">
      <c r="K296429" s="1"/>
    </row>
    <row r="296430" spans="11:11">
      <c r="K296430" s="1"/>
    </row>
    <row r="296431" spans="11:11">
      <c r="K296431" s="1"/>
    </row>
    <row r="296432" spans="11:11">
      <c r="K296432" s="1"/>
    </row>
    <row r="296433" spans="11:11">
      <c r="K296433" s="1"/>
    </row>
    <row r="296434" spans="11:11">
      <c r="K296434" s="1"/>
    </row>
    <row r="296435" spans="11:11">
      <c r="K296435" s="1"/>
    </row>
    <row r="296436" spans="11:11">
      <c r="K296436" s="1"/>
    </row>
    <row r="296437" spans="11:11">
      <c r="K296437" s="1"/>
    </row>
    <row r="296438" spans="11:11">
      <c r="K296438" s="1"/>
    </row>
    <row r="296439" spans="11:11">
      <c r="K296439" s="1"/>
    </row>
    <row r="296440" spans="11:11">
      <c r="K296440" s="1"/>
    </row>
    <row r="296441" spans="11:11">
      <c r="K296441" s="1"/>
    </row>
    <row r="296442" spans="11:11">
      <c r="K296442" s="1"/>
    </row>
    <row r="296443" spans="11:11">
      <c r="K296443" s="1"/>
    </row>
    <row r="296444" spans="11:11">
      <c r="K296444" s="1"/>
    </row>
    <row r="296445" spans="11:11">
      <c r="K296445" s="1"/>
    </row>
    <row r="296446" spans="11:11">
      <c r="K296446" s="1"/>
    </row>
    <row r="296447" spans="11:11">
      <c r="K296447" s="1"/>
    </row>
    <row r="296448" spans="11:11">
      <c r="K296448" s="1"/>
    </row>
    <row r="296449" spans="11:11">
      <c r="K296449" s="1"/>
    </row>
    <row r="296450" spans="11:11">
      <c r="K296450" s="1"/>
    </row>
    <row r="296451" spans="11:11">
      <c r="K296451" s="1"/>
    </row>
    <row r="296452" spans="11:11">
      <c r="K296452" s="1"/>
    </row>
    <row r="296453" spans="11:11">
      <c r="K296453" s="1"/>
    </row>
    <row r="296454" spans="11:11">
      <c r="K296454" s="1"/>
    </row>
    <row r="296455" spans="11:11">
      <c r="K296455" s="1"/>
    </row>
    <row r="296456" spans="11:11">
      <c r="K296456" s="1"/>
    </row>
    <row r="296457" spans="11:11">
      <c r="K296457" s="1"/>
    </row>
    <row r="296458" spans="11:11">
      <c r="K296458" s="1"/>
    </row>
    <row r="296459" spans="11:11">
      <c r="K296459" s="1"/>
    </row>
    <row r="296460" spans="11:11">
      <c r="K296460" s="1"/>
    </row>
    <row r="296461" spans="11:11">
      <c r="K296461" s="1"/>
    </row>
    <row r="296462" spans="11:11">
      <c r="K296462" s="1"/>
    </row>
    <row r="296463" spans="11:11">
      <c r="K296463" s="1"/>
    </row>
    <row r="296464" spans="11:11">
      <c r="K296464" s="1"/>
    </row>
    <row r="296465" spans="11:11">
      <c r="K296465" s="1"/>
    </row>
    <row r="296466" spans="11:11">
      <c r="K296466" s="1"/>
    </row>
    <row r="296467" spans="11:11">
      <c r="K296467" s="1"/>
    </row>
    <row r="296468" spans="11:11">
      <c r="K296468" s="1"/>
    </row>
    <row r="296469" spans="11:11">
      <c r="K296469" s="1"/>
    </row>
    <row r="296470" spans="11:11">
      <c r="K296470" s="1"/>
    </row>
    <row r="296471" spans="11:11">
      <c r="K296471" s="1"/>
    </row>
    <row r="296472" spans="11:11">
      <c r="K296472" s="1"/>
    </row>
    <row r="296473" spans="11:11">
      <c r="K296473" s="1"/>
    </row>
    <row r="296474" spans="11:11">
      <c r="K296474" s="1"/>
    </row>
    <row r="296475" spans="11:11">
      <c r="K296475" s="1"/>
    </row>
    <row r="296476" spans="11:11">
      <c r="K296476" s="1"/>
    </row>
    <row r="296477" spans="11:11">
      <c r="K296477" s="1"/>
    </row>
    <row r="296478" spans="11:11">
      <c r="K296478" s="1"/>
    </row>
    <row r="296479" spans="11:11">
      <c r="K296479" s="1"/>
    </row>
    <row r="296480" spans="11:11">
      <c r="K296480" s="1"/>
    </row>
    <row r="296481" spans="11:11">
      <c r="K296481" s="1"/>
    </row>
    <row r="296482" spans="11:11">
      <c r="K296482" s="1"/>
    </row>
    <row r="296483" spans="11:11">
      <c r="K296483" s="1"/>
    </row>
    <row r="296484" spans="11:11">
      <c r="K296484" s="1"/>
    </row>
    <row r="296485" spans="11:11">
      <c r="K296485" s="1"/>
    </row>
    <row r="296486" spans="11:11">
      <c r="K296486" s="1"/>
    </row>
    <row r="296487" spans="11:11">
      <c r="K296487" s="1"/>
    </row>
    <row r="296488" spans="11:11">
      <c r="K296488" s="1"/>
    </row>
    <row r="296489" spans="11:11">
      <c r="K296489" s="1"/>
    </row>
    <row r="296490" spans="11:11">
      <c r="K296490" s="1"/>
    </row>
    <row r="296491" spans="11:11">
      <c r="K296491" s="1"/>
    </row>
    <row r="296492" spans="11:11">
      <c r="K296492" s="1"/>
    </row>
    <row r="296493" spans="11:11">
      <c r="K296493" s="1"/>
    </row>
    <row r="296494" spans="11:11">
      <c r="K296494" s="1"/>
    </row>
    <row r="296495" spans="11:11">
      <c r="K296495" s="1"/>
    </row>
    <row r="296496" spans="11:11">
      <c r="K296496" s="1"/>
    </row>
    <row r="296497" spans="11:11">
      <c r="K296497" s="1"/>
    </row>
    <row r="296498" spans="11:11">
      <c r="K296498" s="1"/>
    </row>
    <row r="296499" spans="11:11">
      <c r="K296499" s="1"/>
    </row>
    <row r="296500" spans="11:11">
      <c r="K296500" s="1"/>
    </row>
    <row r="296501" spans="11:11">
      <c r="K296501" s="1"/>
    </row>
    <row r="296502" spans="11:11">
      <c r="K296502" s="1"/>
    </row>
    <row r="296503" spans="11:11">
      <c r="K296503" s="1"/>
    </row>
    <row r="296504" spans="11:11">
      <c r="K296504" s="1"/>
    </row>
    <row r="296505" spans="11:11">
      <c r="K296505" s="1"/>
    </row>
    <row r="296506" spans="11:11">
      <c r="K296506" s="1"/>
    </row>
    <row r="296507" spans="11:11">
      <c r="K296507" s="1"/>
    </row>
    <row r="296508" spans="11:11">
      <c r="K296508" s="1"/>
    </row>
    <row r="296509" spans="11:11">
      <c r="K296509" s="1"/>
    </row>
    <row r="296510" spans="11:11">
      <c r="K296510" s="1"/>
    </row>
    <row r="296511" spans="11:11">
      <c r="K296511" s="1"/>
    </row>
    <row r="296512" spans="11:11">
      <c r="K296512" s="1"/>
    </row>
    <row r="296513" spans="11:11">
      <c r="K296513" s="1"/>
    </row>
    <row r="296514" spans="11:11">
      <c r="K296514" s="1"/>
    </row>
    <row r="296515" spans="11:11">
      <c r="K296515" s="1"/>
    </row>
    <row r="296516" spans="11:11">
      <c r="K296516" s="1"/>
    </row>
    <row r="296517" spans="11:11">
      <c r="K296517" s="1"/>
    </row>
    <row r="296518" spans="11:11">
      <c r="K296518" s="1"/>
    </row>
    <row r="296519" spans="11:11">
      <c r="K296519" s="1"/>
    </row>
    <row r="296520" spans="11:11">
      <c r="K296520" s="1"/>
    </row>
    <row r="296521" spans="11:11">
      <c r="K296521" s="1"/>
    </row>
    <row r="296522" spans="11:11">
      <c r="K296522" s="1"/>
    </row>
    <row r="296523" spans="11:11">
      <c r="K296523" s="1"/>
    </row>
    <row r="296524" spans="11:11">
      <c r="K296524" s="1"/>
    </row>
    <row r="296525" spans="11:11">
      <c r="K296525" s="1"/>
    </row>
    <row r="296526" spans="11:11">
      <c r="K296526" s="1"/>
    </row>
    <row r="296527" spans="11:11">
      <c r="K296527" s="1"/>
    </row>
    <row r="296528" spans="11:11">
      <c r="K296528" s="1"/>
    </row>
    <row r="296529" spans="11:11">
      <c r="K296529" s="1"/>
    </row>
    <row r="296530" spans="11:11">
      <c r="K296530" s="1"/>
    </row>
    <row r="296531" spans="11:11">
      <c r="K296531" s="1"/>
    </row>
    <row r="296532" spans="11:11">
      <c r="K296532" s="1"/>
    </row>
    <row r="296533" spans="11:11">
      <c r="K296533" s="1"/>
    </row>
    <row r="296534" spans="11:11">
      <c r="K296534" s="1"/>
    </row>
    <row r="296535" spans="11:11">
      <c r="K296535" s="1"/>
    </row>
    <row r="296536" spans="11:11">
      <c r="K296536" s="1"/>
    </row>
    <row r="296537" spans="11:11">
      <c r="K296537" s="1"/>
    </row>
    <row r="296538" spans="11:11">
      <c r="K296538" s="1"/>
    </row>
    <row r="296539" spans="11:11">
      <c r="K296539" s="1"/>
    </row>
    <row r="296540" spans="11:11">
      <c r="K296540" s="1"/>
    </row>
    <row r="296541" spans="11:11">
      <c r="K296541" s="1"/>
    </row>
    <row r="296542" spans="11:11">
      <c r="K296542" s="1"/>
    </row>
    <row r="296543" spans="11:11">
      <c r="K296543" s="1"/>
    </row>
    <row r="296544" spans="11:11">
      <c r="K296544" s="1"/>
    </row>
    <row r="296545" spans="11:11">
      <c r="K296545" s="1"/>
    </row>
    <row r="296546" spans="11:11">
      <c r="K296546" s="1"/>
    </row>
    <row r="296547" spans="11:11">
      <c r="K296547" s="1"/>
    </row>
    <row r="296548" spans="11:11">
      <c r="K296548" s="1"/>
    </row>
    <row r="296549" spans="11:11">
      <c r="K296549" s="1"/>
    </row>
    <row r="296550" spans="11:11">
      <c r="K296550" s="1"/>
    </row>
    <row r="296551" spans="11:11">
      <c r="K296551" s="1"/>
    </row>
    <row r="296552" spans="11:11">
      <c r="K296552" s="1"/>
    </row>
    <row r="296553" spans="11:11">
      <c r="K296553" s="1"/>
    </row>
    <row r="296554" spans="11:11">
      <c r="K296554" s="1"/>
    </row>
    <row r="296555" spans="11:11">
      <c r="K296555" s="1"/>
    </row>
    <row r="296556" spans="11:11">
      <c r="K296556" s="1"/>
    </row>
    <row r="296557" spans="11:11">
      <c r="K296557" s="1"/>
    </row>
    <row r="296558" spans="11:11">
      <c r="K296558" s="1"/>
    </row>
    <row r="296559" spans="11:11">
      <c r="K296559" s="1"/>
    </row>
    <row r="296560" spans="11:11">
      <c r="K296560" s="1"/>
    </row>
    <row r="296561" spans="11:11">
      <c r="K296561" s="1"/>
    </row>
    <row r="296562" spans="11:11">
      <c r="K296562" s="1"/>
    </row>
    <row r="296563" spans="11:11">
      <c r="K296563" s="1"/>
    </row>
    <row r="296564" spans="11:11">
      <c r="K296564" s="1"/>
    </row>
    <row r="296565" spans="11:11">
      <c r="K296565" s="1"/>
    </row>
    <row r="296566" spans="11:11">
      <c r="K296566" s="1"/>
    </row>
    <row r="296567" spans="11:11">
      <c r="K296567" s="1"/>
    </row>
    <row r="296568" spans="11:11">
      <c r="K296568" s="1"/>
    </row>
    <row r="296569" spans="11:11">
      <c r="K296569" s="1"/>
    </row>
    <row r="296570" spans="11:11">
      <c r="K296570" s="1"/>
    </row>
    <row r="296571" spans="11:11">
      <c r="K296571" s="1"/>
    </row>
    <row r="296572" spans="11:11">
      <c r="K296572" s="1"/>
    </row>
    <row r="296573" spans="11:11">
      <c r="K296573" s="1"/>
    </row>
    <row r="296574" spans="11:11">
      <c r="K296574" s="1"/>
    </row>
    <row r="296575" spans="11:11">
      <c r="K296575" s="1"/>
    </row>
    <row r="296576" spans="11:11">
      <c r="K296576" s="1"/>
    </row>
    <row r="296577" spans="11:11">
      <c r="K296577" s="1"/>
    </row>
    <row r="296578" spans="11:11">
      <c r="K296578" s="1"/>
    </row>
    <row r="296579" spans="11:11">
      <c r="K296579" s="1"/>
    </row>
    <row r="296580" spans="11:11">
      <c r="K296580" s="1"/>
    </row>
    <row r="296581" spans="11:11">
      <c r="K296581" s="1"/>
    </row>
    <row r="296582" spans="11:11">
      <c r="K296582" s="1"/>
    </row>
    <row r="296583" spans="11:11">
      <c r="K296583" s="1"/>
    </row>
    <row r="296584" spans="11:11">
      <c r="K296584" s="1"/>
    </row>
    <row r="296585" spans="11:11">
      <c r="K296585" s="1"/>
    </row>
    <row r="296586" spans="11:11">
      <c r="K296586" s="1"/>
    </row>
    <row r="296587" spans="11:11">
      <c r="K296587" s="1"/>
    </row>
    <row r="296588" spans="11:11">
      <c r="K296588" s="1"/>
    </row>
    <row r="296589" spans="11:11">
      <c r="K296589" s="1"/>
    </row>
    <row r="296590" spans="11:11">
      <c r="K296590" s="1"/>
    </row>
    <row r="296591" spans="11:11">
      <c r="K296591" s="1"/>
    </row>
    <row r="296592" spans="11:11">
      <c r="K296592" s="1"/>
    </row>
    <row r="296593" spans="11:11">
      <c r="K296593" s="1"/>
    </row>
    <row r="296594" spans="11:11">
      <c r="K296594" s="1"/>
    </row>
    <row r="296595" spans="11:11">
      <c r="K296595" s="1"/>
    </row>
    <row r="296596" spans="11:11">
      <c r="K296596" s="1"/>
    </row>
    <row r="296597" spans="11:11">
      <c r="K296597" s="1"/>
    </row>
    <row r="296598" spans="11:11">
      <c r="K296598" s="1"/>
    </row>
    <row r="296599" spans="11:11">
      <c r="K296599" s="1"/>
    </row>
    <row r="296600" spans="11:11">
      <c r="K296600" s="1"/>
    </row>
    <row r="296601" spans="11:11">
      <c r="K296601" s="1"/>
    </row>
    <row r="296602" spans="11:11">
      <c r="K296602" s="1"/>
    </row>
    <row r="296603" spans="11:11">
      <c r="K296603" s="1"/>
    </row>
    <row r="296604" spans="11:11">
      <c r="K296604" s="1"/>
    </row>
    <row r="296605" spans="11:11">
      <c r="K296605" s="1"/>
    </row>
    <row r="296606" spans="11:11">
      <c r="K296606" s="1"/>
    </row>
    <row r="296607" spans="11:11">
      <c r="K296607" s="1"/>
    </row>
    <row r="296608" spans="11:11">
      <c r="K296608" s="1"/>
    </row>
    <row r="296609" spans="11:11">
      <c r="K296609" s="1"/>
    </row>
    <row r="296610" spans="11:11">
      <c r="K296610" s="1"/>
    </row>
    <row r="296611" spans="11:11">
      <c r="K296611" s="1"/>
    </row>
    <row r="296612" spans="11:11">
      <c r="K296612" s="1"/>
    </row>
    <row r="296613" spans="11:11">
      <c r="K296613" s="1"/>
    </row>
    <row r="296614" spans="11:11">
      <c r="K296614" s="1"/>
    </row>
    <row r="296615" spans="11:11">
      <c r="K296615" s="1"/>
    </row>
    <row r="296616" spans="11:11">
      <c r="K296616" s="1"/>
    </row>
    <row r="296617" spans="11:11">
      <c r="K296617" s="1"/>
    </row>
    <row r="296618" spans="11:11">
      <c r="K296618" s="1"/>
    </row>
    <row r="296619" spans="11:11">
      <c r="K296619" s="1"/>
    </row>
    <row r="296620" spans="11:11">
      <c r="K296620" s="1"/>
    </row>
    <row r="296621" spans="11:11">
      <c r="K296621" s="1"/>
    </row>
    <row r="296622" spans="11:11">
      <c r="K296622" s="1"/>
    </row>
    <row r="296623" spans="11:11">
      <c r="K296623" s="1"/>
    </row>
    <row r="296624" spans="11:11">
      <c r="K296624" s="1"/>
    </row>
    <row r="296625" spans="11:11">
      <c r="K296625" s="1"/>
    </row>
    <row r="296626" spans="11:11">
      <c r="K296626" s="1"/>
    </row>
    <row r="296627" spans="11:11">
      <c r="K296627" s="1"/>
    </row>
    <row r="296628" spans="11:11">
      <c r="K296628" s="1"/>
    </row>
    <row r="296629" spans="11:11">
      <c r="K296629" s="1"/>
    </row>
    <row r="296630" spans="11:11">
      <c r="K296630" s="1"/>
    </row>
    <row r="296631" spans="11:11">
      <c r="K296631" s="1"/>
    </row>
    <row r="296632" spans="11:11">
      <c r="K296632" s="1"/>
    </row>
    <row r="296633" spans="11:11">
      <c r="K296633" s="1"/>
    </row>
    <row r="296634" spans="11:11">
      <c r="K296634" s="1"/>
    </row>
    <row r="296635" spans="11:11">
      <c r="K296635" s="1"/>
    </row>
    <row r="296636" spans="11:11">
      <c r="K296636" s="1"/>
    </row>
    <row r="296637" spans="11:11">
      <c r="K296637" s="1"/>
    </row>
    <row r="296638" spans="11:11">
      <c r="K296638" s="1"/>
    </row>
    <row r="296639" spans="11:11">
      <c r="K296639" s="1"/>
    </row>
    <row r="296640" spans="11:11">
      <c r="K296640" s="1"/>
    </row>
    <row r="296641" spans="11:11">
      <c r="K296641" s="1"/>
    </row>
    <row r="296642" spans="11:11">
      <c r="K296642" s="1"/>
    </row>
    <row r="296643" spans="11:11">
      <c r="K296643" s="1"/>
    </row>
    <row r="296644" spans="11:11">
      <c r="K296644" s="1"/>
    </row>
    <row r="296645" spans="11:11">
      <c r="K296645" s="1"/>
    </row>
    <row r="296646" spans="11:11">
      <c r="K296646" s="1"/>
    </row>
    <row r="296647" spans="11:11">
      <c r="K296647" s="1"/>
    </row>
    <row r="296648" spans="11:11">
      <c r="K296648" s="1"/>
    </row>
    <row r="296649" spans="11:11">
      <c r="K296649" s="1"/>
    </row>
    <row r="296650" spans="11:11">
      <c r="K296650" s="1"/>
    </row>
    <row r="296651" spans="11:11">
      <c r="K296651" s="1"/>
    </row>
    <row r="296652" spans="11:11">
      <c r="K296652" s="1"/>
    </row>
    <row r="296653" spans="11:11">
      <c r="K296653" s="1"/>
    </row>
    <row r="296654" spans="11:11">
      <c r="K296654" s="1"/>
    </row>
    <row r="296655" spans="11:11">
      <c r="K296655" s="1"/>
    </row>
    <row r="296656" spans="11:11">
      <c r="K296656" s="1"/>
    </row>
    <row r="296657" spans="11:11">
      <c r="K296657" s="1"/>
    </row>
    <row r="296658" spans="11:11">
      <c r="K296658" s="1"/>
    </row>
    <row r="296659" spans="11:11">
      <c r="K296659" s="1"/>
    </row>
    <row r="296660" spans="11:11">
      <c r="K296660" s="1"/>
    </row>
    <row r="296661" spans="11:11">
      <c r="K296661" s="1"/>
    </row>
    <row r="296662" spans="11:11">
      <c r="K296662" s="1"/>
    </row>
    <row r="296663" spans="11:11">
      <c r="K296663" s="1"/>
    </row>
    <row r="296664" spans="11:11">
      <c r="K296664" s="1"/>
    </row>
    <row r="296665" spans="11:11">
      <c r="K296665" s="1"/>
    </row>
    <row r="296666" spans="11:11">
      <c r="K296666" s="1"/>
    </row>
    <row r="296667" spans="11:11">
      <c r="K296667" s="1"/>
    </row>
    <row r="296668" spans="11:11">
      <c r="K296668" s="1"/>
    </row>
    <row r="296669" spans="11:11">
      <c r="K296669" s="1"/>
    </row>
    <row r="296670" spans="11:11">
      <c r="K296670" s="1"/>
    </row>
    <row r="296671" spans="11:11">
      <c r="K296671" s="1"/>
    </row>
    <row r="296672" spans="11:11">
      <c r="K296672" s="1"/>
    </row>
    <row r="296673" spans="11:11">
      <c r="K296673" s="1"/>
    </row>
    <row r="296674" spans="11:11">
      <c r="K296674" s="1"/>
    </row>
    <row r="296675" spans="11:11">
      <c r="K296675" s="1"/>
    </row>
    <row r="296676" spans="11:11">
      <c r="K296676" s="1"/>
    </row>
    <row r="296677" spans="11:11">
      <c r="K296677" s="1"/>
    </row>
    <row r="296678" spans="11:11">
      <c r="K296678" s="1"/>
    </row>
    <row r="296679" spans="11:11">
      <c r="K296679" s="1"/>
    </row>
    <row r="296680" spans="11:11">
      <c r="K296680" s="1"/>
    </row>
    <row r="296681" spans="11:11">
      <c r="K296681" s="1"/>
    </row>
    <row r="296682" spans="11:11">
      <c r="K296682" s="1"/>
    </row>
    <row r="296683" spans="11:11">
      <c r="K296683" s="1"/>
    </row>
    <row r="296684" spans="11:11">
      <c r="K296684" s="1"/>
    </row>
    <row r="296685" spans="11:11">
      <c r="K296685" s="1"/>
    </row>
    <row r="296686" spans="11:11">
      <c r="K296686" s="1"/>
    </row>
    <row r="296687" spans="11:11">
      <c r="K296687" s="1"/>
    </row>
    <row r="296688" spans="11:11">
      <c r="K296688" s="1"/>
    </row>
    <row r="296689" spans="11:11">
      <c r="K296689" s="1"/>
    </row>
    <row r="296690" spans="11:11">
      <c r="K296690" s="1"/>
    </row>
    <row r="296691" spans="11:11">
      <c r="K296691" s="1"/>
    </row>
    <row r="296692" spans="11:11">
      <c r="K296692" s="1"/>
    </row>
    <row r="296693" spans="11:11">
      <c r="K296693" s="1"/>
    </row>
    <row r="296694" spans="11:11">
      <c r="K296694" s="1"/>
    </row>
    <row r="296695" spans="11:11">
      <c r="K296695" s="1"/>
    </row>
    <row r="296696" spans="11:11">
      <c r="K296696" s="1"/>
    </row>
    <row r="296697" spans="11:11">
      <c r="K296697" s="1"/>
    </row>
    <row r="296698" spans="11:11">
      <c r="K296698" s="1"/>
    </row>
    <row r="296699" spans="11:11">
      <c r="K296699" s="1"/>
    </row>
    <row r="296700" spans="11:11">
      <c r="K296700" s="1"/>
    </row>
    <row r="296701" spans="11:11">
      <c r="K296701" s="1"/>
    </row>
    <row r="296702" spans="11:11">
      <c r="K296702" s="1"/>
    </row>
    <row r="296703" spans="11:11">
      <c r="K296703" s="1"/>
    </row>
    <row r="296704" spans="11:11">
      <c r="K296704" s="1"/>
    </row>
    <row r="296705" spans="11:11">
      <c r="K296705" s="1"/>
    </row>
    <row r="296706" spans="11:11">
      <c r="K296706" s="1"/>
    </row>
    <row r="296707" spans="11:11">
      <c r="K296707" s="1"/>
    </row>
    <row r="296708" spans="11:11">
      <c r="K296708" s="1"/>
    </row>
    <row r="296709" spans="11:11">
      <c r="K296709" s="1"/>
    </row>
    <row r="296710" spans="11:11">
      <c r="K296710" s="1"/>
    </row>
    <row r="296711" spans="11:11">
      <c r="K296711" s="1"/>
    </row>
    <row r="296712" spans="11:11">
      <c r="K296712" s="1"/>
    </row>
    <row r="296713" spans="11:11">
      <c r="K296713" s="1"/>
    </row>
    <row r="296714" spans="11:11">
      <c r="K296714" s="1"/>
    </row>
    <row r="296715" spans="11:11">
      <c r="K296715" s="1"/>
    </row>
    <row r="296716" spans="11:11">
      <c r="K296716" s="1"/>
    </row>
    <row r="296717" spans="11:11">
      <c r="K296717" s="1"/>
    </row>
    <row r="296718" spans="11:11">
      <c r="K296718" s="1"/>
    </row>
    <row r="296719" spans="11:11">
      <c r="K296719" s="1"/>
    </row>
    <row r="296720" spans="11:11">
      <c r="K296720" s="1"/>
    </row>
    <row r="296721" spans="11:11">
      <c r="K296721" s="1"/>
    </row>
    <row r="296722" spans="11:11">
      <c r="K296722" s="1"/>
    </row>
    <row r="296723" spans="11:11">
      <c r="K296723" s="1"/>
    </row>
    <row r="296724" spans="11:11">
      <c r="K296724" s="1"/>
    </row>
    <row r="296725" spans="11:11">
      <c r="K296725" s="1"/>
    </row>
    <row r="296726" spans="11:11">
      <c r="K296726" s="1"/>
    </row>
    <row r="296727" spans="11:11">
      <c r="K296727" s="1"/>
    </row>
    <row r="296728" spans="11:11">
      <c r="K296728" s="1"/>
    </row>
    <row r="296729" spans="11:11">
      <c r="K296729" s="1"/>
    </row>
    <row r="296730" spans="11:11">
      <c r="K296730" s="1"/>
    </row>
    <row r="296731" spans="11:11">
      <c r="K296731" s="1"/>
    </row>
    <row r="296732" spans="11:11">
      <c r="K296732" s="1"/>
    </row>
    <row r="296733" spans="11:11">
      <c r="K296733" s="1"/>
    </row>
    <row r="296734" spans="11:11">
      <c r="K296734" s="1"/>
    </row>
    <row r="296735" spans="11:11">
      <c r="K296735" s="1"/>
    </row>
    <row r="296736" spans="11:11">
      <c r="K296736" s="1"/>
    </row>
    <row r="296737" spans="11:11">
      <c r="K296737" s="1"/>
    </row>
    <row r="296738" spans="11:11">
      <c r="K296738" s="1"/>
    </row>
    <row r="296739" spans="11:11">
      <c r="K296739" s="1"/>
    </row>
    <row r="296740" spans="11:11">
      <c r="K296740" s="1"/>
    </row>
    <row r="296741" spans="11:11">
      <c r="K296741" s="1"/>
    </row>
    <row r="296742" spans="11:11">
      <c r="K296742" s="1"/>
    </row>
    <row r="296743" spans="11:11">
      <c r="K296743" s="1"/>
    </row>
    <row r="296744" spans="11:11">
      <c r="K296744" s="1"/>
    </row>
    <row r="296745" spans="11:11">
      <c r="K296745" s="1"/>
    </row>
    <row r="296746" spans="11:11">
      <c r="K296746" s="1"/>
    </row>
    <row r="296747" spans="11:11">
      <c r="K296747" s="1"/>
    </row>
    <row r="296748" spans="11:11">
      <c r="K296748" s="1"/>
    </row>
    <row r="296749" spans="11:11">
      <c r="K296749" s="1"/>
    </row>
    <row r="296750" spans="11:11">
      <c r="K296750" s="1"/>
    </row>
    <row r="296751" spans="11:11">
      <c r="K296751" s="1"/>
    </row>
    <row r="296752" spans="11:11">
      <c r="K296752" s="1"/>
    </row>
    <row r="296753" spans="11:11">
      <c r="K296753" s="1"/>
    </row>
    <row r="296754" spans="11:11">
      <c r="K296754" s="1"/>
    </row>
    <row r="296755" spans="11:11">
      <c r="K296755" s="1"/>
    </row>
    <row r="296756" spans="11:11">
      <c r="K296756" s="1"/>
    </row>
    <row r="296757" spans="11:11">
      <c r="K296757" s="1"/>
    </row>
    <row r="296758" spans="11:11">
      <c r="K296758" s="1"/>
    </row>
    <row r="296759" spans="11:11">
      <c r="K296759" s="1"/>
    </row>
    <row r="296760" spans="11:11">
      <c r="K296760" s="1"/>
    </row>
    <row r="296761" spans="11:11">
      <c r="K296761" s="1"/>
    </row>
    <row r="296762" spans="11:11">
      <c r="K296762" s="1"/>
    </row>
    <row r="296763" spans="11:11">
      <c r="K296763" s="1"/>
    </row>
    <row r="296764" spans="11:11">
      <c r="K296764" s="1"/>
    </row>
    <row r="296765" spans="11:11">
      <c r="K296765" s="1"/>
    </row>
    <row r="296766" spans="11:11">
      <c r="K296766" s="1"/>
    </row>
    <row r="296767" spans="11:11">
      <c r="K296767" s="1"/>
    </row>
    <row r="296768" spans="11:11">
      <c r="K296768" s="1"/>
    </row>
    <row r="296769" spans="11:11">
      <c r="K296769" s="1"/>
    </row>
    <row r="296770" spans="11:11">
      <c r="K296770" s="1"/>
    </row>
    <row r="296771" spans="11:11">
      <c r="K296771" s="1"/>
    </row>
    <row r="296772" spans="11:11">
      <c r="K296772" s="1"/>
    </row>
    <row r="296773" spans="11:11">
      <c r="K296773" s="1"/>
    </row>
    <row r="296774" spans="11:11">
      <c r="K296774" s="1"/>
    </row>
    <row r="296775" spans="11:11">
      <c r="K296775" s="1"/>
    </row>
    <row r="296776" spans="11:11">
      <c r="K296776" s="1"/>
    </row>
    <row r="296777" spans="11:11">
      <c r="K296777" s="1"/>
    </row>
    <row r="296778" spans="11:11">
      <c r="K296778" s="1"/>
    </row>
    <row r="296779" spans="11:11">
      <c r="K296779" s="1"/>
    </row>
    <row r="296780" spans="11:11">
      <c r="K296780" s="1"/>
    </row>
    <row r="296781" spans="11:11">
      <c r="K296781" s="1"/>
    </row>
    <row r="296782" spans="11:11">
      <c r="K296782" s="1"/>
    </row>
    <row r="296783" spans="11:11">
      <c r="K296783" s="1"/>
    </row>
    <row r="296784" spans="11:11">
      <c r="K296784" s="1"/>
    </row>
    <row r="296785" spans="11:11">
      <c r="K296785" s="1"/>
    </row>
    <row r="296786" spans="11:11">
      <c r="K296786" s="1"/>
    </row>
    <row r="296787" spans="11:11">
      <c r="K296787" s="1"/>
    </row>
    <row r="296788" spans="11:11">
      <c r="K296788" s="1"/>
    </row>
    <row r="296789" spans="11:11">
      <c r="K296789" s="1"/>
    </row>
    <row r="296790" spans="11:11">
      <c r="K296790" s="1"/>
    </row>
    <row r="296791" spans="11:11">
      <c r="K296791" s="1"/>
    </row>
    <row r="296792" spans="11:11">
      <c r="K296792" s="1"/>
    </row>
    <row r="296793" spans="11:11">
      <c r="K296793" s="1"/>
    </row>
    <row r="296794" spans="11:11">
      <c r="K296794" s="1"/>
    </row>
    <row r="296795" spans="11:11">
      <c r="K296795" s="1"/>
    </row>
    <row r="296796" spans="11:11">
      <c r="K296796" s="1"/>
    </row>
    <row r="296797" spans="11:11">
      <c r="K296797" s="1"/>
    </row>
    <row r="296798" spans="11:11">
      <c r="K296798" s="1"/>
    </row>
    <row r="296799" spans="11:11">
      <c r="K296799" s="1"/>
    </row>
    <row r="296800" spans="11:11">
      <c r="K296800" s="1"/>
    </row>
    <row r="296801" spans="11:11">
      <c r="K296801" s="1"/>
    </row>
    <row r="296802" spans="11:11">
      <c r="K296802" s="1"/>
    </row>
    <row r="296803" spans="11:11">
      <c r="K296803" s="1"/>
    </row>
    <row r="296804" spans="11:11">
      <c r="K296804" s="1"/>
    </row>
    <row r="296805" spans="11:11">
      <c r="K296805" s="1"/>
    </row>
    <row r="296806" spans="11:11">
      <c r="K296806" s="1"/>
    </row>
    <row r="296807" spans="11:11">
      <c r="K296807" s="1"/>
    </row>
    <row r="296808" spans="11:11">
      <c r="K296808" s="1"/>
    </row>
    <row r="296809" spans="11:11">
      <c r="K296809" s="1"/>
    </row>
    <row r="296810" spans="11:11">
      <c r="K296810" s="1"/>
    </row>
    <row r="296811" spans="11:11">
      <c r="K296811" s="1"/>
    </row>
    <row r="296812" spans="11:11">
      <c r="K296812" s="1"/>
    </row>
    <row r="296813" spans="11:11">
      <c r="K296813" s="1"/>
    </row>
    <row r="296814" spans="11:11">
      <c r="K296814" s="1"/>
    </row>
    <row r="296815" spans="11:11">
      <c r="K296815" s="1"/>
    </row>
    <row r="296816" spans="11:11">
      <c r="K296816" s="1"/>
    </row>
    <row r="296817" spans="11:11">
      <c r="K296817" s="1"/>
    </row>
    <row r="296818" spans="11:11">
      <c r="K296818" s="1"/>
    </row>
    <row r="296819" spans="11:11">
      <c r="K296819" s="1"/>
    </row>
    <row r="296820" spans="11:11">
      <c r="K296820" s="1"/>
    </row>
    <row r="296821" spans="11:11">
      <c r="K296821" s="1"/>
    </row>
    <row r="296822" spans="11:11">
      <c r="K296822" s="1"/>
    </row>
    <row r="296823" spans="11:11">
      <c r="K296823" s="1"/>
    </row>
    <row r="296824" spans="11:11">
      <c r="K296824" s="1"/>
    </row>
    <row r="296825" spans="11:11">
      <c r="K296825" s="1"/>
    </row>
    <row r="296826" spans="11:11">
      <c r="K296826" s="1"/>
    </row>
    <row r="296827" spans="11:11">
      <c r="K296827" s="1"/>
    </row>
    <row r="296828" spans="11:11">
      <c r="K296828" s="1"/>
    </row>
    <row r="296829" spans="11:11">
      <c r="K296829" s="1"/>
    </row>
    <row r="296830" spans="11:11">
      <c r="K296830" s="1"/>
    </row>
    <row r="296831" spans="11:11">
      <c r="K296831" s="1"/>
    </row>
    <row r="296832" spans="11:11">
      <c r="K296832" s="1"/>
    </row>
    <row r="296833" spans="11:11">
      <c r="K296833" s="1"/>
    </row>
    <row r="296834" spans="11:11">
      <c r="K296834" s="1"/>
    </row>
    <row r="296835" spans="11:11">
      <c r="K296835" s="1"/>
    </row>
    <row r="296836" spans="11:11">
      <c r="K296836" s="1"/>
    </row>
    <row r="296837" spans="11:11">
      <c r="K296837" s="1"/>
    </row>
    <row r="296838" spans="11:11">
      <c r="K296838" s="1"/>
    </row>
    <row r="296839" spans="11:11">
      <c r="K296839" s="1"/>
    </row>
    <row r="296840" spans="11:11">
      <c r="K296840" s="1"/>
    </row>
    <row r="296841" spans="11:11">
      <c r="K296841" s="1"/>
    </row>
    <row r="296842" spans="11:11">
      <c r="K296842" s="1"/>
    </row>
    <row r="296843" spans="11:11">
      <c r="K296843" s="1"/>
    </row>
    <row r="296844" spans="11:11">
      <c r="K296844" s="1"/>
    </row>
    <row r="296845" spans="11:11">
      <c r="K296845" s="1"/>
    </row>
    <row r="296846" spans="11:11">
      <c r="K296846" s="1"/>
    </row>
    <row r="296847" spans="11:11">
      <c r="K296847" s="1"/>
    </row>
    <row r="296848" spans="11:11">
      <c r="K296848" s="1"/>
    </row>
    <row r="296849" spans="11:11">
      <c r="K296849" s="1"/>
    </row>
    <row r="296850" spans="11:11">
      <c r="K296850" s="1"/>
    </row>
    <row r="296851" spans="11:11">
      <c r="K296851" s="1"/>
    </row>
    <row r="296852" spans="11:11">
      <c r="K296852" s="1"/>
    </row>
    <row r="296853" spans="11:11">
      <c r="K296853" s="1"/>
    </row>
    <row r="296854" spans="11:11">
      <c r="K296854" s="1"/>
    </row>
    <row r="296855" spans="11:11">
      <c r="K296855" s="1"/>
    </row>
    <row r="296856" spans="11:11">
      <c r="K296856" s="1"/>
    </row>
    <row r="296857" spans="11:11">
      <c r="K296857" s="1"/>
    </row>
    <row r="296858" spans="11:11">
      <c r="K296858" s="1"/>
    </row>
    <row r="296859" spans="11:11">
      <c r="K296859" s="1"/>
    </row>
    <row r="296860" spans="11:11">
      <c r="K296860" s="1"/>
    </row>
    <row r="296861" spans="11:11">
      <c r="K296861" s="1"/>
    </row>
    <row r="296862" spans="11:11">
      <c r="K296862" s="1"/>
    </row>
    <row r="296863" spans="11:11">
      <c r="K296863" s="1"/>
    </row>
    <row r="296864" spans="11:11">
      <c r="K296864" s="1"/>
    </row>
    <row r="296865" spans="11:11">
      <c r="K296865" s="1"/>
    </row>
    <row r="296866" spans="11:11">
      <c r="K296866" s="1"/>
    </row>
    <row r="296867" spans="11:11">
      <c r="K296867" s="1"/>
    </row>
    <row r="296868" spans="11:11">
      <c r="K296868" s="1"/>
    </row>
    <row r="296869" spans="11:11">
      <c r="K296869" s="1"/>
    </row>
    <row r="296870" spans="11:11">
      <c r="K296870" s="1"/>
    </row>
    <row r="296871" spans="11:11">
      <c r="K296871" s="1"/>
    </row>
    <row r="296872" spans="11:11">
      <c r="K296872" s="1"/>
    </row>
    <row r="296873" spans="11:11">
      <c r="K296873" s="1"/>
    </row>
    <row r="296874" spans="11:11">
      <c r="K296874" s="1"/>
    </row>
    <row r="296875" spans="11:11">
      <c r="K296875" s="1"/>
    </row>
    <row r="296876" spans="11:11">
      <c r="K296876" s="1"/>
    </row>
    <row r="296877" spans="11:11">
      <c r="K296877" s="1"/>
    </row>
    <row r="296878" spans="11:11">
      <c r="K296878" s="1"/>
    </row>
    <row r="296879" spans="11:11">
      <c r="K296879" s="1"/>
    </row>
    <row r="296880" spans="11:11">
      <c r="K296880" s="1"/>
    </row>
    <row r="296881" spans="11:11">
      <c r="K296881" s="1"/>
    </row>
    <row r="296882" spans="11:11">
      <c r="K296882" s="1"/>
    </row>
    <row r="296883" spans="11:11">
      <c r="K296883" s="1"/>
    </row>
    <row r="296884" spans="11:11">
      <c r="K296884" s="1"/>
    </row>
    <row r="296885" spans="11:11">
      <c r="K296885" s="1"/>
    </row>
    <row r="296886" spans="11:11">
      <c r="K296886" s="1"/>
    </row>
    <row r="296887" spans="11:11">
      <c r="K296887" s="1"/>
    </row>
    <row r="296888" spans="11:11">
      <c r="K296888" s="1"/>
    </row>
    <row r="296889" spans="11:11">
      <c r="K296889" s="1"/>
    </row>
    <row r="296890" spans="11:11">
      <c r="K296890" s="1"/>
    </row>
    <row r="296891" spans="11:11">
      <c r="K296891" s="1"/>
    </row>
    <row r="296892" spans="11:11">
      <c r="K296892" s="1"/>
    </row>
    <row r="296893" spans="11:11">
      <c r="K296893" s="1"/>
    </row>
    <row r="296894" spans="11:11">
      <c r="K296894" s="1"/>
    </row>
    <row r="296895" spans="11:11">
      <c r="K296895" s="1"/>
    </row>
    <row r="296896" spans="11:11">
      <c r="K296896" s="1"/>
    </row>
    <row r="296897" spans="11:11">
      <c r="K296897" s="1"/>
    </row>
    <row r="296898" spans="11:11">
      <c r="K296898" s="1"/>
    </row>
    <row r="296899" spans="11:11">
      <c r="K296899" s="1"/>
    </row>
    <row r="296900" spans="11:11">
      <c r="K296900" s="1"/>
    </row>
    <row r="296901" spans="11:11">
      <c r="K296901" s="1"/>
    </row>
    <row r="296902" spans="11:11">
      <c r="K296902" s="1"/>
    </row>
    <row r="296903" spans="11:11">
      <c r="K296903" s="1"/>
    </row>
    <row r="296904" spans="11:11">
      <c r="K296904" s="1"/>
    </row>
    <row r="296905" spans="11:11">
      <c r="K296905" s="1"/>
    </row>
    <row r="296906" spans="11:11">
      <c r="K296906" s="1"/>
    </row>
    <row r="296907" spans="11:11">
      <c r="K296907" s="1"/>
    </row>
    <row r="296908" spans="11:11">
      <c r="K296908" s="1"/>
    </row>
    <row r="296909" spans="11:11">
      <c r="K296909" s="1"/>
    </row>
    <row r="296910" spans="11:11">
      <c r="K296910" s="1"/>
    </row>
    <row r="296911" spans="11:11">
      <c r="K296911" s="1"/>
    </row>
    <row r="296912" spans="11:11">
      <c r="K296912" s="1"/>
    </row>
    <row r="296913" spans="11:11">
      <c r="K296913" s="1"/>
    </row>
    <row r="296914" spans="11:11">
      <c r="K296914" s="1"/>
    </row>
    <row r="296915" spans="11:11">
      <c r="K296915" s="1"/>
    </row>
    <row r="296916" spans="11:11">
      <c r="K296916" s="1"/>
    </row>
    <row r="296917" spans="11:11">
      <c r="K296917" s="1"/>
    </row>
    <row r="296918" spans="11:11">
      <c r="K296918" s="1"/>
    </row>
    <row r="296919" spans="11:11">
      <c r="K296919" s="1"/>
    </row>
    <row r="296920" spans="11:11">
      <c r="K296920" s="1"/>
    </row>
    <row r="296921" spans="11:11">
      <c r="K296921" s="1"/>
    </row>
    <row r="296922" spans="11:11">
      <c r="K296922" s="1"/>
    </row>
    <row r="296923" spans="11:11">
      <c r="K296923" s="1"/>
    </row>
    <row r="296924" spans="11:11">
      <c r="K296924" s="1"/>
    </row>
    <row r="296925" spans="11:11">
      <c r="K296925" s="1"/>
    </row>
    <row r="296926" spans="11:11">
      <c r="K296926" s="1"/>
    </row>
    <row r="296927" spans="11:11">
      <c r="K296927" s="1"/>
    </row>
    <row r="296928" spans="11:11">
      <c r="K296928" s="1"/>
    </row>
    <row r="296929" spans="11:11">
      <c r="K296929" s="1"/>
    </row>
    <row r="296930" spans="11:11">
      <c r="K296930" s="1"/>
    </row>
    <row r="296931" spans="11:11">
      <c r="K296931" s="1"/>
    </row>
    <row r="296932" spans="11:11">
      <c r="K296932" s="1"/>
    </row>
    <row r="296933" spans="11:11">
      <c r="K296933" s="1"/>
    </row>
    <row r="296934" spans="11:11">
      <c r="K296934" s="1"/>
    </row>
    <row r="296935" spans="11:11">
      <c r="K296935" s="1"/>
    </row>
    <row r="296936" spans="11:11">
      <c r="K296936" s="1"/>
    </row>
    <row r="296937" spans="11:11">
      <c r="K296937" s="1"/>
    </row>
    <row r="296938" spans="11:11">
      <c r="K296938" s="1"/>
    </row>
    <row r="296939" spans="11:11">
      <c r="K296939" s="1"/>
    </row>
    <row r="296940" spans="11:11">
      <c r="K296940" s="1"/>
    </row>
    <row r="296941" spans="11:11">
      <c r="K296941" s="1"/>
    </row>
    <row r="296942" spans="11:11">
      <c r="K296942" s="1"/>
    </row>
    <row r="296943" spans="11:11">
      <c r="K296943" s="1"/>
    </row>
    <row r="296944" spans="11:11">
      <c r="K296944" s="1"/>
    </row>
    <row r="296945" spans="11:11">
      <c r="K296945" s="1"/>
    </row>
    <row r="296946" spans="11:11">
      <c r="K296946" s="1"/>
    </row>
    <row r="296947" spans="11:11">
      <c r="K296947" s="1"/>
    </row>
    <row r="296948" spans="11:11">
      <c r="K296948" s="1"/>
    </row>
    <row r="296949" spans="11:11">
      <c r="K296949" s="1"/>
    </row>
    <row r="296950" spans="11:11">
      <c r="K296950" s="1"/>
    </row>
    <row r="296951" spans="11:11">
      <c r="K296951" s="1"/>
    </row>
    <row r="296952" spans="11:11">
      <c r="K296952" s="1"/>
    </row>
    <row r="296953" spans="11:11">
      <c r="K296953" s="1"/>
    </row>
    <row r="296954" spans="11:11">
      <c r="K296954" s="1"/>
    </row>
    <row r="296955" spans="11:11">
      <c r="K296955" s="1"/>
    </row>
    <row r="296956" spans="11:11">
      <c r="K296956" s="1"/>
    </row>
    <row r="296957" spans="11:11">
      <c r="K296957" s="1"/>
    </row>
    <row r="296958" spans="11:11">
      <c r="K296958" s="1"/>
    </row>
    <row r="296959" spans="11:11">
      <c r="K296959" s="1"/>
    </row>
    <row r="296960" spans="11:11">
      <c r="K296960" s="1"/>
    </row>
    <row r="296961" spans="11:11">
      <c r="K296961" s="1"/>
    </row>
    <row r="296962" spans="11:11">
      <c r="K296962" s="1"/>
    </row>
    <row r="296963" spans="11:11">
      <c r="K296963" s="1"/>
    </row>
    <row r="296964" spans="11:11">
      <c r="K296964" s="1"/>
    </row>
    <row r="296965" spans="11:11">
      <c r="K296965" s="1"/>
    </row>
    <row r="296966" spans="11:11">
      <c r="K296966" s="1"/>
    </row>
    <row r="296967" spans="11:11">
      <c r="K296967" s="1"/>
    </row>
    <row r="296968" spans="11:11">
      <c r="K296968" s="1"/>
    </row>
    <row r="296969" spans="11:11">
      <c r="K296969" s="1"/>
    </row>
    <row r="296970" spans="11:11">
      <c r="K296970" s="1"/>
    </row>
    <row r="296971" spans="11:11">
      <c r="K296971" s="1"/>
    </row>
    <row r="296972" spans="11:11">
      <c r="K296972" s="1"/>
    </row>
    <row r="296973" spans="11:11">
      <c r="K296973" s="1"/>
    </row>
    <row r="296974" spans="11:11">
      <c r="K296974" s="1"/>
    </row>
    <row r="296975" spans="11:11">
      <c r="K296975" s="1"/>
    </row>
    <row r="296976" spans="11:11">
      <c r="K296976" s="1"/>
    </row>
    <row r="296977" spans="11:11">
      <c r="K296977" s="1"/>
    </row>
    <row r="296978" spans="11:11">
      <c r="K296978" s="1"/>
    </row>
    <row r="296979" spans="11:11">
      <c r="K296979" s="1"/>
    </row>
    <row r="296980" spans="11:11">
      <c r="K296980" s="1"/>
    </row>
    <row r="296981" spans="11:11">
      <c r="K296981" s="1"/>
    </row>
    <row r="296982" spans="11:11">
      <c r="K296982" s="1"/>
    </row>
    <row r="296983" spans="11:11">
      <c r="K296983" s="1"/>
    </row>
    <row r="296984" spans="11:11">
      <c r="K296984" s="1"/>
    </row>
    <row r="296985" spans="11:11">
      <c r="K296985" s="1"/>
    </row>
    <row r="296986" spans="11:11">
      <c r="K296986" s="1"/>
    </row>
    <row r="296987" spans="11:11">
      <c r="K296987" s="1"/>
    </row>
    <row r="296988" spans="11:11">
      <c r="K296988" s="1"/>
    </row>
    <row r="296989" spans="11:11">
      <c r="K296989" s="1"/>
    </row>
    <row r="296990" spans="11:11">
      <c r="K296990" s="1"/>
    </row>
    <row r="296991" spans="11:11">
      <c r="K296991" s="1"/>
    </row>
    <row r="296992" spans="11:11">
      <c r="K296992" s="1"/>
    </row>
    <row r="296993" spans="11:11">
      <c r="K296993" s="1"/>
    </row>
    <row r="296994" spans="11:11">
      <c r="K296994" s="1"/>
    </row>
    <row r="296995" spans="11:11">
      <c r="K296995" s="1"/>
    </row>
    <row r="296996" spans="11:11">
      <c r="K296996" s="1"/>
    </row>
    <row r="296997" spans="11:11">
      <c r="K296997" s="1"/>
    </row>
    <row r="296998" spans="11:11">
      <c r="K296998" s="1"/>
    </row>
    <row r="296999" spans="11:11">
      <c r="K296999" s="1"/>
    </row>
    <row r="297000" spans="11:11">
      <c r="K297000" s="1"/>
    </row>
    <row r="297001" spans="11:11">
      <c r="K297001" s="1"/>
    </row>
    <row r="297002" spans="11:11">
      <c r="K297002" s="1"/>
    </row>
    <row r="297003" spans="11:11">
      <c r="K297003" s="1"/>
    </row>
    <row r="297004" spans="11:11">
      <c r="K297004" s="1"/>
    </row>
    <row r="297005" spans="11:11">
      <c r="K297005" s="1"/>
    </row>
    <row r="297006" spans="11:11">
      <c r="K297006" s="1"/>
    </row>
    <row r="297007" spans="11:11">
      <c r="K297007" s="1"/>
    </row>
    <row r="297008" spans="11:11">
      <c r="K297008" s="1"/>
    </row>
    <row r="297009" spans="11:11">
      <c r="K297009" s="1"/>
    </row>
    <row r="297010" spans="11:11">
      <c r="K297010" s="1"/>
    </row>
    <row r="297011" spans="11:11">
      <c r="K297011" s="1"/>
    </row>
    <row r="297012" spans="11:11">
      <c r="K297012" s="1"/>
    </row>
    <row r="297013" spans="11:11">
      <c r="K297013" s="1"/>
    </row>
    <row r="297014" spans="11:11">
      <c r="K297014" s="1"/>
    </row>
    <row r="297015" spans="11:11">
      <c r="K297015" s="1"/>
    </row>
    <row r="297016" spans="11:11">
      <c r="K297016" s="1"/>
    </row>
    <row r="297017" spans="11:11">
      <c r="K297017" s="1"/>
    </row>
    <row r="297018" spans="11:11">
      <c r="K297018" s="1"/>
    </row>
    <row r="297019" spans="11:11">
      <c r="K297019" s="1"/>
    </row>
    <row r="297020" spans="11:11">
      <c r="K297020" s="1"/>
    </row>
    <row r="297021" spans="11:11">
      <c r="K297021" s="1"/>
    </row>
    <row r="297022" spans="11:11">
      <c r="K297022" s="1"/>
    </row>
    <row r="297023" spans="11:11">
      <c r="K297023" s="1"/>
    </row>
    <row r="297024" spans="11:11">
      <c r="K297024" s="1"/>
    </row>
    <row r="297025" spans="11:11">
      <c r="K297025" s="1"/>
    </row>
    <row r="297026" spans="11:11">
      <c r="K297026" s="1"/>
    </row>
    <row r="297027" spans="11:11">
      <c r="K297027" s="1"/>
    </row>
    <row r="297028" spans="11:11">
      <c r="K297028" s="1"/>
    </row>
    <row r="297029" spans="11:11">
      <c r="K297029" s="1"/>
    </row>
    <row r="297030" spans="11:11">
      <c r="K297030" s="1"/>
    </row>
    <row r="297031" spans="11:11">
      <c r="K297031" s="1"/>
    </row>
    <row r="297032" spans="11:11">
      <c r="K297032" s="1"/>
    </row>
    <row r="297033" spans="11:11">
      <c r="K297033" s="1"/>
    </row>
    <row r="297034" spans="11:11">
      <c r="K297034" s="1"/>
    </row>
    <row r="297035" spans="11:11">
      <c r="K297035" s="1"/>
    </row>
    <row r="297036" spans="11:11">
      <c r="K297036" s="1"/>
    </row>
    <row r="297037" spans="11:11">
      <c r="K297037" s="1"/>
    </row>
    <row r="297038" spans="11:11">
      <c r="K297038" s="1"/>
    </row>
    <row r="297039" spans="11:11">
      <c r="K297039" s="1"/>
    </row>
    <row r="297040" spans="11:11">
      <c r="K297040" s="1"/>
    </row>
    <row r="297041" spans="11:11">
      <c r="K297041" s="1"/>
    </row>
    <row r="297042" spans="11:11">
      <c r="K297042" s="1"/>
    </row>
    <row r="297043" spans="11:11">
      <c r="K297043" s="1"/>
    </row>
    <row r="297044" spans="11:11">
      <c r="K297044" s="1"/>
    </row>
    <row r="297045" spans="11:11">
      <c r="K297045" s="1"/>
    </row>
    <row r="297046" spans="11:11">
      <c r="K297046" s="1"/>
    </row>
    <row r="297047" spans="11:11">
      <c r="K297047" s="1"/>
    </row>
    <row r="297048" spans="11:11">
      <c r="K297048" s="1"/>
    </row>
    <row r="297049" spans="11:11">
      <c r="K297049" s="1"/>
    </row>
    <row r="297050" spans="11:11">
      <c r="K297050" s="1"/>
    </row>
    <row r="297051" spans="11:11">
      <c r="K297051" s="1"/>
    </row>
    <row r="297052" spans="11:11">
      <c r="K297052" s="1"/>
    </row>
    <row r="297053" spans="11:11">
      <c r="K297053" s="1"/>
    </row>
    <row r="297054" spans="11:11">
      <c r="K297054" s="1"/>
    </row>
    <row r="297055" spans="11:11">
      <c r="K297055" s="1"/>
    </row>
    <row r="297056" spans="11:11">
      <c r="K297056" s="1"/>
    </row>
    <row r="297057" spans="11:11">
      <c r="K297057" s="1"/>
    </row>
    <row r="297058" spans="11:11">
      <c r="K297058" s="1"/>
    </row>
    <row r="297059" spans="11:11">
      <c r="K297059" s="1"/>
    </row>
    <row r="297060" spans="11:11">
      <c r="K297060" s="1"/>
    </row>
    <row r="297061" spans="11:11">
      <c r="K297061" s="1"/>
    </row>
    <row r="297062" spans="11:11">
      <c r="K297062" s="1"/>
    </row>
    <row r="297063" spans="11:11">
      <c r="K297063" s="1"/>
    </row>
    <row r="297064" spans="11:11">
      <c r="K297064" s="1"/>
    </row>
    <row r="297065" spans="11:11">
      <c r="K297065" s="1"/>
    </row>
    <row r="297066" spans="11:11">
      <c r="K297066" s="1"/>
    </row>
    <row r="297067" spans="11:11">
      <c r="K297067" s="1"/>
    </row>
    <row r="297068" spans="11:11">
      <c r="K297068" s="1"/>
    </row>
    <row r="297069" spans="11:11">
      <c r="K297069" s="1"/>
    </row>
    <row r="297070" spans="11:11">
      <c r="K297070" s="1"/>
    </row>
    <row r="297071" spans="11:11">
      <c r="K297071" s="1"/>
    </row>
    <row r="297072" spans="11:11">
      <c r="K297072" s="1"/>
    </row>
    <row r="297073" spans="11:11">
      <c r="K297073" s="1"/>
    </row>
    <row r="297074" spans="11:11">
      <c r="K297074" s="1"/>
    </row>
    <row r="297075" spans="11:11">
      <c r="K297075" s="1"/>
    </row>
    <row r="297076" spans="11:11">
      <c r="K297076" s="1"/>
    </row>
    <row r="297077" spans="11:11">
      <c r="K297077" s="1"/>
    </row>
    <row r="297078" spans="11:11">
      <c r="K297078" s="1"/>
    </row>
    <row r="297079" spans="11:11">
      <c r="K297079" s="1"/>
    </row>
    <row r="297080" spans="11:11">
      <c r="K297080" s="1"/>
    </row>
    <row r="297081" spans="11:11">
      <c r="K297081" s="1"/>
    </row>
    <row r="297082" spans="11:11">
      <c r="K297082" s="1"/>
    </row>
    <row r="297083" spans="11:11">
      <c r="K297083" s="1"/>
    </row>
    <row r="297084" spans="11:11">
      <c r="K297084" s="1"/>
    </row>
    <row r="297085" spans="11:11">
      <c r="K297085" s="1"/>
    </row>
    <row r="297086" spans="11:11">
      <c r="K297086" s="1"/>
    </row>
    <row r="297087" spans="11:11">
      <c r="K297087" s="1"/>
    </row>
    <row r="297088" spans="11:11">
      <c r="K297088" s="1"/>
    </row>
    <row r="297089" spans="11:11">
      <c r="K297089" s="1"/>
    </row>
    <row r="297090" spans="11:11">
      <c r="K297090" s="1"/>
    </row>
    <row r="297091" spans="11:11">
      <c r="K297091" s="1"/>
    </row>
    <row r="297092" spans="11:11">
      <c r="K297092" s="1"/>
    </row>
    <row r="297093" spans="11:11">
      <c r="K297093" s="1"/>
    </row>
    <row r="297094" spans="11:11">
      <c r="K297094" s="1"/>
    </row>
    <row r="297095" spans="11:11">
      <c r="K297095" s="1"/>
    </row>
    <row r="297096" spans="11:11">
      <c r="K297096" s="1"/>
    </row>
    <row r="297097" spans="11:11">
      <c r="K297097" s="1"/>
    </row>
    <row r="297098" spans="11:11">
      <c r="K297098" s="1"/>
    </row>
    <row r="297099" spans="11:11">
      <c r="K297099" s="1"/>
    </row>
    <row r="297100" spans="11:11">
      <c r="K297100" s="1"/>
    </row>
    <row r="297101" spans="11:11">
      <c r="K297101" s="1"/>
    </row>
    <row r="297102" spans="11:11">
      <c r="K297102" s="1"/>
    </row>
    <row r="297103" spans="11:11">
      <c r="K297103" s="1"/>
    </row>
    <row r="297104" spans="11:11">
      <c r="K297104" s="1"/>
    </row>
    <row r="297105" spans="11:11">
      <c r="K297105" s="1"/>
    </row>
    <row r="297106" spans="11:11">
      <c r="K297106" s="1"/>
    </row>
    <row r="297107" spans="11:11">
      <c r="K297107" s="1"/>
    </row>
    <row r="297108" spans="11:11">
      <c r="K297108" s="1"/>
    </row>
    <row r="297109" spans="11:11">
      <c r="K297109" s="1"/>
    </row>
    <row r="297110" spans="11:11">
      <c r="K297110" s="1"/>
    </row>
    <row r="297111" spans="11:11">
      <c r="K297111" s="1"/>
    </row>
    <row r="297112" spans="11:11">
      <c r="K297112" s="1"/>
    </row>
    <row r="297113" spans="11:11">
      <c r="K297113" s="1"/>
    </row>
    <row r="297114" spans="11:11">
      <c r="K297114" s="1"/>
    </row>
    <row r="297115" spans="11:11">
      <c r="K297115" s="1"/>
    </row>
    <row r="297116" spans="11:11">
      <c r="K297116" s="1"/>
    </row>
    <row r="297117" spans="11:11">
      <c r="K297117" s="1"/>
    </row>
    <row r="297118" spans="11:11">
      <c r="K297118" s="1"/>
    </row>
    <row r="297119" spans="11:11">
      <c r="K297119" s="1"/>
    </row>
    <row r="297120" spans="11:11">
      <c r="K297120" s="1"/>
    </row>
    <row r="297121" spans="11:11">
      <c r="K297121" s="1"/>
    </row>
    <row r="297122" spans="11:11">
      <c r="K297122" s="1"/>
    </row>
    <row r="297123" spans="11:11">
      <c r="K297123" s="1"/>
    </row>
    <row r="297124" spans="11:11">
      <c r="K297124" s="1"/>
    </row>
    <row r="297125" spans="11:11">
      <c r="K297125" s="1"/>
    </row>
    <row r="297126" spans="11:11">
      <c r="K297126" s="1"/>
    </row>
    <row r="297127" spans="11:11">
      <c r="K297127" s="1"/>
    </row>
    <row r="297128" spans="11:11">
      <c r="K297128" s="1"/>
    </row>
    <row r="297129" spans="11:11">
      <c r="K297129" s="1"/>
    </row>
    <row r="297130" spans="11:11">
      <c r="K297130" s="1"/>
    </row>
    <row r="297131" spans="11:11">
      <c r="K297131" s="1"/>
    </row>
    <row r="297132" spans="11:11">
      <c r="K297132" s="1"/>
    </row>
    <row r="297133" spans="11:11">
      <c r="K297133" s="1"/>
    </row>
    <row r="297134" spans="11:11">
      <c r="K297134" s="1"/>
    </row>
    <row r="297135" spans="11:11">
      <c r="K297135" s="1"/>
    </row>
    <row r="297136" spans="11:11">
      <c r="K297136" s="1"/>
    </row>
    <row r="297137" spans="11:11">
      <c r="K297137" s="1"/>
    </row>
    <row r="297138" spans="11:11">
      <c r="K297138" s="1"/>
    </row>
    <row r="297139" spans="11:11">
      <c r="K297139" s="1"/>
    </row>
    <row r="297140" spans="11:11">
      <c r="K297140" s="1"/>
    </row>
    <row r="297141" spans="11:11">
      <c r="K297141" s="1"/>
    </row>
    <row r="297142" spans="11:11">
      <c r="K297142" s="1"/>
    </row>
    <row r="297143" spans="11:11">
      <c r="K297143" s="1"/>
    </row>
    <row r="297144" spans="11:11">
      <c r="K297144" s="1"/>
    </row>
    <row r="297145" spans="11:11">
      <c r="K297145" s="1"/>
    </row>
    <row r="297146" spans="11:11">
      <c r="K297146" s="1"/>
    </row>
    <row r="297147" spans="11:11">
      <c r="K297147" s="1"/>
    </row>
    <row r="297148" spans="11:11">
      <c r="K297148" s="1"/>
    </row>
    <row r="297149" spans="11:11">
      <c r="K297149" s="1"/>
    </row>
    <row r="297150" spans="11:11">
      <c r="K297150" s="1"/>
    </row>
    <row r="297151" spans="11:11">
      <c r="K297151" s="1"/>
    </row>
    <row r="297152" spans="11:11">
      <c r="K297152" s="1"/>
    </row>
    <row r="297153" spans="11:11">
      <c r="K297153" s="1"/>
    </row>
    <row r="297154" spans="11:11">
      <c r="K297154" s="1"/>
    </row>
    <row r="297155" spans="11:11">
      <c r="K297155" s="1"/>
    </row>
    <row r="297156" spans="11:11">
      <c r="K297156" s="1"/>
    </row>
    <row r="297157" spans="11:11">
      <c r="K297157" s="1"/>
    </row>
    <row r="297158" spans="11:11">
      <c r="K297158" s="1"/>
    </row>
    <row r="297159" spans="11:11">
      <c r="K297159" s="1"/>
    </row>
    <row r="297160" spans="11:11">
      <c r="K297160" s="1"/>
    </row>
    <row r="297161" spans="11:11">
      <c r="K297161" s="1"/>
    </row>
    <row r="297162" spans="11:11">
      <c r="K297162" s="1"/>
    </row>
    <row r="297163" spans="11:11">
      <c r="K297163" s="1"/>
    </row>
    <row r="297164" spans="11:11">
      <c r="K297164" s="1"/>
    </row>
    <row r="297165" spans="11:11">
      <c r="K297165" s="1"/>
    </row>
    <row r="297166" spans="11:11">
      <c r="K297166" s="1"/>
    </row>
    <row r="297167" spans="11:11">
      <c r="K297167" s="1"/>
    </row>
    <row r="297168" spans="11:11">
      <c r="K297168" s="1"/>
    </row>
    <row r="297169" spans="11:11">
      <c r="K297169" s="1"/>
    </row>
    <row r="297170" spans="11:11">
      <c r="K297170" s="1"/>
    </row>
    <row r="297171" spans="11:11">
      <c r="K297171" s="1"/>
    </row>
    <row r="297172" spans="11:11">
      <c r="K297172" s="1"/>
    </row>
    <row r="297173" spans="11:11">
      <c r="K297173" s="1"/>
    </row>
    <row r="297174" spans="11:11">
      <c r="K297174" s="1"/>
    </row>
    <row r="297175" spans="11:11">
      <c r="K297175" s="1"/>
    </row>
    <row r="297176" spans="11:11">
      <c r="K297176" s="1"/>
    </row>
    <row r="297177" spans="11:11">
      <c r="K297177" s="1"/>
    </row>
    <row r="297178" spans="11:11">
      <c r="K297178" s="1"/>
    </row>
    <row r="297179" spans="11:11">
      <c r="K297179" s="1"/>
    </row>
    <row r="297180" spans="11:11">
      <c r="K297180" s="1"/>
    </row>
    <row r="297181" spans="11:11">
      <c r="K297181" s="1"/>
    </row>
    <row r="297182" spans="11:11">
      <c r="K297182" s="1"/>
    </row>
    <row r="297183" spans="11:11">
      <c r="K297183" s="1"/>
    </row>
    <row r="297184" spans="11:11">
      <c r="K297184" s="1"/>
    </row>
    <row r="297185" spans="11:11">
      <c r="K297185" s="1"/>
    </row>
    <row r="297186" spans="11:11">
      <c r="K297186" s="1"/>
    </row>
    <row r="297187" spans="11:11">
      <c r="K297187" s="1"/>
    </row>
    <row r="297188" spans="11:11">
      <c r="K297188" s="1"/>
    </row>
    <row r="297189" spans="11:11">
      <c r="K297189" s="1"/>
    </row>
    <row r="297190" spans="11:11">
      <c r="K297190" s="1"/>
    </row>
    <row r="297191" spans="11:11">
      <c r="K297191" s="1"/>
    </row>
    <row r="297192" spans="11:11">
      <c r="K297192" s="1"/>
    </row>
    <row r="297193" spans="11:11">
      <c r="K297193" s="1"/>
    </row>
    <row r="297194" spans="11:11">
      <c r="K297194" s="1"/>
    </row>
    <row r="297195" spans="11:11">
      <c r="K297195" s="1"/>
    </row>
    <row r="297196" spans="11:11">
      <c r="K297196" s="1"/>
    </row>
    <row r="297197" spans="11:11">
      <c r="K297197" s="1"/>
    </row>
    <row r="297198" spans="11:11">
      <c r="K297198" s="1"/>
    </row>
    <row r="297199" spans="11:11">
      <c r="K297199" s="1"/>
    </row>
    <row r="297200" spans="11:11">
      <c r="K297200" s="1"/>
    </row>
    <row r="297201" spans="11:11">
      <c r="K297201" s="1"/>
    </row>
    <row r="297202" spans="11:11">
      <c r="K297202" s="1"/>
    </row>
    <row r="297203" spans="11:11">
      <c r="K297203" s="1"/>
    </row>
    <row r="297204" spans="11:11">
      <c r="K297204" s="1"/>
    </row>
    <row r="297205" spans="11:11">
      <c r="K297205" s="1"/>
    </row>
    <row r="297206" spans="11:11">
      <c r="K297206" s="1"/>
    </row>
    <row r="297207" spans="11:11">
      <c r="K297207" s="1"/>
    </row>
    <row r="297208" spans="11:11">
      <c r="K297208" s="1"/>
    </row>
    <row r="297209" spans="11:11">
      <c r="K297209" s="1"/>
    </row>
    <row r="297210" spans="11:11">
      <c r="K297210" s="1"/>
    </row>
    <row r="297211" spans="11:11">
      <c r="K297211" s="1"/>
    </row>
    <row r="297212" spans="11:11">
      <c r="K297212" s="1"/>
    </row>
    <row r="297213" spans="11:11">
      <c r="K297213" s="1"/>
    </row>
    <row r="297214" spans="11:11">
      <c r="K297214" s="1"/>
    </row>
    <row r="297215" spans="11:11">
      <c r="K297215" s="1"/>
    </row>
    <row r="297216" spans="11:11">
      <c r="K297216" s="1"/>
    </row>
    <row r="297217" spans="11:11">
      <c r="K297217" s="1"/>
    </row>
    <row r="297218" spans="11:11">
      <c r="K297218" s="1"/>
    </row>
    <row r="297219" spans="11:11">
      <c r="K297219" s="1"/>
    </row>
    <row r="297220" spans="11:11">
      <c r="K297220" s="1"/>
    </row>
    <row r="297221" spans="11:11">
      <c r="K297221" s="1"/>
    </row>
    <row r="297222" spans="11:11">
      <c r="K297222" s="1"/>
    </row>
    <row r="297223" spans="11:11">
      <c r="K297223" s="1"/>
    </row>
    <row r="297224" spans="11:11">
      <c r="K297224" s="1"/>
    </row>
    <row r="297225" spans="11:11">
      <c r="K297225" s="1"/>
    </row>
    <row r="297226" spans="11:11">
      <c r="K297226" s="1"/>
    </row>
    <row r="297227" spans="11:11">
      <c r="K297227" s="1"/>
    </row>
    <row r="297228" spans="11:11">
      <c r="K297228" s="1"/>
    </row>
    <row r="297229" spans="11:11">
      <c r="K297229" s="1"/>
    </row>
    <row r="297230" spans="11:11">
      <c r="K297230" s="1"/>
    </row>
    <row r="297231" spans="11:11">
      <c r="K297231" s="1"/>
    </row>
    <row r="297232" spans="11:11">
      <c r="K297232" s="1"/>
    </row>
    <row r="297233" spans="11:11">
      <c r="K297233" s="1"/>
    </row>
    <row r="297234" spans="11:11">
      <c r="K297234" s="1"/>
    </row>
    <row r="297235" spans="11:11">
      <c r="K297235" s="1"/>
    </row>
    <row r="297236" spans="11:11">
      <c r="K297236" s="1"/>
    </row>
    <row r="297237" spans="11:11">
      <c r="K297237" s="1"/>
    </row>
    <row r="297238" spans="11:11">
      <c r="K297238" s="1"/>
    </row>
    <row r="297239" spans="11:11">
      <c r="K297239" s="1"/>
    </row>
    <row r="297240" spans="11:11">
      <c r="K297240" s="1"/>
    </row>
    <row r="297241" spans="11:11">
      <c r="K297241" s="1"/>
    </row>
    <row r="297242" spans="11:11">
      <c r="K297242" s="1"/>
    </row>
    <row r="297243" spans="11:11">
      <c r="K297243" s="1"/>
    </row>
    <row r="297244" spans="11:11">
      <c r="K297244" s="1"/>
    </row>
    <row r="297245" spans="11:11">
      <c r="K297245" s="1"/>
    </row>
    <row r="297246" spans="11:11">
      <c r="K297246" s="1"/>
    </row>
    <row r="297247" spans="11:11">
      <c r="K297247" s="1"/>
    </row>
    <row r="297248" spans="11:11">
      <c r="K297248" s="1"/>
    </row>
    <row r="297249" spans="11:11">
      <c r="K297249" s="1"/>
    </row>
    <row r="297250" spans="11:11">
      <c r="K297250" s="1"/>
    </row>
    <row r="297251" spans="11:11">
      <c r="K297251" s="1"/>
    </row>
    <row r="297252" spans="11:11">
      <c r="K297252" s="1"/>
    </row>
    <row r="297253" spans="11:11">
      <c r="K297253" s="1"/>
    </row>
    <row r="297254" spans="11:11">
      <c r="K297254" s="1"/>
    </row>
    <row r="297255" spans="11:11">
      <c r="K297255" s="1"/>
    </row>
    <row r="297256" spans="11:11">
      <c r="K297256" s="1"/>
    </row>
    <row r="297257" spans="11:11">
      <c r="K297257" s="1"/>
    </row>
    <row r="297258" spans="11:11">
      <c r="K297258" s="1"/>
    </row>
    <row r="297259" spans="11:11">
      <c r="K297259" s="1"/>
    </row>
    <row r="297260" spans="11:11">
      <c r="K297260" s="1"/>
    </row>
    <row r="297261" spans="11:11">
      <c r="K297261" s="1"/>
    </row>
    <row r="297262" spans="11:11">
      <c r="K297262" s="1"/>
    </row>
    <row r="297263" spans="11:11">
      <c r="K297263" s="1"/>
    </row>
    <row r="297264" spans="11:11">
      <c r="K297264" s="1"/>
    </row>
    <row r="297265" spans="11:11">
      <c r="K297265" s="1"/>
    </row>
    <row r="297266" spans="11:11">
      <c r="K297266" s="1"/>
    </row>
    <row r="297267" spans="11:11">
      <c r="K297267" s="1"/>
    </row>
    <row r="297268" spans="11:11">
      <c r="K297268" s="1"/>
    </row>
    <row r="297269" spans="11:11">
      <c r="K297269" s="1"/>
    </row>
    <row r="297270" spans="11:11">
      <c r="K297270" s="1"/>
    </row>
    <row r="297271" spans="11:11">
      <c r="K297271" s="1"/>
    </row>
    <row r="297272" spans="11:11">
      <c r="K297272" s="1"/>
    </row>
    <row r="297273" spans="11:11">
      <c r="K297273" s="1"/>
    </row>
    <row r="297274" spans="11:11">
      <c r="K297274" s="1"/>
    </row>
    <row r="297275" spans="11:11">
      <c r="K297275" s="1"/>
    </row>
    <row r="297276" spans="11:11">
      <c r="K297276" s="1"/>
    </row>
    <row r="297277" spans="11:11">
      <c r="K297277" s="1"/>
    </row>
    <row r="297278" spans="11:11">
      <c r="K297278" s="1"/>
    </row>
    <row r="297279" spans="11:11">
      <c r="K297279" s="1"/>
    </row>
    <row r="297280" spans="11:11">
      <c r="K297280" s="1"/>
    </row>
    <row r="297281" spans="11:11">
      <c r="K297281" s="1"/>
    </row>
    <row r="297282" spans="11:11">
      <c r="K297282" s="1"/>
    </row>
    <row r="297283" spans="11:11">
      <c r="K297283" s="1"/>
    </row>
    <row r="297284" spans="11:11">
      <c r="K297284" s="1"/>
    </row>
    <row r="297285" spans="11:11">
      <c r="K297285" s="1"/>
    </row>
    <row r="297286" spans="11:11">
      <c r="K297286" s="1"/>
    </row>
    <row r="297287" spans="11:11">
      <c r="K297287" s="1"/>
    </row>
    <row r="297288" spans="11:11">
      <c r="K297288" s="1"/>
    </row>
    <row r="297289" spans="11:11">
      <c r="K297289" s="1"/>
    </row>
    <row r="297290" spans="11:11">
      <c r="K297290" s="1"/>
    </row>
    <row r="297291" spans="11:11">
      <c r="K297291" s="1"/>
    </row>
    <row r="297292" spans="11:11">
      <c r="K297292" s="1"/>
    </row>
    <row r="297293" spans="11:11">
      <c r="K297293" s="1"/>
    </row>
    <row r="297294" spans="11:11">
      <c r="K297294" s="1"/>
    </row>
    <row r="297295" spans="11:11">
      <c r="K297295" s="1"/>
    </row>
    <row r="297296" spans="11:11">
      <c r="K297296" s="1"/>
    </row>
    <row r="297297" spans="11:11">
      <c r="K297297" s="1"/>
    </row>
    <row r="297298" spans="11:11">
      <c r="K297298" s="1"/>
    </row>
    <row r="297299" spans="11:11">
      <c r="K297299" s="1"/>
    </row>
    <row r="297300" spans="11:11">
      <c r="K297300" s="1"/>
    </row>
    <row r="297301" spans="11:11">
      <c r="K297301" s="1"/>
    </row>
    <row r="297302" spans="11:11">
      <c r="K297302" s="1"/>
    </row>
    <row r="297303" spans="11:11">
      <c r="K297303" s="1"/>
    </row>
    <row r="297304" spans="11:11">
      <c r="K297304" s="1"/>
    </row>
    <row r="297305" spans="11:11">
      <c r="K297305" s="1"/>
    </row>
    <row r="297306" spans="11:11">
      <c r="K297306" s="1"/>
    </row>
    <row r="297307" spans="11:11">
      <c r="K297307" s="1"/>
    </row>
    <row r="297308" spans="11:11">
      <c r="K297308" s="1"/>
    </row>
    <row r="297309" spans="11:11">
      <c r="K297309" s="1"/>
    </row>
    <row r="297310" spans="11:11">
      <c r="K297310" s="1"/>
    </row>
    <row r="297311" spans="11:11">
      <c r="K297311" s="1"/>
    </row>
    <row r="297312" spans="11:11">
      <c r="K297312" s="1"/>
    </row>
    <row r="297313" spans="11:11">
      <c r="K297313" s="1"/>
    </row>
    <row r="297314" spans="11:11">
      <c r="K297314" s="1"/>
    </row>
    <row r="297315" spans="11:11">
      <c r="K297315" s="1"/>
    </row>
    <row r="297316" spans="11:11">
      <c r="K297316" s="1"/>
    </row>
    <row r="297317" spans="11:11">
      <c r="K297317" s="1"/>
    </row>
    <row r="297318" spans="11:11">
      <c r="K297318" s="1"/>
    </row>
    <row r="297319" spans="11:11">
      <c r="K297319" s="1"/>
    </row>
    <row r="297320" spans="11:11">
      <c r="K297320" s="1"/>
    </row>
    <row r="297321" spans="11:11">
      <c r="K297321" s="1"/>
    </row>
    <row r="297322" spans="11:11">
      <c r="K297322" s="1"/>
    </row>
    <row r="297323" spans="11:11">
      <c r="K297323" s="1"/>
    </row>
    <row r="297324" spans="11:11">
      <c r="K297324" s="1"/>
    </row>
    <row r="297325" spans="11:11">
      <c r="K297325" s="1"/>
    </row>
    <row r="297326" spans="11:11">
      <c r="K297326" s="1"/>
    </row>
    <row r="297327" spans="11:11">
      <c r="K297327" s="1"/>
    </row>
    <row r="297328" spans="11:11">
      <c r="K297328" s="1"/>
    </row>
    <row r="297329" spans="11:11">
      <c r="K297329" s="1"/>
    </row>
    <row r="297330" spans="11:11">
      <c r="K297330" s="1"/>
    </row>
    <row r="297331" spans="11:11">
      <c r="K297331" s="1"/>
    </row>
    <row r="297332" spans="11:11">
      <c r="K297332" s="1"/>
    </row>
    <row r="297333" spans="11:11">
      <c r="K297333" s="1"/>
    </row>
    <row r="297334" spans="11:11">
      <c r="K297334" s="1"/>
    </row>
    <row r="297335" spans="11:11">
      <c r="K297335" s="1"/>
    </row>
    <row r="297336" spans="11:11">
      <c r="K297336" s="1"/>
    </row>
    <row r="297337" spans="11:11">
      <c r="K297337" s="1"/>
    </row>
    <row r="297338" spans="11:11">
      <c r="K297338" s="1"/>
    </row>
    <row r="297339" spans="11:11">
      <c r="K297339" s="1"/>
    </row>
    <row r="297340" spans="11:11">
      <c r="K297340" s="1"/>
    </row>
    <row r="297341" spans="11:11">
      <c r="K297341" s="1"/>
    </row>
    <row r="297342" spans="11:11">
      <c r="K297342" s="1"/>
    </row>
    <row r="297343" spans="11:11">
      <c r="K297343" s="1"/>
    </row>
    <row r="297344" spans="11:11">
      <c r="K297344" s="1"/>
    </row>
    <row r="297345" spans="11:11">
      <c r="K297345" s="1"/>
    </row>
    <row r="297346" spans="11:11">
      <c r="K297346" s="1"/>
    </row>
    <row r="297347" spans="11:11">
      <c r="K297347" s="1"/>
    </row>
    <row r="297348" spans="11:11">
      <c r="K297348" s="1"/>
    </row>
    <row r="297349" spans="11:11">
      <c r="K297349" s="1"/>
    </row>
    <row r="297350" spans="11:11">
      <c r="K297350" s="1"/>
    </row>
    <row r="297351" spans="11:11">
      <c r="K297351" s="1"/>
    </row>
    <row r="297352" spans="11:11">
      <c r="K297352" s="1"/>
    </row>
    <row r="297353" spans="11:11">
      <c r="K297353" s="1"/>
    </row>
    <row r="297354" spans="11:11">
      <c r="K297354" s="1"/>
    </row>
    <row r="297355" spans="11:11">
      <c r="K297355" s="1"/>
    </row>
    <row r="297356" spans="11:11">
      <c r="K297356" s="1"/>
    </row>
    <row r="297357" spans="11:11">
      <c r="K297357" s="1"/>
    </row>
    <row r="297358" spans="11:11">
      <c r="K297358" s="1"/>
    </row>
    <row r="297359" spans="11:11">
      <c r="K297359" s="1"/>
    </row>
    <row r="297360" spans="11:11">
      <c r="K297360" s="1"/>
    </row>
    <row r="297361" spans="11:11">
      <c r="K297361" s="1"/>
    </row>
    <row r="297362" spans="11:11">
      <c r="K297362" s="1"/>
    </row>
    <row r="297363" spans="11:11">
      <c r="K297363" s="1"/>
    </row>
    <row r="297364" spans="11:11">
      <c r="K297364" s="1"/>
    </row>
    <row r="297365" spans="11:11">
      <c r="K297365" s="1"/>
    </row>
    <row r="297366" spans="11:11">
      <c r="K297366" s="1"/>
    </row>
    <row r="297367" spans="11:11">
      <c r="K297367" s="1"/>
    </row>
    <row r="297368" spans="11:11">
      <c r="K297368" s="1"/>
    </row>
    <row r="297369" spans="11:11">
      <c r="K297369" s="1"/>
    </row>
    <row r="297370" spans="11:11">
      <c r="K297370" s="1"/>
    </row>
    <row r="297371" spans="11:11">
      <c r="K297371" s="1"/>
    </row>
    <row r="297372" spans="11:11">
      <c r="K297372" s="1"/>
    </row>
    <row r="297373" spans="11:11">
      <c r="K297373" s="1"/>
    </row>
    <row r="297374" spans="11:11">
      <c r="K297374" s="1"/>
    </row>
    <row r="297375" spans="11:11">
      <c r="K297375" s="1"/>
    </row>
    <row r="297376" spans="11:11">
      <c r="K297376" s="1"/>
    </row>
    <row r="297377" spans="11:11">
      <c r="K297377" s="1"/>
    </row>
    <row r="297378" spans="11:11">
      <c r="K297378" s="1"/>
    </row>
    <row r="297379" spans="11:11">
      <c r="K297379" s="1"/>
    </row>
    <row r="297380" spans="11:11">
      <c r="K297380" s="1"/>
    </row>
    <row r="297381" spans="11:11">
      <c r="K297381" s="1"/>
    </row>
    <row r="297382" spans="11:11">
      <c r="K297382" s="1"/>
    </row>
    <row r="297383" spans="11:11">
      <c r="K297383" s="1"/>
    </row>
    <row r="297384" spans="11:11">
      <c r="K297384" s="1"/>
    </row>
    <row r="297385" spans="11:11">
      <c r="K297385" s="1"/>
    </row>
    <row r="297386" spans="11:11">
      <c r="K297386" s="1"/>
    </row>
    <row r="297387" spans="11:11">
      <c r="K297387" s="1"/>
    </row>
    <row r="297388" spans="11:11">
      <c r="K297388" s="1"/>
    </row>
    <row r="297389" spans="11:11">
      <c r="K297389" s="1"/>
    </row>
    <row r="297390" spans="11:11">
      <c r="K297390" s="1"/>
    </row>
    <row r="297391" spans="11:11">
      <c r="K297391" s="1"/>
    </row>
    <row r="297392" spans="11:11">
      <c r="K297392" s="1"/>
    </row>
    <row r="297393" spans="11:11">
      <c r="K297393" s="1"/>
    </row>
    <row r="297394" spans="11:11">
      <c r="K297394" s="1"/>
    </row>
    <row r="297395" spans="11:11">
      <c r="K297395" s="1"/>
    </row>
    <row r="297396" spans="11:11">
      <c r="K297396" s="1"/>
    </row>
    <row r="297397" spans="11:11">
      <c r="K297397" s="1"/>
    </row>
    <row r="297398" spans="11:11">
      <c r="K297398" s="1"/>
    </row>
    <row r="297399" spans="11:11">
      <c r="K297399" s="1"/>
    </row>
    <row r="297400" spans="11:11">
      <c r="K297400" s="1"/>
    </row>
    <row r="297401" spans="11:11">
      <c r="K297401" s="1"/>
    </row>
    <row r="297402" spans="11:11">
      <c r="K297402" s="1"/>
    </row>
    <row r="297403" spans="11:11">
      <c r="K297403" s="1"/>
    </row>
    <row r="297404" spans="11:11">
      <c r="K297404" s="1"/>
    </row>
    <row r="297405" spans="11:11">
      <c r="K297405" s="1"/>
    </row>
    <row r="297406" spans="11:11">
      <c r="K297406" s="1"/>
    </row>
    <row r="297407" spans="11:11">
      <c r="K297407" s="1"/>
    </row>
    <row r="297408" spans="11:11">
      <c r="K297408" s="1"/>
    </row>
    <row r="297409" spans="11:11">
      <c r="K297409" s="1"/>
    </row>
    <row r="297410" spans="11:11">
      <c r="K297410" s="1"/>
    </row>
    <row r="297411" spans="11:11">
      <c r="K297411" s="1"/>
    </row>
    <row r="297412" spans="11:11">
      <c r="K297412" s="1"/>
    </row>
    <row r="297413" spans="11:11">
      <c r="K297413" s="1"/>
    </row>
    <row r="297414" spans="11:11">
      <c r="K297414" s="1"/>
    </row>
    <row r="297415" spans="11:11">
      <c r="K297415" s="1"/>
    </row>
    <row r="297416" spans="11:11">
      <c r="K297416" s="1"/>
    </row>
    <row r="297417" spans="11:11">
      <c r="K297417" s="1"/>
    </row>
    <row r="297418" spans="11:11">
      <c r="K297418" s="1"/>
    </row>
    <row r="297419" spans="11:11">
      <c r="K297419" s="1"/>
    </row>
    <row r="297420" spans="11:11">
      <c r="K297420" s="1"/>
    </row>
    <row r="297421" spans="11:11">
      <c r="K297421" s="1"/>
    </row>
    <row r="297422" spans="11:11">
      <c r="K297422" s="1"/>
    </row>
    <row r="297423" spans="11:11">
      <c r="K297423" s="1"/>
    </row>
    <row r="297424" spans="11:11">
      <c r="K297424" s="1"/>
    </row>
    <row r="297425" spans="11:11">
      <c r="K297425" s="1"/>
    </row>
    <row r="297426" spans="11:11">
      <c r="K297426" s="1"/>
    </row>
    <row r="297427" spans="11:11">
      <c r="K297427" s="1"/>
    </row>
    <row r="297428" spans="11:11">
      <c r="K297428" s="1"/>
    </row>
    <row r="297429" spans="11:11">
      <c r="K297429" s="1"/>
    </row>
    <row r="297430" spans="11:11">
      <c r="K297430" s="1"/>
    </row>
    <row r="297431" spans="11:11">
      <c r="K297431" s="1"/>
    </row>
    <row r="297432" spans="11:11">
      <c r="K297432" s="1"/>
    </row>
    <row r="297433" spans="11:11">
      <c r="K297433" s="1"/>
    </row>
    <row r="297434" spans="11:11">
      <c r="K297434" s="1"/>
    </row>
    <row r="297435" spans="11:11">
      <c r="K297435" s="1"/>
    </row>
    <row r="297436" spans="11:11">
      <c r="K297436" s="1"/>
    </row>
    <row r="297437" spans="11:11">
      <c r="K297437" s="1"/>
    </row>
    <row r="297438" spans="11:11">
      <c r="K297438" s="1"/>
    </row>
    <row r="297439" spans="11:11">
      <c r="K297439" s="1"/>
    </row>
    <row r="297440" spans="11:11">
      <c r="K297440" s="1"/>
    </row>
    <row r="297441" spans="11:11">
      <c r="K297441" s="1"/>
    </row>
    <row r="297442" spans="11:11">
      <c r="K297442" s="1"/>
    </row>
    <row r="297443" spans="11:11">
      <c r="K297443" s="1"/>
    </row>
    <row r="297444" spans="11:11">
      <c r="K297444" s="1"/>
    </row>
    <row r="297445" spans="11:11">
      <c r="K297445" s="1"/>
    </row>
    <row r="297446" spans="11:11">
      <c r="K297446" s="1"/>
    </row>
    <row r="297447" spans="11:11">
      <c r="K297447" s="1"/>
    </row>
    <row r="297448" spans="11:11">
      <c r="K297448" s="1"/>
    </row>
    <row r="297449" spans="11:11">
      <c r="K297449" s="1"/>
    </row>
    <row r="297450" spans="11:11">
      <c r="K297450" s="1"/>
    </row>
    <row r="297451" spans="11:11">
      <c r="K297451" s="1"/>
    </row>
    <row r="297452" spans="11:11">
      <c r="K297452" s="1"/>
    </row>
    <row r="297453" spans="11:11">
      <c r="K297453" s="1"/>
    </row>
    <row r="297454" spans="11:11">
      <c r="K297454" s="1"/>
    </row>
    <row r="297455" spans="11:11">
      <c r="K297455" s="1"/>
    </row>
    <row r="297456" spans="11:11">
      <c r="K297456" s="1"/>
    </row>
    <row r="297457" spans="11:11">
      <c r="K297457" s="1"/>
    </row>
    <row r="297458" spans="11:11">
      <c r="K297458" s="1"/>
    </row>
    <row r="297459" spans="11:11">
      <c r="K297459" s="1"/>
    </row>
    <row r="297460" spans="11:11">
      <c r="K297460" s="1"/>
    </row>
    <row r="297461" spans="11:11">
      <c r="K297461" s="1"/>
    </row>
    <row r="297462" spans="11:11">
      <c r="K297462" s="1"/>
    </row>
    <row r="297463" spans="11:11">
      <c r="K297463" s="1"/>
    </row>
    <row r="297464" spans="11:11">
      <c r="K297464" s="1"/>
    </row>
    <row r="297465" spans="11:11">
      <c r="K297465" s="1"/>
    </row>
    <row r="297466" spans="11:11">
      <c r="K297466" s="1"/>
    </row>
    <row r="297467" spans="11:11">
      <c r="K297467" s="1"/>
    </row>
    <row r="297468" spans="11:11">
      <c r="K297468" s="1"/>
    </row>
    <row r="297469" spans="11:11">
      <c r="K297469" s="1"/>
    </row>
    <row r="297470" spans="11:11">
      <c r="K297470" s="1"/>
    </row>
    <row r="297471" spans="11:11">
      <c r="K297471" s="1"/>
    </row>
    <row r="297472" spans="11:11">
      <c r="K297472" s="1"/>
    </row>
    <row r="297473" spans="11:11">
      <c r="K297473" s="1"/>
    </row>
    <row r="297474" spans="11:11">
      <c r="K297474" s="1"/>
    </row>
    <row r="297475" spans="11:11">
      <c r="K297475" s="1"/>
    </row>
    <row r="297476" spans="11:11">
      <c r="K297476" s="1"/>
    </row>
    <row r="297477" spans="11:11">
      <c r="K297477" s="1"/>
    </row>
    <row r="297478" spans="11:11">
      <c r="K297478" s="1"/>
    </row>
    <row r="297479" spans="11:11">
      <c r="K297479" s="1"/>
    </row>
    <row r="297480" spans="11:11">
      <c r="K297480" s="1"/>
    </row>
    <row r="297481" spans="11:11">
      <c r="K297481" s="1"/>
    </row>
    <row r="297482" spans="11:11">
      <c r="K297482" s="1"/>
    </row>
    <row r="297483" spans="11:11">
      <c r="K297483" s="1"/>
    </row>
    <row r="297484" spans="11:11">
      <c r="K297484" s="1"/>
    </row>
    <row r="297485" spans="11:11">
      <c r="K297485" s="1"/>
    </row>
    <row r="297486" spans="11:11">
      <c r="K297486" s="1"/>
    </row>
    <row r="297487" spans="11:11">
      <c r="K297487" s="1"/>
    </row>
    <row r="297488" spans="11:11">
      <c r="K297488" s="1"/>
    </row>
    <row r="297489" spans="11:11">
      <c r="K297489" s="1"/>
    </row>
    <row r="297490" spans="11:11">
      <c r="K297490" s="1"/>
    </row>
    <row r="297491" spans="11:11">
      <c r="K297491" s="1"/>
    </row>
    <row r="297492" spans="11:11">
      <c r="K297492" s="1"/>
    </row>
    <row r="297493" spans="11:11">
      <c r="K297493" s="1"/>
    </row>
    <row r="297494" spans="11:11">
      <c r="K297494" s="1"/>
    </row>
    <row r="297495" spans="11:11">
      <c r="K297495" s="1"/>
    </row>
    <row r="297496" spans="11:11">
      <c r="K297496" s="1"/>
    </row>
    <row r="297497" spans="11:11">
      <c r="K297497" s="1"/>
    </row>
    <row r="297498" spans="11:11">
      <c r="K297498" s="1"/>
    </row>
    <row r="297499" spans="11:11">
      <c r="K297499" s="1"/>
    </row>
    <row r="297500" spans="11:11">
      <c r="K297500" s="1"/>
    </row>
    <row r="297501" spans="11:11">
      <c r="K297501" s="1"/>
    </row>
    <row r="297502" spans="11:11">
      <c r="K297502" s="1"/>
    </row>
    <row r="297503" spans="11:11">
      <c r="K297503" s="1"/>
    </row>
    <row r="297504" spans="11:11">
      <c r="K297504" s="1"/>
    </row>
    <row r="297505" spans="11:11">
      <c r="K297505" s="1"/>
    </row>
    <row r="297506" spans="11:11">
      <c r="K297506" s="1"/>
    </row>
    <row r="297507" spans="11:11">
      <c r="K297507" s="1"/>
    </row>
    <row r="297508" spans="11:11">
      <c r="K297508" s="1"/>
    </row>
    <row r="297509" spans="11:11">
      <c r="K297509" s="1"/>
    </row>
    <row r="297510" spans="11:11">
      <c r="K297510" s="1"/>
    </row>
    <row r="297511" spans="11:11">
      <c r="K297511" s="1"/>
    </row>
    <row r="297512" spans="11:11">
      <c r="K297512" s="1"/>
    </row>
    <row r="297513" spans="11:11">
      <c r="K297513" s="1"/>
    </row>
    <row r="297514" spans="11:11">
      <c r="K297514" s="1"/>
    </row>
    <row r="297515" spans="11:11">
      <c r="K297515" s="1"/>
    </row>
    <row r="297516" spans="11:11">
      <c r="K297516" s="1"/>
    </row>
    <row r="297517" spans="11:11">
      <c r="K297517" s="1"/>
    </row>
    <row r="297518" spans="11:11">
      <c r="K297518" s="1"/>
    </row>
    <row r="297519" spans="11:11">
      <c r="K297519" s="1"/>
    </row>
    <row r="297520" spans="11:11">
      <c r="K297520" s="1"/>
    </row>
    <row r="297521" spans="11:11">
      <c r="K297521" s="1"/>
    </row>
    <row r="297522" spans="11:11">
      <c r="K297522" s="1"/>
    </row>
    <row r="297523" spans="11:11">
      <c r="K297523" s="1"/>
    </row>
    <row r="297524" spans="11:11">
      <c r="K297524" s="1"/>
    </row>
    <row r="297525" spans="11:11">
      <c r="K297525" s="1"/>
    </row>
    <row r="297526" spans="11:11">
      <c r="K297526" s="1"/>
    </row>
    <row r="297527" spans="11:11">
      <c r="K297527" s="1"/>
    </row>
    <row r="297528" spans="11:11">
      <c r="K297528" s="1"/>
    </row>
    <row r="297529" spans="11:11">
      <c r="K297529" s="1"/>
    </row>
    <row r="297530" spans="11:11">
      <c r="K297530" s="1"/>
    </row>
    <row r="297531" spans="11:11">
      <c r="K297531" s="1"/>
    </row>
    <row r="297532" spans="11:11">
      <c r="K297532" s="1"/>
    </row>
    <row r="297533" spans="11:11">
      <c r="K297533" s="1"/>
    </row>
    <row r="297534" spans="11:11">
      <c r="K297534" s="1"/>
    </row>
    <row r="297535" spans="11:11">
      <c r="K297535" s="1"/>
    </row>
    <row r="297536" spans="11:11">
      <c r="K297536" s="1"/>
    </row>
    <row r="297537" spans="11:11">
      <c r="K297537" s="1"/>
    </row>
    <row r="297538" spans="11:11">
      <c r="K297538" s="1"/>
    </row>
    <row r="297539" spans="11:11">
      <c r="K297539" s="1"/>
    </row>
    <row r="297540" spans="11:11">
      <c r="K297540" s="1"/>
    </row>
    <row r="297541" spans="11:11">
      <c r="K297541" s="1"/>
    </row>
    <row r="297542" spans="11:11">
      <c r="K297542" s="1"/>
    </row>
    <row r="297543" spans="11:11">
      <c r="K297543" s="1"/>
    </row>
    <row r="297544" spans="11:11">
      <c r="K297544" s="1"/>
    </row>
    <row r="297545" spans="11:11">
      <c r="K297545" s="1"/>
    </row>
    <row r="297546" spans="11:11">
      <c r="K297546" s="1"/>
    </row>
    <row r="297547" spans="11:11">
      <c r="K297547" s="1"/>
    </row>
    <row r="297548" spans="11:11">
      <c r="K297548" s="1"/>
    </row>
    <row r="297549" spans="11:11">
      <c r="K297549" s="1"/>
    </row>
    <row r="297550" spans="11:11">
      <c r="K297550" s="1"/>
    </row>
    <row r="297551" spans="11:11">
      <c r="K297551" s="1"/>
    </row>
    <row r="297552" spans="11:11">
      <c r="K297552" s="1"/>
    </row>
    <row r="297553" spans="11:11">
      <c r="K297553" s="1"/>
    </row>
    <row r="297554" spans="11:11">
      <c r="K297554" s="1"/>
    </row>
    <row r="297555" spans="11:11">
      <c r="K297555" s="1"/>
    </row>
    <row r="297556" spans="11:11">
      <c r="K297556" s="1"/>
    </row>
    <row r="297557" spans="11:11">
      <c r="K297557" s="1"/>
    </row>
    <row r="297558" spans="11:11">
      <c r="K297558" s="1"/>
    </row>
    <row r="297559" spans="11:11">
      <c r="K297559" s="1"/>
    </row>
    <row r="297560" spans="11:11">
      <c r="K297560" s="1"/>
    </row>
    <row r="297561" spans="11:11">
      <c r="K297561" s="1"/>
    </row>
    <row r="297562" spans="11:11">
      <c r="K297562" s="1"/>
    </row>
    <row r="297563" spans="11:11">
      <c r="K297563" s="1"/>
    </row>
    <row r="297564" spans="11:11">
      <c r="K297564" s="1"/>
    </row>
    <row r="297565" spans="11:11">
      <c r="K297565" s="1"/>
    </row>
    <row r="297566" spans="11:11">
      <c r="K297566" s="1"/>
    </row>
    <row r="297567" spans="11:11">
      <c r="K297567" s="1"/>
    </row>
    <row r="297568" spans="11:11">
      <c r="K297568" s="1"/>
    </row>
    <row r="297569" spans="11:11">
      <c r="K297569" s="1"/>
    </row>
    <row r="297570" spans="11:11">
      <c r="K297570" s="1"/>
    </row>
    <row r="297571" spans="11:11">
      <c r="K297571" s="1"/>
    </row>
    <row r="297572" spans="11:11">
      <c r="K297572" s="1"/>
    </row>
    <row r="297573" spans="11:11">
      <c r="K297573" s="1"/>
    </row>
    <row r="297574" spans="11:11">
      <c r="K297574" s="1"/>
    </row>
    <row r="297575" spans="11:11">
      <c r="K297575" s="1"/>
    </row>
    <row r="297576" spans="11:11">
      <c r="K297576" s="1"/>
    </row>
    <row r="297577" spans="11:11">
      <c r="K297577" s="1"/>
    </row>
    <row r="297578" spans="11:11">
      <c r="K297578" s="1"/>
    </row>
    <row r="297579" spans="11:11">
      <c r="K297579" s="1"/>
    </row>
    <row r="297580" spans="11:11">
      <c r="K297580" s="1"/>
    </row>
    <row r="297581" spans="11:11">
      <c r="K297581" s="1"/>
    </row>
    <row r="297582" spans="11:11">
      <c r="K297582" s="1"/>
    </row>
    <row r="297583" spans="11:11">
      <c r="K297583" s="1"/>
    </row>
    <row r="297584" spans="11:11">
      <c r="K297584" s="1"/>
    </row>
    <row r="297585" spans="11:11">
      <c r="K297585" s="1"/>
    </row>
    <row r="297586" spans="11:11">
      <c r="K297586" s="1"/>
    </row>
    <row r="297587" spans="11:11">
      <c r="K297587" s="1"/>
    </row>
    <row r="297588" spans="11:11">
      <c r="K297588" s="1"/>
    </row>
    <row r="297589" spans="11:11">
      <c r="K297589" s="1"/>
    </row>
    <row r="297590" spans="11:11">
      <c r="K297590" s="1"/>
    </row>
    <row r="297591" spans="11:11">
      <c r="K297591" s="1"/>
    </row>
    <row r="297592" spans="11:11">
      <c r="K297592" s="1"/>
    </row>
    <row r="297593" spans="11:11">
      <c r="K297593" s="1"/>
    </row>
    <row r="297594" spans="11:11">
      <c r="K297594" s="1"/>
    </row>
    <row r="297595" spans="11:11">
      <c r="K297595" s="1"/>
    </row>
    <row r="297596" spans="11:11">
      <c r="K297596" s="1"/>
    </row>
    <row r="297597" spans="11:11">
      <c r="K297597" s="1"/>
    </row>
    <row r="297598" spans="11:11">
      <c r="K297598" s="1"/>
    </row>
    <row r="297599" spans="11:11">
      <c r="K297599" s="1"/>
    </row>
    <row r="297600" spans="11:11">
      <c r="K297600" s="1"/>
    </row>
    <row r="297601" spans="11:11">
      <c r="K297601" s="1"/>
    </row>
    <row r="297602" spans="11:11">
      <c r="K297602" s="1"/>
    </row>
    <row r="297603" spans="11:11">
      <c r="K297603" s="1"/>
    </row>
    <row r="297604" spans="11:11">
      <c r="K297604" s="1"/>
    </row>
    <row r="297605" spans="11:11">
      <c r="K297605" s="1"/>
    </row>
    <row r="297606" spans="11:11">
      <c r="K297606" s="1"/>
    </row>
    <row r="297607" spans="11:11">
      <c r="K297607" s="1"/>
    </row>
    <row r="297608" spans="11:11">
      <c r="K297608" s="1"/>
    </row>
    <row r="297609" spans="11:11">
      <c r="K297609" s="1"/>
    </row>
    <row r="297610" spans="11:11">
      <c r="K297610" s="1"/>
    </row>
    <row r="297611" spans="11:11">
      <c r="K297611" s="1"/>
    </row>
    <row r="297612" spans="11:11">
      <c r="K297612" s="1"/>
    </row>
    <row r="297613" spans="11:11">
      <c r="K297613" s="1"/>
    </row>
    <row r="297614" spans="11:11">
      <c r="K297614" s="1"/>
    </row>
    <row r="297615" spans="11:11">
      <c r="K297615" s="1"/>
    </row>
    <row r="297616" spans="11:11">
      <c r="K297616" s="1"/>
    </row>
    <row r="297617" spans="11:11">
      <c r="K297617" s="1"/>
    </row>
    <row r="297618" spans="11:11">
      <c r="K297618" s="1"/>
    </row>
    <row r="297619" spans="11:11">
      <c r="K297619" s="1"/>
    </row>
    <row r="297620" spans="11:11">
      <c r="K297620" s="1"/>
    </row>
    <row r="297621" spans="11:11">
      <c r="K297621" s="1"/>
    </row>
    <row r="297622" spans="11:11">
      <c r="K297622" s="1"/>
    </row>
    <row r="297623" spans="11:11">
      <c r="K297623" s="1"/>
    </row>
    <row r="297624" spans="11:11">
      <c r="K297624" s="1"/>
    </row>
    <row r="297625" spans="11:11">
      <c r="K297625" s="1"/>
    </row>
    <row r="297626" spans="11:11">
      <c r="K297626" s="1"/>
    </row>
    <row r="297627" spans="11:11">
      <c r="K297627" s="1"/>
    </row>
    <row r="297628" spans="11:11">
      <c r="K297628" s="1"/>
    </row>
    <row r="297629" spans="11:11">
      <c r="K297629" s="1"/>
    </row>
    <row r="297630" spans="11:11">
      <c r="K297630" s="1"/>
    </row>
    <row r="297631" spans="11:11">
      <c r="K297631" s="1"/>
    </row>
    <row r="297632" spans="11:11">
      <c r="K297632" s="1"/>
    </row>
    <row r="297633" spans="11:11">
      <c r="K297633" s="1"/>
    </row>
    <row r="297634" spans="11:11">
      <c r="K297634" s="1"/>
    </row>
    <row r="297635" spans="11:11">
      <c r="K297635" s="1"/>
    </row>
    <row r="297636" spans="11:11">
      <c r="K297636" s="1"/>
    </row>
    <row r="297637" spans="11:11">
      <c r="K297637" s="1"/>
    </row>
    <row r="297638" spans="11:11">
      <c r="K297638" s="1"/>
    </row>
    <row r="297639" spans="11:11">
      <c r="K297639" s="1"/>
    </row>
    <row r="297640" spans="11:11">
      <c r="K297640" s="1"/>
    </row>
    <row r="297641" spans="11:11">
      <c r="K297641" s="1"/>
    </row>
    <row r="297642" spans="11:11">
      <c r="K297642" s="1"/>
    </row>
    <row r="297643" spans="11:11">
      <c r="K297643" s="1"/>
    </row>
    <row r="297644" spans="11:11">
      <c r="K297644" s="1"/>
    </row>
    <row r="297645" spans="11:11">
      <c r="K297645" s="1"/>
    </row>
    <row r="297646" spans="11:11">
      <c r="K297646" s="1"/>
    </row>
    <row r="297647" spans="11:11">
      <c r="K297647" s="1"/>
    </row>
    <row r="297648" spans="11:11">
      <c r="K297648" s="1"/>
    </row>
    <row r="297649" spans="11:11">
      <c r="K297649" s="1"/>
    </row>
    <row r="297650" spans="11:11">
      <c r="K297650" s="1"/>
    </row>
    <row r="297651" spans="11:11">
      <c r="K297651" s="1"/>
    </row>
    <row r="297652" spans="11:11">
      <c r="K297652" s="1"/>
    </row>
    <row r="297653" spans="11:11">
      <c r="K297653" s="1"/>
    </row>
    <row r="297654" spans="11:11">
      <c r="K297654" s="1"/>
    </row>
    <row r="297655" spans="11:11">
      <c r="K297655" s="1"/>
    </row>
    <row r="297656" spans="11:11">
      <c r="K297656" s="1"/>
    </row>
    <row r="297657" spans="11:11">
      <c r="K297657" s="1"/>
    </row>
    <row r="297658" spans="11:11">
      <c r="K297658" s="1"/>
    </row>
    <row r="297659" spans="11:11">
      <c r="K297659" s="1"/>
    </row>
    <row r="297660" spans="11:11">
      <c r="K297660" s="1"/>
    </row>
    <row r="297661" spans="11:11">
      <c r="K297661" s="1"/>
    </row>
    <row r="297662" spans="11:11">
      <c r="K297662" s="1"/>
    </row>
    <row r="297663" spans="11:11">
      <c r="K297663" s="1"/>
    </row>
    <row r="297664" spans="11:11">
      <c r="K297664" s="1"/>
    </row>
    <row r="297665" spans="11:11">
      <c r="K297665" s="1"/>
    </row>
    <row r="297666" spans="11:11">
      <c r="K297666" s="1"/>
    </row>
    <row r="297667" spans="11:11">
      <c r="K297667" s="1"/>
    </row>
    <row r="297668" spans="11:11">
      <c r="K297668" s="1"/>
    </row>
    <row r="297669" spans="11:11">
      <c r="K297669" s="1"/>
    </row>
    <row r="297670" spans="11:11">
      <c r="K297670" s="1"/>
    </row>
    <row r="297671" spans="11:11">
      <c r="K297671" s="1"/>
    </row>
    <row r="297672" spans="11:11">
      <c r="K297672" s="1"/>
    </row>
    <row r="297673" spans="11:11">
      <c r="K297673" s="1"/>
    </row>
    <row r="297674" spans="11:11">
      <c r="K297674" s="1"/>
    </row>
    <row r="297675" spans="11:11">
      <c r="K297675" s="1"/>
    </row>
    <row r="297676" spans="11:11">
      <c r="K297676" s="1"/>
    </row>
    <row r="297677" spans="11:11">
      <c r="K297677" s="1"/>
    </row>
    <row r="297678" spans="11:11">
      <c r="K297678" s="1"/>
    </row>
    <row r="297679" spans="11:11">
      <c r="K297679" s="1"/>
    </row>
    <row r="297680" spans="11:11">
      <c r="K297680" s="1"/>
    </row>
    <row r="297681" spans="11:11">
      <c r="K297681" s="1"/>
    </row>
    <row r="297682" spans="11:11">
      <c r="K297682" s="1"/>
    </row>
    <row r="297683" spans="11:11">
      <c r="K297683" s="1"/>
    </row>
    <row r="297684" spans="11:11">
      <c r="K297684" s="1"/>
    </row>
    <row r="297685" spans="11:11">
      <c r="K297685" s="1"/>
    </row>
    <row r="297686" spans="11:11">
      <c r="K297686" s="1"/>
    </row>
    <row r="297687" spans="11:11">
      <c r="K297687" s="1"/>
    </row>
    <row r="297688" spans="11:11">
      <c r="K297688" s="1"/>
    </row>
    <row r="297689" spans="11:11">
      <c r="K297689" s="1"/>
    </row>
    <row r="297690" spans="11:11">
      <c r="K297690" s="1"/>
    </row>
    <row r="297691" spans="11:11">
      <c r="K297691" s="1"/>
    </row>
    <row r="297692" spans="11:11">
      <c r="K297692" s="1"/>
    </row>
    <row r="297693" spans="11:11">
      <c r="K297693" s="1"/>
    </row>
    <row r="297694" spans="11:11">
      <c r="K297694" s="1"/>
    </row>
    <row r="297695" spans="11:11">
      <c r="K297695" s="1"/>
    </row>
    <row r="297696" spans="11:11">
      <c r="K297696" s="1"/>
    </row>
    <row r="297697" spans="11:11">
      <c r="K297697" s="1"/>
    </row>
    <row r="297698" spans="11:11">
      <c r="K297698" s="1"/>
    </row>
    <row r="297699" spans="11:11">
      <c r="K297699" s="1"/>
    </row>
    <row r="297700" spans="11:11">
      <c r="K297700" s="1"/>
    </row>
    <row r="297701" spans="11:11">
      <c r="K297701" s="1"/>
    </row>
    <row r="297702" spans="11:11">
      <c r="K297702" s="1"/>
    </row>
    <row r="297703" spans="11:11">
      <c r="K297703" s="1"/>
    </row>
    <row r="297704" spans="11:11">
      <c r="K297704" s="1"/>
    </row>
    <row r="297705" spans="11:11">
      <c r="K297705" s="1"/>
    </row>
    <row r="297706" spans="11:11">
      <c r="K297706" s="1"/>
    </row>
    <row r="297707" spans="11:11">
      <c r="K297707" s="1"/>
    </row>
    <row r="297708" spans="11:11">
      <c r="K297708" s="1"/>
    </row>
    <row r="297709" spans="11:11">
      <c r="K297709" s="1"/>
    </row>
    <row r="297710" spans="11:11">
      <c r="K297710" s="1"/>
    </row>
    <row r="297711" spans="11:11">
      <c r="K297711" s="1"/>
    </row>
    <row r="297712" spans="11:11">
      <c r="K297712" s="1"/>
    </row>
    <row r="297713" spans="11:11">
      <c r="K297713" s="1"/>
    </row>
    <row r="297714" spans="11:11">
      <c r="K297714" s="1"/>
    </row>
    <row r="297715" spans="11:11">
      <c r="K297715" s="1"/>
    </row>
    <row r="297716" spans="11:11">
      <c r="K297716" s="1"/>
    </row>
    <row r="297717" spans="11:11">
      <c r="K297717" s="1"/>
    </row>
    <row r="297718" spans="11:11">
      <c r="K297718" s="1"/>
    </row>
    <row r="297719" spans="11:11">
      <c r="K297719" s="1"/>
    </row>
    <row r="297720" spans="11:11">
      <c r="K297720" s="1"/>
    </row>
    <row r="297721" spans="11:11">
      <c r="K297721" s="1"/>
    </row>
    <row r="297722" spans="11:11">
      <c r="K297722" s="1"/>
    </row>
    <row r="297723" spans="11:11">
      <c r="K297723" s="1"/>
    </row>
    <row r="297724" spans="11:11">
      <c r="K297724" s="1"/>
    </row>
    <row r="297725" spans="11:11">
      <c r="K297725" s="1"/>
    </row>
    <row r="297726" spans="11:11">
      <c r="K297726" s="1"/>
    </row>
    <row r="297727" spans="11:11">
      <c r="K297727" s="1"/>
    </row>
    <row r="297728" spans="11:11">
      <c r="K297728" s="1"/>
    </row>
    <row r="297729" spans="11:11">
      <c r="K297729" s="1"/>
    </row>
    <row r="297730" spans="11:11">
      <c r="K297730" s="1"/>
    </row>
    <row r="297731" spans="11:11">
      <c r="K297731" s="1"/>
    </row>
    <row r="297732" spans="11:11">
      <c r="K297732" s="1"/>
    </row>
    <row r="297733" spans="11:11">
      <c r="K297733" s="1"/>
    </row>
    <row r="297734" spans="11:11">
      <c r="K297734" s="1"/>
    </row>
    <row r="297735" spans="11:11">
      <c r="K297735" s="1"/>
    </row>
    <row r="297736" spans="11:11">
      <c r="K297736" s="1"/>
    </row>
    <row r="297737" spans="11:11">
      <c r="K297737" s="1"/>
    </row>
    <row r="297738" spans="11:11">
      <c r="K297738" s="1"/>
    </row>
    <row r="297739" spans="11:11">
      <c r="K297739" s="1"/>
    </row>
    <row r="297740" spans="11:11">
      <c r="K297740" s="1"/>
    </row>
    <row r="297741" spans="11:11">
      <c r="K297741" s="1"/>
    </row>
    <row r="297742" spans="11:11">
      <c r="K297742" s="1"/>
    </row>
    <row r="297743" spans="11:11">
      <c r="K297743" s="1"/>
    </row>
    <row r="297744" spans="11:11">
      <c r="K297744" s="1"/>
    </row>
    <row r="297745" spans="11:11">
      <c r="K297745" s="1"/>
    </row>
    <row r="297746" spans="11:11">
      <c r="K297746" s="1"/>
    </row>
    <row r="297747" spans="11:11">
      <c r="K297747" s="1"/>
    </row>
    <row r="297748" spans="11:11">
      <c r="K297748" s="1"/>
    </row>
    <row r="297749" spans="11:11">
      <c r="K297749" s="1"/>
    </row>
    <row r="297750" spans="11:11">
      <c r="K297750" s="1"/>
    </row>
    <row r="297751" spans="11:11">
      <c r="K297751" s="1"/>
    </row>
    <row r="297752" spans="11:11">
      <c r="K297752" s="1"/>
    </row>
    <row r="297753" spans="11:11">
      <c r="K297753" s="1"/>
    </row>
    <row r="297754" spans="11:11">
      <c r="K297754" s="1"/>
    </row>
    <row r="297755" spans="11:11">
      <c r="K297755" s="1"/>
    </row>
    <row r="297756" spans="11:11">
      <c r="K297756" s="1"/>
    </row>
    <row r="297757" spans="11:11">
      <c r="K297757" s="1"/>
    </row>
    <row r="297758" spans="11:11">
      <c r="K297758" s="1"/>
    </row>
    <row r="297759" spans="11:11">
      <c r="K297759" s="1"/>
    </row>
    <row r="297760" spans="11:11">
      <c r="K297760" s="1"/>
    </row>
    <row r="297761" spans="11:11">
      <c r="K297761" s="1"/>
    </row>
    <row r="297762" spans="11:11">
      <c r="K297762" s="1"/>
    </row>
    <row r="297763" spans="11:11">
      <c r="K297763" s="1"/>
    </row>
    <row r="297764" spans="11:11">
      <c r="K297764" s="1"/>
    </row>
    <row r="297765" spans="11:11">
      <c r="K297765" s="1"/>
    </row>
    <row r="297766" spans="11:11">
      <c r="K297766" s="1"/>
    </row>
    <row r="297767" spans="11:11">
      <c r="K297767" s="1"/>
    </row>
    <row r="297768" spans="11:11">
      <c r="K297768" s="1"/>
    </row>
    <row r="297769" spans="11:11">
      <c r="K297769" s="1"/>
    </row>
    <row r="297770" spans="11:11">
      <c r="K297770" s="1"/>
    </row>
    <row r="297771" spans="11:11">
      <c r="K297771" s="1"/>
    </row>
    <row r="297772" spans="11:11">
      <c r="K297772" s="1"/>
    </row>
    <row r="297773" spans="11:11">
      <c r="K297773" s="1"/>
    </row>
    <row r="297774" spans="11:11">
      <c r="K297774" s="1"/>
    </row>
    <row r="297775" spans="11:11">
      <c r="K297775" s="1"/>
    </row>
    <row r="297776" spans="11:11">
      <c r="K297776" s="1"/>
    </row>
    <row r="297777" spans="11:11">
      <c r="K297777" s="1"/>
    </row>
    <row r="297778" spans="11:11">
      <c r="K297778" s="1"/>
    </row>
    <row r="297779" spans="11:11">
      <c r="K297779" s="1"/>
    </row>
    <row r="297780" spans="11:11">
      <c r="K297780" s="1"/>
    </row>
    <row r="297781" spans="11:11">
      <c r="K297781" s="1"/>
    </row>
    <row r="297782" spans="11:11">
      <c r="K297782" s="1"/>
    </row>
    <row r="297783" spans="11:11">
      <c r="K297783" s="1"/>
    </row>
    <row r="297784" spans="11:11">
      <c r="K297784" s="1"/>
    </row>
    <row r="297785" spans="11:11">
      <c r="K297785" s="1"/>
    </row>
    <row r="297786" spans="11:11">
      <c r="K297786" s="1"/>
    </row>
    <row r="297787" spans="11:11">
      <c r="K297787" s="1"/>
    </row>
    <row r="297788" spans="11:11">
      <c r="K297788" s="1"/>
    </row>
    <row r="297789" spans="11:11">
      <c r="K297789" s="1"/>
    </row>
    <row r="297790" spans="11:11">
      <c r="K297790" s="1"/>
    </row>
    <row r="297791" spans="11:11">
      <c r="K297791" s="1"/>
    </row>
    <row r="297792" spans="11:11">
      <c r="K297792" s="1"/>
    </row>
    <row r="297793" spans="11:11">
      <c r="K297793" s="1"/>
    </row>
    <row r="297794" spans="11:11">
      <c r="K297794" s="1"/>
    </row>
    <row r="297795" spans="11:11">
      <c r="K297795" s="1"/>
    </row>
    <row r="297796" spans="11:11">
      <c r="K297796" s="1"/>
    </row>
    <row r="297797" spans="11:11">
      <c r="K297797" s="1"/>
    </row>
    <row r="297798" spans="11:11">
      <c r="K297798" s="1"/>
    </row>
    <row r="297799" spans="11:11">
      <c r="K297799" s="1"/>
    </row>
    <row r="297800" spans="11:11">
      <c r="K297800" s="1"/>
    </row>
    <row r="297801" spans="11:11">
      <c r="K297801" s="1"/>
    </row>
    <row r="297802" spans="11:11">
      <c r="K297802" s="1"/>
    </row>
    <row r="297803" spans="11:11">
      <c r="K297803" s="1"/>
    </row>
    <row r="297804" spans="11:11">
      <c r="K297804" s="1"/>
    </row>
    <row r="297805" spans="11:11">
      <c r="K297805" s="1"/>
    </row>
    <row r="297806" spans="11:11">
      <c r="K297806" s="1"/>
    </row>
    <row r="297807" spans="11:11">
      <c r="K297807" s="1"/>
    </row>
    <row r="297808" spans="11:11">
      <c r="K297808" s="1"/>
    </row>
    <row r="297809" spans="11:11">
      <c r="K297809" s="1"/>
    </row>
    <row r="297810" spans="11:11">
      <c r="K297810" s="1"/>
    </row>
    <row r="297811" spans="11:11">
      <c r="K297811" s="1"/>
    </row>
    <row r="297812" spans="11:11">
      <c r="K297812" s="1"/>
    </row>
    <row r="297813" spans="11:11">
      <c r="K297813" s="1"/>
    </row>
    <row r="297814" spans="11:11">
      <c r="K297814" s="1"/>
    </row>
    <row r="297815" spans="11:11">
      <c r="K297815" s="1"/>
    </row>
    <row r="297816" spans="11:11">
      <c r="K297816" s="1"/>
    </row>
    <row r="297817" spans="11:11">
      <c r="K297817" s="1"/>
    </row>
    <row r="297818" spans="11:11">
      <c r="K297818" s="1"/>
    </row>
    <row r="297819" spans="11:11">
      <c r="K297819" s="1"/>
    </row>
    <row r="297820" spans="11:11">
      <c r="K297820" s="1"/>
    </row>
    <row r="297821" spans="11:11">
      <c r="K297821" s="1"/>
    </row>
    <row r="297822" spans="11:11">
      <c r="K297822" s="1"/>
    </row>
    <row r="297823" spans="11:11">
      <c r="K297823" s="1"/>
    </row>
    <row r="297824" spans="11:11">
      <c r="K297824" s="1"/>
    </row>
    <row r="297825" spans="11:11">
      <c r="K297825" s="1"/>
    </row>
    <row r="297826" spans="11:11">
      <c r="K297826" s="1"/>
    </row>
    <row r="297827" spans="11:11">
      <c r="K297827" s="1"/>
    </row>
    <row r="297828" spans="11:11">
      <c r="K297828" s="1"/>
    </row>
    <row r="297829" spans="11:11">
      <c r="K297829" s="1"/>
    </row>
    <row r="297830" spans="11:11">
      <c r="K297830" s="1"/>
    </row>
    <row r="297831" spans="11:11">
      <c r="K297831" s="1"/>
    </row>
    <row r="297832" spans="11:11">
      <c r="K297832" s="1"/>
    </row>
    <row r="297833" spans="11:11">
      <c r="K297833" s="1"/>
    </row>
    <row r="297834" spans="11:11">
      <c r="K297834" s="1"/>
    </row>
    <row r="297835" spans="11:11">
      <c r="K297835" s="1"/>
    </row>
    <row r="297836" spans="11:11">
      <c r="K297836" s="1"/>
    </row>
    <row r="297837" spans="11:11">
      <c r="K297837" s="1"/>
    </row>
    <row r="297838" spans="11:11">
      <c r="K297838" s="1"/>
    </row>
    <row r="297839" spans="11:11">
      <c r="K297839" s="1"/>
    </row>
    <row r="297840" spans="11:11">
      <c r="K297840" s="1"/>
    </row>
    <row r="297841" spans="11:11">
      <c r="K297841" s="1"/>
    </row>
    <row r="297842" spans="11:11">
      <c r="K297842" s="1"/>
    </row>
    <row r="297843" spans="11:11">
      <c r="K297843" s="1"/>
    </row>
    <row r="297844" spans="11:11">
      <c r="K297844" s="1"/>
    </row>
    <row r="297845" spans="11:11">
      <c r="K297845" s="1"/>
    </row>
    <row r="297846" spans="11:11">
      <c r="K297846" s="1"/>
    </row>
    <row r="297847" spans="11:11">
      <c r="K297847" s="1"/>
    </row>
    <row r="297848" spans="11:11">
      <c r="K297848" s="1"/>
    </row>
    <row r="297849" spans="11:11">
      <c r="K297849" s="1"/>
    </row>
    <row r="297850" spans="11:11">
      <c r="K297850" s="1"/>
    </row>
    <row r="297851" spans="11:11">
      <c r="K297851" s="1"/>
    </row>
    <row r="297852" spans="11:11">
      <c r="K297852" s="1"/>
    </row>
    <row r="297853" spans="11:11">
      <c r="K297853" s="1"/>
    </row>
    <row r="297854" spans="11:11">
      <c r="K297854" s="1"/>
    </row>
    <row r="297855" spans="11:11">
      <c r="K297855" s="1"/>
    </row>
    <row r="297856" spans="11:11">
      <c r="K297856" s="1"/>
    </row>
    <row r="297857" spans="11:11">
      <c r="K297857" s="1"/>
    </row>
    <row r="297858" spans="11:11">
      <c r="K297858" s="1"/>
    </row>
    <row r="297859" spans="11:11">
      <c r="K297859" s="1"/>
    </row>
    <row r="297860" spans="11:11">
      <c r="K297860" s="1"/>
    </row>
    <row r="297861" spans="11:11">
      <c r="K297861" s="1"/>
    </row>
    <row r="297862" spans="11:11">
      <c r="K297862" s="1"/>
    </row>
    <row r="297863" spans="11:11">
      <c r="K297863" s="1"/>
    </row>
    <row r="297864" spans="11:11">
      <c r="K297864" s="1"/>
    </row>
    <row r="297865" spans="11:11">
      <c r="K297865" s="1"/>
    </row>
    <row r="297866" spans="11:11">
      <c r="K297866" s="1"/>
    </row>
    <row r="297867" spans="11:11">
      <c r="K297867" s="1"/>
    </row>
    <row r="297868" spans="11:11">
      <c r="K297868" s="1"/>
    </row>
    <row r="297869" spans="11:11">
      <c r="K297869" s="1"/>
    </row>
    <row r="297870" spans="11:11">
      <c r="K297870" s="1"/>
    </row>
    <row r="297871" spans="11:11">
      <c r="K297871" s="1"/>
    </row>
    <row r="297872" spans="11:11">
      <c r="K297872" s="1"/>
    </row>
    <row r="297873" spans="11:11">
      <c r="K297873" s="1"/>
    </row>
    <row r="297874" spans="11:11">
      <c r="K297874" s="1"/>
    </row>
    <row r="297875" spans="11:11">
      <c r="K297875" s="1"/>
    </row>
    <row r="297876" spans="11:11">
      <c r="K297876" s="1"/>
    </row>
    <row r="297877" spans="11:11">
      <c r="K297877" s="1"/>
    </row>
    <row r="297878" spans="11:11">
      <c r="K297878" s="1"/>
    </row>
    <row r="297879" spans="11:11">
      <c r="K297879" s="1"/>
    </row>
    <row r="297880" spans="11:11">
      <c r="K297880" s="1"/>
    </row>
    <row r="297881" spans="11:11">
      <c r="K297881" s="1"/>
    </row>
    <row r="297882" spans="11:11">
      <c r="K297882" s="1"/>
    </row>
    <row r="297883" spans="11:11">
      <c r="K297883" s="1"/>
    </row>
    <row r="297884" spans="11:11">
      <c r="K297884" s="1"/>
    </row>
    <row r="297885" spans="11:11">
      <c r="K297885" s="1"/>
    </row>
    <row r="297886" spans="11:11">
      <c r="K297886" s="1"/>
    </row>
    <row r="297887" spans="11:11">
      <c r="K297887" s="1"/>
    </row>
    <row r="297888" spans="11:11">
      <c r="K297888" s="1"/>
    </row>
    <row r="297889" spans="11:11">
      <c r="K297889" s="1"/>
    </row>
    <row r="297890" spans="11:11">
      <c r="K297890" s="1"/>
    </row>
    <row r="297891" spans="11:11">
      <c r="K297891" s="1"/>
    </row>
    <row r="297892" spans="11:11">
      <c r="K297892" s="1"/>
    </row>
    <row r="297893" spans="11:11">
      <c r="K297893" s="1"/>
    </row>
    <row r="297894" spans="11:11">
      <c r="K297894" s="1"/>
    </row>
    <row r="297895" spans="11:11">
      <c r="K297895" s="1"/>
    </row>
    <row r="297896" spans="11:11">
      <c r="K297896" s="1"/>
    </row>
    <row r="297897" spans="11:11">
      <c r="K297897" s="1"/>
    </row>
    <row r="297898" spans="11:11">
      <c r="K297898" s="1"/>
    </row>
    <row r="297899" spans="11:11">
      <c r="K297899" s="1"/>
    </row>
    <row r="297900" spans="11:11">
      <c r="K297900" s="1"/>
    </row>
    <row r="297901" spans="11:11">
      <c r="K297901" s="1"/>
    </row>
    <row r="297902" spans="11:11">
      <c r="K297902" s="1"/>
    </row>
    <row r="297903" spans="11:11">
      <c r="K297903" s="1"/>
    </row>
    <row r="297904" spans="11:11">
      <c r="K297904" s="1"/>
    </row>
    <row r="297905" spans="11:11">
      <c r="K297905" s="1"/>
    </row>
    <row r="297906" spans="11:11">
      <c r="K297906" s="1"/>
    </row>
    <row r="297907" spans="11:11">
      <c r="K297907" s="1"/>
    </row>
    <row r="297908" spans="11:11">
      <c r="K297908" s="1"/>
    </row>
    <row r="297909" spans="11:11">
      <c r="K297909" s="1"/>
    </row>
    <row r="297910" spans="11:11">
      <c r="K297910" s="1"/>
    </row>
    <row r="297911" spans="11:11">
      <c r="K297911" s="1"/>
    </row>
    <row r="297912" spans="11:11">
      <c r="K297912" s="1"/>
    </row>
    <row r="297913" spans="11:11">
      <c r="K297913" s="1"/>
    </row>
    <row r="297914" spans="11:11">
      <c r="K297914" s="1"/>
    </row>
    <row r="297915" spans="11:11">
      <c r="K297915" s="1"/>
    </row>
    <row r="297916" spans="11:11">
      <c r="K297916" s="1"/>
    </row>
    <row r="297917" spans="11:11">
      <c r="K297917" s="1"/>
    </row>
    <row r="297918" spans="11:11">
      <c r="K297918" s="1"/>
    </row>
    <row r="297919" spans="11:11">
      <c r="K297919" s="1"/>
    </row>
    <row r="297920" spans="11:11">
      <c r="K297920" s="1"/>
    </row>
    <row r="297921" spans="11:11">
      <c r="K297921" s="1"/>
    </row>
    <row r="297922" spans="11:11">
      <c r="K297922" s="1"/>
    </row>
    <row r="297923" spans="11:11">
      <c r="K297923" s="1"/>
    </row>
    <row r="297924" spans="11:11">
      <c r="K297924" s="1"/>
    </row>
    <row r="297925" spans="11:11">
      <c r="K297925" s="1"/>
    </row>
    <row r="297926" spans="11:11">
      <c r="K297926" s="1"/>
    </row>
    <row r="297927" spans="11:11">
      <c r="K297927" s="1"/>
    </row>
    <row r="297928" spans="11:11">
      <c r="K297928" s="1"/>
    </row>
    <row r="297929" spans="11:11">
      <c r="K297929" s="1"/>
    </row>
    <row r="297930" spans="11:11">
      <c r="K297930" s="1"/>
    </row>
    <row r="297931" spans="11:11">
      <c r="K297931" s="1"/>
    </row>
    <row r="297932" spans="11:11">
      <c r="K297932" s="1"/>
    </row>
    <row r="297933" spans="11:11">
      <c r="K297933" s="1"/>
    </row>
    <row r="297934" spans="11:11">
      <c r="K297934" s="1"/>
    </row>
    <row r="297935" spans="11:11">
      <c r="K297935" s="1"/>
    </row>
    <row r="297936" spans="11:11">
      <c r="K297936" s="1"/>
    </row>
    <row r="297937" spans="11:11">
      <c r="K297937" s="1"/>
    </row>
    <row r="297938" spans="11:11">
      <c r="K297938" s="1"/>
    </row>
    <row r="297939" spans="11:11">
      <c r="K297939" s="1"/>
    </row>
    <row r="297940" spans="11:11">
      <c r="K297940" s="1"/>
    </row>
    <row r="297941" spans="11:11">
      <c r="K297941" s="1"/>
    </row>
    <row r="297942" spans="11:11">
      <c r="K297942" s="1"/>
    </row>
    <row r="297943" spans="11:11">
      <c r="K297943" s="1"/>
    </row>
    <row r="297944" spans="11:11">
      <c r="K297944" s="1"/>
    </row>
    <row r="297945" spans="11:11">
      <c r="K297945" s="1"/>
    </row>
    <row r="297946" spans="11:11">
      <c r="K297946" s="1"/>
    </row>
    <row r="297947" spans="11:11">
      <c r="K297947" s="1"/>
    </row>
    <row r="297948" spans="11:11">
      <c r="K297948" s="1"/>
    </row>
    <row r="297949" spans="11:11">
      <c r="K297949" s="1"/>
    </row>
    <row r="297950" spans="11:11">
      <c r="K297950" s="1"/>
    </row>
    <row r="297951" spans="11:11">
      <c r="K297951" s="1"/>
    </row>
    <row r="297952" spans="11:11">
      <c r="K297952" s="1"/>
    </row>
    <row r="297953" spans="11:11">
      <c r="K297953" s="1"/>
    </row>
    <row r="297954" spans="11:11">
      <c r="K297954" s="1"/>
    </row>
    <row r="297955" spans="11:11">
      <c r="K297955" s="1"/>
    </row>
    <row r="297956" spans="11:11">
      <c r="K297956" s="1"/>
    </row>
    <row r="297957" spans="11:11">
      <c r="K297957" s="1"/>
    </row>
    <row r="297958" spans="11:11">
      <c r="K297958" s="1"/>
    </row>
    <row r="297959" spans="11:11">
      <c r="K297959" s="1"/>
    </row>
    <row r="297960" spans="11:11">
      <c r="K297960" s="1"/>
    </row>
    <row r="297961" spans="11:11">
      <c r="K297961" s="1"/>
    </row>
    <row r="297962" spans="11:11">
      <c r="K297962" s="1"/>
    </row>
    <row r="297963" spans="11:11">
      <c r="K297963" s="1"/>
    </row>
    <row r="297964" spans="11:11">
      <c r="K297964" s="1"/>
    </row>
    <row r="297965" spans="11:11">
      <c r="K297965" s="1"/>
    </row>
    <row r="297966" spans="11:11">
      <c r="K297966" s="1"/>
    </row>
    <row r="297967" spans="11:11">
      <c r="K297967" s="1"/>
    </row>
    <row r="297968" spans="11:11">
      <c r="K297968" s="1"/>
    </row>
    <row r="297969" spans="11:11">
      <c r="K297969" s="1"/>
    </row>
    <row r="297970" spans="11:11">
      <c r="K297970" s="1"/>
    </row>
    <row r="297971" spans="11:11">
      <c r="K297971" s="1"/>
    </row>
    <row r="297972" spans="11:11">
      <c r="K297972" s="1"/>
    </row>
    <row r="297973" spans="11:11">
      <c r="K297973" s="1"/>
    </row>
    <row r="297974" spans="11:11">
      <c r="K297974" s="1"/>
    </row>
    <row r="297975" spans="11:11">
      <c r="K297975" s="1"/>
    </row>
    <row r="297976" spans="11:11">
      <c r="K297976" s="1"/>
    </row>
    <row r="297977" spans="11:11">
      <c r="K297977" s="1"/>
    </row>
    <row r="297978" spans="11:11">
      <c r="K297978" s="1"/>
    </row>
    <row r="297979" spans="11:11">
      <c r="K297979" s="1"/>
    </row>
    <row r="297980" spans="11:11">
      <c r="K297980" s="1"/>
    </row>
    <row r="297981" spans="11:11">
      <c r="K297981" s="1"/>
    </row>
    <row r="297982" spans="11:11">
      <c r="K297982" s="1"/>
    </row>
    <row r="297983" spans="11:11">
      <c r="K297983" s="1"/>
    </row>
    <row r="297984" spans="11:11">
      <c r="K297984" s="1"/>
    </row>
    <row r="297985" spans="11:11">
      <c r="K297985" s="1"/>
    </row>
    <row r="297986" spans="11:11">
      <c r="K297986" s="1"/>
    </row>
    <row r="297987" spans="11:11">
      <c r="K297987" s="1"/>
    </row>
    <row r="297988" spans="11:11">
      <c r="K297988" s="1"/>
    </row>
    <row r="297989" spans="11:11">
      <c r="K297989" s="1"/>
    </row>
    <row r="297990" spans="11:11">
      <c r="K297990" s="1"/>
    </row>
    <row r="297991" spans="11:11">
      <c r="K297991" s="1"/>
    </row>
    <row r="297992" spans="11:11">
      <c r="K297992" s="1"/>
    </row>
    <row r="297993" spans="11:11">
      <c r="K297993" s="1"/>
    </row>
    <row r="297994" spans="11:11">
      <c r="K297994" s="1"/>
    </row>
    <row r="297995" spans="11:11">
      <c r="K297995" s="1"/>
    </row>
    <row r="297996" spans="11:11">
      <c r="K297996" s="1"/>
    </row>
    <row r="297997" spans="11:11">
      <c r="K297997" s="1"/>
    </row>
    <row r="297998" spans="11:11">
      <c r="K297998" s="1"/>
    </row>
    <row r="297999" spans="11:11">
      <c r="K297999" s="1"/>
    </row>
    <row r="298000" spans="11:11">
      <c r="K298000" s="1"/>
    </row>
    <row r="298001" spans="11:11">
      <c r="K298001" s="1"/>
    </row>
    <row r="298002" spans="11:11">
      <c r="K298002" s="1"/>
    </row>
    <row r="298003" spans="11:11">
      <c r="K298003" s="1"/>
    </row>
    <row r="298004" spans="11:11">
      <c r="K298004" s="1"/>
    </row>
    <row r="298005" spans="11:11">
      <c r="K298005" s="1"/>
    </row>
    <row r="298006" spans="11:11">
      <c r="K298006" s="1"/>
    </row>
    <row r="298007" spans="11:11">
      <c r="K298007" s="1"/>
    </row>
    <row r="298008" spans="11:11">
      <c r="K298008" s="1"/>
    </row>
    <row r="298009" spans="11:11">
      <c r="K298009" s="1"/>
    </row>
    <row r="298010" spans="11:11">
      <c r="K298010" s="1"/>
    </row>
    <row r="298011" spans="11:11">
      <c r="K298011" s="1"/>
    </row>
    <row r="298012" spans="11:11">
      <c r="K298012" s="1"/>
    </row>
    <row r="298013" spans="11:11">
      <c r="K298013" s="1"/>
    </row>
    <row r="298014" spans="11:11">
      <c r="K298014" s="1"/>
    </row>
    <row r="298015" spans="11:11">
      <c r="K298015" s="1"/>
    </row>
    <row r="298016" spans="11:11">
      <c r="K298016" s="1"/>
    </row>
    <row r="298017" spans="11:11">
      <c r="K298017" s="1"/>
    </row>
    <row r="298018" spans="11:11">
      <c r="K298018" s="1"/>
    </row>
    <row r="298019" spans="11:11">
      <c r="K298019" s="1"/>
    </row>
    <row r="298020" spans="11:11">
      <c r="K298020" s="1"/>
    </row>
    <row r="298021" spans="11:11">
      <c r="K298021" s="1"/>
    </row>
    <row r="298022" spans="11:11">
      <c r="K298022" s="1"/>
    </row>
    <row r="298023" spans="11:11">
      <c r="K298023" s="1"/>
    </row>
    <row r="298024" spans="11:11">
      <c r="K298024" s="1"/>
    </row>
    <row r="298025" spans="11:11">
      <c r="K298025" s="1"/>
    </row>
    <row r="298026" spans="11:11">
      <c r="K298026" s="1"/>
    </row>
    <row r="298027" spans="11:11">
      <c r="K298027" s="1"/>
    </row>
    <row r="298028" spans="11:11">
      <c r="K298028" s="1"/>
    </row>
    <row r="298029" spans="11:11">
      <c r="K298029" s="1"/>
    </row>
    <row r="298030" spans="11:11">
      <c r="K298030" s="1"/>
    </row>
    <row r="298031" spans="11:11">
      <c r="K298031" s="1"/>
    </row>
    <row r="298032" spans="11:11">
      <c r="K298032" s="1"/>
    </row>
    <row r="298033" spans="11:11">
      <c r="K298033" s="1"/>
    </row>
    <row r="298034" spans="11:11">
      <c r="K298034" s="1"/>
    </row>
    <row r="298035" spans="11:11">
      <c r="K298035" s="1"/>
    </row>
    <row r="298036" spans="11:11">
      <c r="K298036" s="1"/>
    </row>
    <row r="298037" spans="11:11">
      <c r="K298037" s="1"/>
    </row>
    <row r="298038" spans="11:11">
      <c r="K298038" s="1"/>
    </row>
    <row r="298039" spans="11:11">
      <c r="K298039" s="1"/>
    </row>
    <row r="298040" spans="11:11">
      <c r="K298040" s="1"/>
    </row>
    <row r="298041" spans="11:11">
      <c r="K298041" s="1"/>
    </row>
    <row r="298042" spans="11:11">
      <c r="K298042" s="1"/>
    </row>
    <row r="298043" spans="11:11">
      <c r="K298043" s="1"/>
    </row>
    <row r="298044" spans="11:11">
      <c r="K298044" s="1"/>
    </row>
    <row r="298045" spans="11:11">
      <c r="K298045" s="1"/>
    </row>
    <row r="298046" spans="11:11">
      <c r="K298046" s="1"/>
    </row>
    <row r="298047" spans="11:11">
      <c r="K298047" s="1"/>
    </row>
    <row r="298048" spans="11:11">
      <c r="K298048" s="1"/>
    </row>
    <row r="298049" spans="11:11">
      <c r="K298049" s="1"/>
    </row>
    <row r="298050" spans="11:11">
      <c r="K298050" s="1"/>
    </row>
    <row r="298051" spans="11:11">
      <c r="K298051" s="1"/>
    </row>
    <row r="298052" spans="11:11">
      <c r="K298052" s="1"/>
    </row>
    <row r="298053" spans="11:11">
      <c r="K298053" s="1"/>
    </row>
    <row r="298054" spans="11:11">
      <c r="K298054" s="1"/>
    </row>
    <row r="298055" spans="11:11">
      <c r="K298055" s="1"/>
    </row>
    <row r="298056" spans="11:11">
      <c r="K298056" s="1"/>
    </row>
    <row r="298057" spans="11:11">
      <c r="K298057" s="1"/>
    </row>
    <row r="298058" spans="11:11">
      <c r="K298058" s="1"/>
    </row>
    <row r="298059" spans="11:11">
      <c r="K298059" s="1"/>
    </row>
    <row r="298060" spans="11:11">
      <c r="K298060" s="1"/>
    </row>
    <row r="298061" spans="11:11">
      <c r="K298061" s="1"/>
    </row>
    <row r="298062" spans="11:11">
      <c r="K298062" s="1"/>
    </row>
    <row r="298063" spans="11:11">
      <c r="K298063" s="1"/>
    </row>
    <row r="298064" spans="11:11">
      <c r="K298064" s="1"/>
    </row>
    <row r="298065" spans="11:11">
      <c r="K298065" s="1"/>
    </row>
    <row r="298066" spans="11:11">
      <c r="K298066" s="1"/>
    </row>
    <row r="298067" spans="11:11">
      <c r="K298067" s="1"/>
    </row>
    <row r="298068" spans="11:11">
      <c r="K298068" s="1"/>
    </row>
    <row r="298069" spans="11:11">
      <c r="K298069" s="1"/>
    </row>
    <row r="298070" spans="11:11">
      <c r="K298070" s="1"/>
    </row>
    <row r="298071" spans="11:11">
      <c r="K298071" s="1"/>
    </row>
    <row r="298072" spans="11:11">
      <c r="K298072" s="1"/>
    </row>
    <row r="298073" spans="11:11">
      <c r="K298073" s="1"/>
    </row>
    <row r="298074" spans="11:11">
      <c r="K298074" s="1"/>
    </row>
    <row r="298075" spans="11:11">
      <c r="K298075" s="1"/>
    </row>
    <row r="298076" spans="11:11">
      <c r="K298076" s="1"/>
    </row>
    <row r="298077" spans="11:11">
      <c r="K298077" s="1"/>
    </row>
    <row r="298078" spans="11:11">
      <c r="K298078" s="1"/>
    </row>
    <row r="298079" spans="11:11">
      <c r="K298079" s="1"/>
    </row>
    <row r="298080" spans="11:11">
      <c r="K298080" s="1"/>
    </row>
    <row r="298081" spans="11:11">
      <c r="K298081" s="1"/>
    </row>
    <row r="298082" spans="11:11">
      <c r="K298082" s="1"/>
    </row>
    <row r="298083" spans="11:11">
      <c r="K298083" s="1"/>
    </row>
    <row r="298084" spans="11:11">
      <c r="K298084" s="1"/>
    </row>
    <row r="298085" spans="11:11">
      <c r="K298085" s="1"/>
    </row>
    <row r="298086" spans="11:11">
      <c r="K298086" s="1"/>
    </row>
    <row r="298087" spans="11:11">
      <c r="K298087" s="1"/>
    </row>
    <row r="298088" spans="11:11">
      <c r="K298088" s="1"/>
    </row>
    <row r="298089" spans="11:11">
      <c r="K298089" s="1"/>
    </row>
    <row r="298090" spans="11:11">
      <c r="K298090" s="1"/>
    </row>
    <row r="298091" spans="11:11">
      <c r="K298091" s="1"/>
    </row>
    <row r="298092" spans="11:11">
      <c r="K298092" s="1"/>
    </row>
    <row r="298093" spans="11:11">
      <c r="K298093" s="1"/>
    </row>
    <row r="298094" spans="11:11">
      <c r="K298094" s="1"/>
    </row>
    <row r="298095" spans="11:11">
      <c r="K298095" s="1"/>
    </row>
    <row r="298096" spans="11:11">
      <c r="K298096" s="1"/>
    </row>
    <row r="298097" spans="11:11">
      <c r="K298097" s="1"/>
    </row>
    <row r="298098" spans="11:11">
      <c r="K298098" s="1"/>
    </row>
    <row r="298099" spans="11:11">
      <c r="K298099" s="1"/>
    </row>
    <row r="298100" spans="11:11">
      <c r="K298100" s="1"/>
    </row>
    <row r="298101" spans="11:11">
      <c r="K298101" s="1"/>
    </row>
    <row r="298102" spans="11:11">
      <c r="K298102" s="1"/>
    </row>
    <row r="298103" spans="11:11">
      <c r="K298103" s="1"/>
    </row>
    <row r="298104" spans="11:11">
      <c r="K298104" s="1"/>
    </row>
    <row r="298105" spans="11:11">
      <c r="K298105" s="1"/>
    </row>
    <row r="298106" spans="11:11">
      <c r="K298106" s="1"/>
    </row>
    <row r="298107" spans="11:11">
      <c r="K298107" s="1"/>
    </row>
    <row r="298108" spans="11:11">
      <c r="K298108" s="1"/>
    </row>
    <row r="298109" spans="11:11">
      <c r="K298109" s="1"/>
    </row>
    <row r="298110" spans="11:11">
      <c r="K298110" s="1"/>
    </row>
    <row r="298111" spans="11:11">
      <c r="K298111" s="1"/>
    </row>
    <row r="298112" spans="11:11">
      <c r="K298112" s="1"/>
    </row>
    <row r="298113" spans="11:11">
      <c r="K298113" s="1"/>
    </row>
    <row r="298114" spans="11:11">
      <c r="K298114" s="1"/>
    </row>
    <row r="298115" spans="11:11">
      <c r="K298115" s="1"/>
    </row>
    <row r="298116" spans="11:11">
      <c r="K298116" s="1"/>
    </row>
    <row r="298117" spans="11:11">
      <c r="K298117" s="1"/>
    </row>
    <row r="298118" spans="11:11">
      <c r="K298118" s="1"/>
    </row>
    <row r="298119" spans="11:11">
      <c r="K298119" s="1"/>
    </row>
    <row r="298120" spans="11:11">
      <c r="K298120" s="1"/>
    </row>
    <row r="298121" spans="11:11">
      <c r="K298121" s="1"/>
    </row>
    <row r="298122" spans="11:11">
      <c r="K298122" s="1"/>
    </row>
    <row r="298123" spans="11:11">
      <c r="K298123" s="1"/>
    </row>
    <row r="298124" spans="11:11">
      <c r="K298124" s="1"/>
    </row>
    <row r="298125" spans="11:11">
      <c r="K298125" s="1"/>
    </row>
    <row r="298126" spans="11:11">
      <c r="K298126" s="1"/>
    </row>
    <row r="298127" spans="11:11">
      <c r="K298127" s="1"/>
    </row>
    <row r="298128" spans="11:11">
      <c r="K298128" s="1"/>
    </row>
    <row r="298129" spans="11:11">
      <c r="K298129" s="1"/>
    </row>
    <row r="298130" spans="11:11">
      <c r="K298130" s="1"/>
    </row>
    <row r="298131" spans="11:11">
      <c r="K298131" s="1"/>
    </row>
    <row r="298132" spans="11:11">
      <c r="K298132" s="1"/>
    </row>
    <row r="298133" spans="11:11">
      <c r="K298133" s="1"/>
    </row>
    <row r="298134" spans="11:11">
      <c r="K298134" s="1"/>
    </row>
    <row r="298135" spans="11:11">
      <c r="K298135" s="1"/>
    </row>
    <row r="298136" spans="11:11">
      <c r="K298136" s="1"/>
    </row>
    <row r="298137" spans="11:11">
      <c r="K298137" s="1"/>
    </row>
    <row r="298138" spans="11:11">
      <c r="K298138" s="1"/>
    </row>
    <row r="298139" spans="11:11">
      <c r="K298139" s="1"/>
    </row>
    <row r="298140" spans="11:11">
      <c r="K298140" s="1"/>
    </row>
    <row r="298141" spans="11:11">
      <c r="K298141" s="1"/>
    </row>
    <row r="298142" spans="11:11">
      <c r="K298142" s="1"/>
    </row>
    <row r="298143" spans="11:11">
      <c r="K298143" s="1"/>
    </row>
    <row r="298144" spans="11:11">
      <c r="K298144" s="1"/>
    </row>
    <row r="298145" spans="11:11">
      <c r="K298145" s="1"/>
    </row>
    <row r="298146" spans="11:11">
      <c r="K298146" s="1"/>
    </row>
    <row r="298147" spans="11:11">
      <c r="K298147" s="1"/>
    </row>
    <row r="298148" spans="11:11">
      <c r="K298148" s="1"/>
    </row>
    <row r="298149" spans="11:11">
      <c r="K298149" s="1"/>
    </row>
    <row r="298150" spans="11:11">
      <c r="K298150" s="1"/>
    </row>
    <row r="298151" spans="11:11">
      <c r="K298151" s="1"/>
    </row>
    <row r="298152" spans="11:11">
      <c r="K298152" s="1"/>
    </row>
    <row r="298153" spans="11:11">
      <c r="K298153" s="1"/>
    </row>
    <row r="298154" spans="11:11">
      <c r="K298154" s="1"/>
    </row>
    <row r="298155" spans="11:11">
      <c r="K298155" s="1"/>
    </row>
    <row r="298156" spans="11:11">
      <c r="K298156" s="1"/>
    </row>
    <row r="298157" spans="11:11">
      <c r="K298157" s="1"/>
    </row>
    <row r="298158" spans="11:11">
      <c r="K298158" s="1"/>
    </row>
    <row r="298159" spans="11:11">
      <c r="K298159" s="1"/>
    </row>
    <row r="298160" spans="11:11">
      <c r="K298160" s="1"/>
    </row>
    <row r="298161" spans="11:11">
      <c r="K298161" s="1"/>
    </row>
    <row r="298162" spans="11:11">
      <c r="K298162" s="1"/>
    </row>
    <row r="298163" spans="11:11">
      <c r="K298163" s="1"/>
    </row>
    <row r="298164" spans="11:11">
      <c r="K298164" s="1"/>
    </row>
    <row r="298165" spans="11:11">
      <c r="K298165" s="1"/>
    </row>
    <row r="298166" spans="11:11">
      <c r="K298166" s="1"/>
    </row>
    <row r="298167" spans="11:11">
      <c r="K298167" s="1"/>
    </row>
    <row r="298168" spans="11:11">
      <c r="K298168" s="1"/>
    </row>
    <row r="298169" spans="11:11">
      <c r="K298169" s="1"/>
    </row>
    <row r="298170" spans="11:11">
      <c r="K298170" s="1"/>
    </row>
    <row r="298171" spans="11:11">
      <c r="K298171" s="1"/>
    </row>
    <row r="298172" spans="11:11">
      <c r="K298172" s="1"/>
    </row>
    <row r="298173" spans="11:11">
      <c r="K298173" s="1"/>
    </row>
    <row r="298174" spans="11:11">
      <c r="K298174" s="1"/>
    </row>
    <row r="298175" spans="11:11">
      <c r="K298175" s="1"/>
    </row>
    <row r="298176" spans="11:11">
      <c r="K298176" s="1"/>
    </row>
    <row r="298177" spans="11:11">
      <c r="K298177" s="1"/>
    </row>
    <row r="298178" spans="11:11">
      <c r="K298178" s="1"/>
    </row>
    <row r="298179" spans="11:11">
      <c r="K298179" s="1"/>
    </row>
    <row r="298180" spans="11:11">
      <c r="K298180" s="1"/>
    </row>
    <row r="298181" spans="11:11">
      <c r="K298181" s="1"/>
    </row>
    <row r="298182" spans="11:11">
      <c r="K298182" s="1"/>
    </row>
    <row r="298183" spans="11:11">
      <c r="K298183" s="1"/>
    </row>
    <row r="298184" spans="11:11">
      <c r="K298184" s="1"/>
    </row>
    <row r="298185" spans="11:11">
      <c r="K298185" s="1"/>
    </row>
    <row r="298186" spans="11:11">
      <c r="K298186" s="1"/>
    </row>
    <row r="298187" spans="11:11">
      <c r="K298187" s="1"/>
    </row>
    <row r="298188" spans="11:11">
      <c r="K298188" s="1"/>
    </row>
    <row r="298189" spans="11:11">
      <c r="K298189" s="1"/>
    </row>
    <row r="298190" spans="11:11">
      <c r="K298190" s="1"/>
    </row>
    <row r="298191" spans="11:11">
      <c r="K298191" s="1"/>
    </row>
    <row r="298192" spans="11:11">
      <c r="K298192" s="1"/>
    </row>
    <row r="298193" spans="11:11">
      <c r="K298193" s="1"/>
    </row>
    <row r="298194" spans="11:11">
      <c r="K298194" s="1"/>
    </row>
    <row r="298195" spans="11:11">
      <c r="K298195" s="1"/>
    </row>
    <row r="298196" spans="11:11">
      <c r="K298196" s="1"/>
    </row>
    <row r="298197" spans="11:11">
      <c r="K298197" s="1"/>
    </row>
    <row r="298198" spans="11:11">
      <c r="K298198" s="1"/>
    </row>
    <row r="298199" spans="11:11">
      <c r="K298199" s="1"/>
    </row>
    <row r="298200" spans="11:11">
      <c r="K298200" s="1"/>
    </row>
    <row r="298201" spans="11:11">
      <c r="K298201" s="1"/>
    </row>
    <row r="298202" spans="11:11">
      <c r="K298202" s="1"/>
    </row>
    <row r="298203" spans="11:11">
      <c r="K298203" s="1"/>
    </row>
    <row r="298204" spans="11:11">
      <c r="K298204" s="1"/>
    </row>
    <row r="298205" spans="11:11">
      <c r="K298205" s="1"/>
    </row>
    <row r="298206" spans="11:11">
      <c r="K298206" s="1"/>
    </row>
    <row r="298207" spans="11:11">
      <c r="K298207" s="1"/>
    </row>
    <row r="298208" spans="11:11">
      <c r="K298208" s="1"/>
    </row>
    <row r="298209" spans="11:11">
      <c r="K298209" s="1"/>
    </row>
    <row r="298210" spans="11:11">
      <c r="K298210" s="1"/>
    </row>
    <row r="298211" spans="11:11">
      <c r="K298211" s="1"/>
    </row>
    <row r="298212" spans="11:11">
      <c r="K298212" s="1"/>
    </row>
    <row r="298213" spans="11:11">
      <c r="K298213" s="1"/>
    </row>
    <row r="298214" spans="11:11">
      <c r="K298214" s="1"/>
    </row>
    <row r="298215" spans="11:11">
      <c r="K298215" s="1"/>
    </row>
    <row r="298216" spans="11:11">
      <c r="K298216" s="1"/>
    </row>
    <row r="298217" spans="11:11">
      <c r="K298217" s="1"/>
    </row>
    <row r="298218" spans="11:11">
      <c r="K298218" s="1"/>
    </row>
    <row r="298219" spans="11:11">
      <c r="K298219" s="1"/>
    </row>
    <row r="298220" spans="11:11">
      <c r="K298220" s="1"/>
    </row>
    <row r="298221" spans="11:11">
      <c r="K298221" s="1"/>
    </row>
    <row r="298222" spans="11:11">
      <c r="K298222" s="1"/>
    </row>
    <row r="298223" spans="11:11">
      <c r="K298223" s="1"/>
    </row>
    <row r="298224" spans="11:11">
      <c r="K298224" s="1"/>
    </row>
    <row r="298225" spans="11:11">
      <c r="K298225" s="1"/>
    </row>
    <row r="298226" spans="11:11">
      <c r="K298226" s="1"/>
    </row>
    <row r="298227" spans="11:11">
      <c r="K298227" s="1"/>
    </row>
    <row r="298228" spans="11:11">
      <c r="K298228" s="1"/>
    </row>
    <row r="298229" spans="11:11">
      <c r="K298229" s="1"/>
    </row>
    <row r="298230" spans="11:11">
      <c r="K298230" s="1"/>
    </row>
    <row r="298231" spans="11:11">
      <c r="K298231" s="1"/>
    </row>
    <row r="298232" spans="11:11">
      <c r="K298232" s="1"/>
    </row>
    <row r="298233" spans="11:11">
      <c r="K298233" s="1"/>
    </row>
    <row r="298234" spans="11:11">
      <c r="K298234" s="1"/>
    </row>
    <row r="298235" spans="11:11">
      <c r="K298235" s="1"/>
    </row>
    <row r="298236" spans="11:11">
      <c r="K298236" s="1"/>
    </row>
    <row r="298237" spans="11:11">
      <c r="K298237" s="1"/>
    </row>
    <row r="298238" spans="11:11">
      <c r="K298238" s="1"/>
    </row>
    <row r="298239" spans="11:11">
      <c r="K298239" s="1"/>
    </row>
    <row r="298240" spans="11:11">
      <c r="K298240" s="1"/>
    </row>
    <row r="298241" spans="11:11">
      <c r="K298241" s="1"/>
    </row>
    <row r="298242" spans="11:11">
      <c r="K298242" s="1"/>
    </row>
    <row r="298243" spans="11:11">
      <c r="K298243" s="1"/>
    </row>
    <row r="298244" spans="11:11">
      <c r="K298244" s="1"/>
    </row>
    <row r="298245" spans="11:11">
      <c r="K298245" s="1"/>
    </row>
    <row r="298246" spans="11:11">
      <c r="K298246" s="1"/>
    </row>
    <row r="298247" spans="11:11">
      <c r="K298247" s="1"/>
    </row>
    <row r="298248" spans="11:11">
      <c r="K298248" s="1"/>
    </row>
    <row r="298249" spans="11:11">
      <c r="K298249" s="1"/>
    </row>
    <row r="298250" spans="11:11">
      <c r="K298250" s="1"/>
    </row>
    <row r="298251" spans="11:11">
      <c r="K298251" s="1"/>
    </row>
    <row r="298252" spans="11:11">
      <c r="K298252" s="1"/>
    </row>
    <row r="298253" spans="11:11">
      <c r="K298253" s="1"/>
    </row>
    <row r="298254" spans="11:11">
      <c r="K298254" s="1"/>
    </row>
    <row r="298255" spans="11:11">
      <c r="K298255" s="1"/>
    </row>
    <row r="298256" spans="11:11">
      <c r="K298256" s="1"/>
    </row>
    <row r="298257" spans="11:11">
      <c r="K298257" s="1"/>
    </row>
    <row r="298258" spans="11:11">
      <c r="K298258" s="1"/>
    </row>
    <row r="298259" spans="11:11">
      <c r="K298259" s="1"/>
    </row>
    <row r="298260" spans="11:11">
      <c r="K298260" s="1"/>
    </row>
    <row r="298261" spans="11:11">
      <c r="K298261" s="1"/>
    </row>
    <row r="298262" spans="11:11">
      <c r="K298262" s="1"/>
    </row>
    <row r="298263" spans="11:11">
      <c r="K298263" s="1"/>
    </row>
    <row r="298264" spans="11:11">
      <c r="K298264" s="1"/>
    </row>
    <row r="298265" spans="11:11">
      <c r="K298265" s="1"/>
    </row>
    <row r="298266" spans="11:11">
      <c r="K298266" s="1"/>
    </row>
    <row r="298267" spans="11:11">
      <c r="K298267" s="1"/>
    </row>
    <row r="298268" spans="11:11">
      <c r="K298268" s="1"/>
    </row>
    <row r="298269" spans="11:11">
      <c r="K298269" s="1"/>
    </row>
    <row r="298270" spans="11:11">
      <c r="K298270" s="1"/>
    </row>
    <row r="298271" spans="11:11">
      <c r="K298271" s="1"/>
    </row>
    <row r="298272" spans="11:11">
      <c r="K298272" s="1"/>
    </row>
    <row r="298273" spans="11:11">
      <c r="K298273" s="1"/>
    </row>
    <row r="298274" spans="11:11">
      <c r="K298274" s="1"/>
    </row>
    <row r="298275" spans="11:11">
      <c r="K298275" s="1"/>
    </row>
    <row r="298276" spans="11:11">
      <c r="K298276" s="1"/>
    </row>
    <row r="298277" spans="11:11">
      <c r="K298277" s="1"/>
    </row>
    <row r="298278" spans="11:11">
      <c r="K298278" s="1"/>
    </row>
    <row r="298279" spans="11:11">
      <c r="K298279" s="1"/>
    </row>
    <row r="298280" spans="11:11">
      <c r="K298280" s="1"/>
    </row>
    <row r="298281" spans="11:11">
      <c r="K298281" s="1"/>
    </row>
    <row r="298282" spans="11:11">
      <c r="K298282" s="1"/>
    </row>
    <row r="298283" spans="11:11">
      <c r="K298283" s="1"/>
    </row>
    <row r="298284" spans="11:11">
      <c r="K298284" s="1"/>
    </row>
    <row r="298285" spans="11:11">
      <c r="K298285" s="1"/>
    </row>
    <row r="298286" spans="11:11">
      <c r="K298286" s="1"/>
    </row>
    <row r="298287" spans="11:11">
      <c r="K298287" s="1"/>
    </row>
    <row r="298288" spans="11:11">
      <c r="K298288" s="1"/>
    </row>
    <row r="298289" spans="11:11">
      <c r="K298289" s="1"/>
    </row>
    <row r="298290" spans="11:11">
      <c r="K298290" s="1"/>
    </row>
    <row r="298291" spans="11:11">
      <c r="K298291" s="1"/>
    </row>
    <row r="298292" spans="11:11">
      <c r="K298292" s="1"/>
    </row>
    <row r="298293" spans="11:11">
      <c r="K298293" s="1"/>
    </row>
    <row r="298294" spans="11:11">
      <c r="K298294" s="1"/>
    </row>
    <row r="298295" spans="11:11">
      <c r="K298295" s="1"/>
    </row>
    <row r="298296" spans="11:11">
      <c r="K298296" s="1"/>
    </row>
    <row r="298297" spans="11:11">
      <c r="K298297" s="1"/>
    </row>
    <row r="298298" spans="11:11">
      <c r="K298298" s="1"/>
    </row>
    <row r="298299" spans="11:11">
      <c r="K298299" s="1"/>
    </row>
    <row r="298300" spans="11:11">
      <c r="K298300" s="1"/>
    </row>
    <row r="298301" spans="11:11">
      <c r="K298301" s="1"/>
    </row>
    <row r="298302" spans="11:11">
      <c r="K298302" s="1"/>
    </row>
    <row r="298303" spans="11:11">
      <c r="K298303" s="1"/>
    </row>
    <row r="298304" spans="11:11">
      <c r="K298304" s="1"/>
    </row>
    <row r="298305" spans="11:11">
      <c r="K298305" s="1"/>
    </row>
    <row r="298306" spans="11:11">
      <c r="K298306" s="1"/>
    </row>
    <row r="298307" spans="11:11">
      <c r="K298307" s="1"/>
    </row>
    <row r="298308" spans="11:11">
      <c r="K298308" s="1"/>
    </row>
    <row r="298309" spans="11:11">
      <c r="K298309" s="1"/>
    </row>
    <row r="298310" spans="11:11">
      <c r="K298310" s="1"/>
    </row>
    <row r="298311" spans="11:11">
      <c r="K298311" s="1"/>
    </row>
    <row r="298312" spans="11:11">
      <c r="K298312" s="1"/>
    </row>
    <row r="298313" spans="11:11">
      <c r="K298313" s="1"/>
    </row>
    <row r="298314" spans="11:11">
      <c r="K298314" s="1"/>
    </row>
    <row r="298315" spans="11:11">
      <c r="K298315" s="1"/>
    </row>
    <row r="298316" spans="11:11">
      <c r="K298316" s="1"/>
    </row>
    <row r="298317" spans="11:11">
      <c r="K298317" s="1"/>
    </row>
    <row r="298318" spans="11:11">
      <c r="K298318" s="1"/>
    </row>
    <row r="298319" spans="11:11">
      <c r="K298319" s="1"/>
    </row>
    <row r="298320" spans="11:11">
      <c r="K298320" s="1"/>
    </row>
    <row r="298321" spans="11:11">
      <c r="K298321" s="1"/>
    </row>
    <row r="298322" spans="11:11">
      <c r="K298322" s="1"/>
    </row>
    <row r="298323" spans="11:11">
      <c r="K298323" s="1"/>
    </row>
    <row r="298324" spans="11:11">
      <c r="K298324" s="1"/>
    </row>
    <row r="298325" spans="11:11">
      <c r="K298325" s="1"/>
    </row>
    <row r="298326" spans="11:11">
      <c r="K298326" s="1"/>
    </row>
    <row r="298327" spans="11:11">
      <c r="K298327" s="1"/>
    </row>
    <row r="298328" spans="11:11">
      <c r="K298328" s="1"/>
    </row>
    <row r="298329" spans="11:11">
      <c r="K298329" s="1"/>
    </row>
    <row r="298330" spans="11:11">
      <c r="K298330" s="1"/>
    </row>
    <row r="298331" spans="11:11">
      <c r="K298331" s="1"/>
    </row>
    <row r="298332" spans="11:11">
      <c r="K298332" s="1"/>
    </row>
    <row r="298333" spans="11:11">
      <c r="K298333" s="1"/>
    </row>
    <row r="298334" spans="11:11">
      <c r="K298334" s="1"/>
    </row>
    <row r="298335" spans="11:11">
      <c r="K298335" s="1"/>
    </row>
    <row r="298336" spans="11:11">
      <c r="K298336" s="1"/>
    </row>
    <row r="298337" spans="11:11">
      <c r="K298337" s="1"/>
    </row>
    <row r="298338" spans="11:11">
      <c r="K298338" s="1"/>
    </row>
    <row r="298339" spans="11:11">
      <c r="K298339" s="1"/>
    </row>
    <row r="298340" spans="11:11">
      <c r="K298340" s="1"/>
    </row>
    <row r="298341" spans="11:11">
      <c r="K298341" s="1"/>
    </row>
    <row r="298342" spans="11:11">
      <c r="K298342" s="1"/>
    </row>
    <row r="298343" spans="11:11">
      <c r="K298343" s="1"/>
    </row>
    <row r="298344" spans="11:11">
      <c r="K298344" s="1"/>
    </row>
    <row r="298345" spans="11:11">
      <c r="K298345" s="1"/>
    </row>
    <row r="298346" spans="11:11">
      <c r="K298346" s="1"/>
    </row>
    <row r="298347" spans="11:11">
      <c r="K298347" s="1"/>
    </row>
    <row r="298348" spans="11:11">
      <c r="K298348" s="1"/>
    </row>
    <row r="298349" spans="11:11">
      <c r="K298349" s="1"/>
    </row>
    <row r="298350" spans="11:11">
      <c r="K298350" s="1"/>
    </row>
    <row r="298351" spans="11:11">
      <c r="K298351" s="1"/>
    </row>
    <row r="298352" spans="11:11">
      <c r="K298352" s="1"/>
    </row>
    <row r="298353" spans="11:11">
      <c r="K298353" s="1"/>
    </row>
    <row r="298354" spans="11:11">
      <c r="K298354" s="1"/>
    </row>
    <row r="298355" spans="11:11">
      <c r="K298355" s="1"/>
    </row>
    <row r="298356" spans="11:11">
      <c r="K298356" s="1"/>
    </row>
    <row r="298357" spans="11:11">
      <c r="K298357" s="1"/>
    </row>
    <row r="298358" spans="11:11">
      <c r="K298358" s="1"/>
    </row>
    <row r="298359" spans="11:11">
      <c r="K298359" s="1"/>
    </row>
    <row r="298360" spans="11:11">
      <c r="K298360" s="1"/>
    </row>
    <row r="298361" spans="11:11">
      <c r="K298361" s="1"/>
    </row>
    <row r="298362" spans="11:11">
      <c r="K298362" s="1"/>
    </row>
    <row r="298363" spans="11:11">
      <c r="K298363" s="1"/>
    </row>
    <row r="298364" spans="11:11">
      <c r="K298364" s="1"/>
    </row>
    <row r="298365" spans="11:11">
      <c r="K298365" s="1"/>
    </row>
    <row r="298366" spans="11:11">
      <c r="K298366" s="1"/>
    </row>
    <row r="298367" spans="11:11">
      <c r="K298367" s="1"/>
    </row>
    <row r="298368" spans="11:11">
      <c r="K298368" s="1"/>
    </row>
    <row r="298369" spans="11:11">
      <c r="K298369" s="1"/>
    </row>
    <row r="298370" spans="11:11">
      <c r="K298370" s="1"/>
    </row>
    <row r="298371" spans="11:11">
      <c r="K298371" s="1"/>
    </row>
    <row r="298372" spans="11:11">
      <c r="K298372" s="1"/>
    </row>
    <row r="298373" spans="11:11">
      <c r="K298373" s="1"/>
    </row>
    <row r="298374" spans="11:11">
      <c r="K298374" s="1"/>
    </row>
    <row r="298375" spans="11:11">
      <c r="K298375" s="1"/>
    </row>
    <row r="298376" spans="11:11">
      <c r="K298376" s="1"/>
    </row>
    <row r="298377" spans="11:11">
      <c r="K298377" s="1"/>
    </row>
    <row r="298378" spans="11:11">
      <c r="K298378" s="1"/>
    </row>
    <row r="298379" spans="11:11">
      <c r="K298379" s="1"/>
    </row>
    <row r="298380" spans="11:11">
      <c r="K298380" s="1"/>
    </row>
    <row r="298381" spans="11:11">
      <c r="K298381" s="1"/>
    </row>
    <row r="298382" spans="11:11">
      <c r="K298382" s="1"/>
    </row>
    <row r="298383" spans="11:11">
      <c r="K298383" s="1"/>
    </row>
    <row r="298384" spans="11:11">
      <c r="K298384" s="1"/>
    </row>
    <row r="298385" spans="11:11">
      <c r="K298385" s="1"/>
    </row>
    <row r="298386" spans="11:11">
      <c r="K298386" s="1"/>
    </row>
    <row r="298387" spans="11:11">
      <c r="K298387" s="1"/>
    </row>
    <row r="298388" spans="11:11">
      <c r="K298388" s="1"/>
    </row>
    <row r="298389" spans="11:11">
      <c r="K298389" s="1"/>
    </row>
    <row r="298390" spans="11:11">
      <c r="K298390" s="1"/>
    </row>
    <row r="298391" spans="11:11">
      <c r="K298391" s="1"/>
    </row>
    <row r="298392" spans="11:11">
      <c r="K298392" s="1"/>
    </row>
    <row r="298393" spans="11:11">
      <c r="K298393" s="1"/>
    </row>
    <row r="298394" spans="11:11">
      <c r="K298394" s="1"/>
    </row>
    <row r="298395" spans="11:11">
      <c r="K298395" s="1"/>
    </row>
    <row r="298396" spans="11:11">
      <c r="K298396" s="1"/>
    </row>
    <row r="298397" spans="11:11">
      <c r="K298397" s="1"/>
    </row>
    <row r="298398" spans="11:11">
      <c r="K298398" s="1"/>
    </row>
    <row r="298399" spans="11:11">
      <c r="K298399" s="1"/>
    </row>
    <row r="298400" spans="11:11">
      <c r="K298400" s="1"/>
    </row>
    <row r="298401" spans="11:11">
      <c r="K298401" s="1"/>
    </row>
    <row r="298402" spans="11:11">
      <c r="K298402" s="1"/>
    </row>
    <row r="298403" spans="11:11">
      <c r="K298403" s="1"/>
    </row>
    <row r="298404" spans="11:11">
      <c r="K298404" s="1"/>
    </row>
    <row r="298405" spans="11:11">
      <c r="K298405" s="1"/>
    </row>
    <row r="298406" spans="11:11">
      <c r="K298406" s="1"/>
    </row>
    <row r="298407" spans="11:11">
      <c r="K298407" s="1"/>
    </row>
    <row r="298408" spans="11:11">
      <c r="K298408" s="1"/>
    </row>
    <row r="298409" spans="11:11">
      <c r="K298409" s="1"/>
    </row>
    <row r="298410" spans="11:11">
      <c r="K298410" s="1"/>
    </row>
    <row r="298411" spans="11:11">
      <c r="K298411" s="1"/>
    </row>
    <row r="298412" spans="11:11">
      <c r="K298412" s="1"/>
    </row>
    <row r="298413" spans="11:11">
      <c r="K298413" s="1"/>
    </row>
    <row r="298414" spans="11:11">
      <c r="K298414" s="1"/>
    </row>
    <row r="298415" spans="11:11">
      <c r="K298415" s="1"/>
    </row>
    <row r="298416" spans="11:11">
      <c r="K298416" s="1"/>
    </row>
    <row r="298417" spans="11:11">
      <c r="K298417" s="1"/>
    </row>
    <row r="298418" spans="11:11">
      <c r="K298418" s="1"/>
    </row>
    <row r="298419" spans="11:11">
      <c r="K298419" s="1"/>
    </row>
    <row r="298420" spans="11:11">
      <c r="K298420" s="1"/>
    </row>
    <row r="298421" spans="11:11">
      <c r="K298421" s="1"/>
    </row>
    <row r="298422" spans="11:11">
      <c r="K298422" s="1"/>
    </row>
    <row r="298423" spans="11:11">
      <c r="K298423" s="1"/>
    </row>
    <row r="298424" spans="11:11">
      <c r="K298424" s="1"/>
    </row>
    <row r="298425" spans="11:11">
      <c r="K298425" s="1"/>
    </row>
    <row r="298426" spans="11:11">
      <c r="K298426" s="1"/>
    </row>
    <row r="298427" spans="11:11">
      <c r="K298427" s="1"/>
    </row>
    <row r="298428" spans="11:11">
      <c r="K298428" s="1"/>
    </row>
    <row r="298429" spans="11:11">
      <c r="K298429" s="1"/>
    </row>
    <row r="298430" spans="11:11">
      <c r="K298430" s="1"/>
    </row>
    <row r="298431" spans="11:11">
      <c r="K298431" s="1"/>
    </row>
    <row r="298432" spans="11:11">
      <c r="K298432" s="1"/>
    </row>
    <row r="298433" spans="11:11">
      <c r="K298433" s="1"/>
    </row>
    <row r="298434" spans="11:11">
      <c r="K298434" s="1"/>
    </row>
    <row r="298435" spans="11:11">
      <c r="K298435" s="1"/>
    </row>
    <row r="298436" spans="11:11">
      <c r="K298436" s="1"/>
    </row>
    <row r="298437" spans="11:11">
      <c r="K298437" s="1"/>
    </row>
    <row r="298438" spans="11:11">
      <c r="K298438" s="1"/>
    </row>
    <row r="298439" spans="11:11">
      <c r="K298439" s="1"/>
    </row>
    <row r="298440" spans="11:11">
      <c r="K298440" s="1"/>
    </row>
    <row r="298441" spans="11:11">
      <c r="K298441" s="1"/>
    </row>
    <row r="298442" spans="11:11">
      <c r="K298442" s="1"/>
    </row>
    <row r="298443" spans="11:11">
      <c r="K298443" s="1"/>
    </row>
    <row r="298444" spans="11:11">
      <c r="K298444" s="1"/>
    </row>
    <row r="298445" spans="11:11">
      <c r="K298445" s="1"/>
    </row>
    <row r="298446" spans="11:11">
      <c r="K298446" s="1"/>
    </row>
    <row r="298447" spans="11:11">
      <c r="K298447" s="1"/>
    </row>
    <row r="298448" spans="11:11">
      <c r="K298448" s="1"/>
    </row>
    <row r="298449" spans="11:11">
      <c r="K298449" s="1"/>
    </row>
    <row r="298450" spans="11:11">
      <c r="K298450" s="1"/>
    </row>
    <row r="298451" spans="11:11">
      <c r="K298451" s="1"/>
    </row>
    <row r="298452" spans="11:11">
      <c r="K298452" s="1"/>
    </row>
    <row r="298453" spans="11:11">
      <c r="K298453" s="1"/>
    </row>
    <row r="298454" spans="11:11">
      <c r="K298454" s="1"/>
    </row>
    <row r="298455" spans="11:11">
      <c r="K298455" s="1"/>
    </row>
    <row r="298456" spans="11:11">
      <c r="K298456" s="1"/>
    </row>
    <row r="298457" spans="11:11">
      <c r="K298457" s="1"/>
    </row>
    <row r="298458" spans="11:11">
      <c r="K298458" s="1"/>
    </row>
    <row r="298459" spans="11:11">
      <c r="K298459" s="1"/>
    </row>
    <row r="298460" spans="11:11">
      <c r="K298460" s="1"/>
    </row>
    <row r="298461" spans="11:11">
      <c r="K298461" s="1"/>
    </row>
    <row r="298462" spans="11:11">
      <c r="K298462" s="1"/>
    </row>
    <row r="298463" spans="11:11">
      <c r="K298463" s="1"/>
    </row>
    <row r="298464" spans="11:11">
      <c r="K298464" s="1"/>
    </row>
    <row r="298465" spans="11:11">
      <c r="K298465" s="1"/>
    </row>
    <row r="298466" spans="11:11">
      <c r="K298466" s="1"/>
    </row>
    <row r="298467" spans="11:11">
      <c r="K298467" s="1"/>
    </row>
    <row r="298468" spans="11:11">
      <c r="K298468" s="1"/>
    </row>
    <row r="298469" spans="11:11">
      <c r="K298469" s="1"/>
    </row>
    <row r="298470" spans="11:11">
      <c r="K298470" s="1"/>
    </row>
    <row r="298471" spans="11:11">
      <c r="K298471" s="1"/>
    </row>
    <row r="298472" spans="11:11">
      <c r="K298472" s="1"/>
    </row>
    <row r="298473" spans="11:11">
      <c r="K298473" s="1"/>
    </row>
    <row r="298474" spans="11:11">
      <c r="K298474" s="1"/>
    </row>
    <row r="298475" spans="11:11">
      <c r="K298475" s="1"/>
    </row>
    <row r="298476" spans="11:11">
      <c r="K298476" s="1"/>
    </row>
    <row r="298477" spans="11:11">
      <c r="K298477" s="1"/>
    </row>
    <row r="298478" spans="11:11">
      <c r="K298478" s="1"/>
    </row>
    <row r="298479" spans="11:11">
      <c r="K298479" s="1"/>
    </row>
    <row r="298480" spans="11:11">
      <c r="K298480" s="1"/>
    </row>
    <row r="298481" spans="11:11">
      <c r="K298481" s="1"/>
    </row>
    <row r="298482" spans="11:11">
      <c r="K298482" s="1"/>
    </row>
    <row r="298483" spans="11:11">
      <c r="K298483" s="1"/>
    </row>
    <row r="298484" spans="11:11">
      <c r="K298484" s="1"/>
    </row>
    <row r="298485" spans="11:11">
      <c r="K298485" s="1"/>
    </row>
    <row r="298486" spans="11:11">
      <c r="K298486" s="1"/>
    </row>
    <row r="298487" spans="11:11">
      <c r="K298487" s="1"/>
    </row>
    <row r="298488" spans="11:11">
      <c r="K298488" s="1"/>
    </row>
    <row r="298489" spans="11:11">
      <c r="K298489" s="1"/>
    </row>
    <row r="298490" spans="11:11">
      <c r="K298490" s="1"/>
    </row>
    <row r="298491" spans="11:11">
      <c r="K298491" s="1"/>
    </row>
    <row r="298492" spans="11:11">
      <c r="K298492" s="1"/>
    </row>
    <row r="298493" spans="11:11">
      <c r="K298493" s="1"/>
    </row>
    <row r="298494" spans="11:11">
      <c r="K298494" s="1"/>
    </row>
    <row r="298495" spans="11:11">
      <c r="K298495" s="1"/>
    </row>
    <row r="298496" spans="11:11">
      <c r="K298496" s="1"/>
    </row>
    <row r="298497" spans="11:11">
      <c r="K298497" s="1"/>
    </row>
    <row r="298498" spans="11:11">
      <c r="K298498" s="1"/>
    </row>
    <row r="298499" spans="11:11">
      <c r="K298499" s="1"/>
    </row>
    <row r="298500" spans="11:11">
      <c r="K298500" s="1"/>
    </row>
    <row r="298501" spans="11:11">
      <c r="K298501" s="1"/>
    </row>
    <row r="298502" spans="11:11">
      <c r="K298502" s="1"/>
    </row>
    <row r="298503" spans="11:11">
      <c r="K298503" s="1"/>
    </row>
    <row r="298504" spans="11:11">
      <c r="K298504" s="1"/>
    </row>
    <row r="298505" spans="11:11">
      <c r="K298505" s="1"/>
    </row>
    <row r="298506" spans="11:11">
      <c r="K298506" s="1"/>
    </row>
    <row r="298507" spans="11:11">
      <c r="K298507" s="1"/>
    </row>
    <row r="298508" spans="11:11">
      <c r="K298508" s="1"/>
    </row>
    <row r="298509" spans="11:11">
      <c r="K298509" s="1"/>
    </row>
    <row r="298510" spans="11:11">
      <c r="K298510" s="1"/>
    </row>
    <row r="298511" spans="11:11">
      <c r="K298511" s="1"/>
    </row>
    <row r="298512" spans="11:11">
      <c r="K298512" s="1"/>
    </row>
    <row r="298513" spans="11:11">
      <c r="K298513" s="1"/>
    </row>
    <row r="298514" spans="11:11">
      <c r="K298514" s="1"/>
    </row>
    <row r="298515" spans="11:11">
      <c r="K298515" s="1"/>
    </row>
    <row r="298516" spans="11:11">
      <c r="K298516" s="1"/>
    </row>
    <row r="298517" spans="11:11">
      <c r="K298517" s="1"/>
    </row>
    <row r="298518" spans="11:11">
      <c r="K298518" s="1"/>
    </row>
    <row r="298519" spans="11:11">
      <c r="K298519" s="1"/>
    </row>
    <row r="298520" spans="11:11">
      <c r="K298520" s="1"/>
    </row>
    <row r="298521" spans="11:11">
      <c r="K298521" s="1"/>
    </row>
    <row r="298522" spans="11:11">
      <c r="K298522" s="1"/>
    </row>
    <row r="298523" spans="11:11">
      <c r="K298523" s="1"/>
    </row>
    <row r="298524" spans="11:11">
      <c r="K298524" s="1"/>
    </row>
    <row r="298525" spans="11:11">
      <c r="K298525" s="1"/>
    </row>
    <row r="298526" spans="11:11">
      <c r="K298526" s="1"/>
    </row>
    <row r="298527" spans="11:11">
      <c r="K298527" s="1"/>
    </row>
    <row r="298528" spans="11:11">
      <c r="K298528" s="1"/>
    </row>
    <row r="298529" spans="11:11">
      <c r="K298529" s="1"/>
    </row>
    <row r="298530" spans="11:11">
      <c r="K298530" s="1"/>
    </row>
    <row r="298531" spans="11:11">
      <c r="K298531" s="1"/>
    </row>
    <row r="298532" spans="11:11">
      <c r="K298532" s="1"/>
    </row>
    <row r="298533" spans="11:11">
      <c r="K298533" s="1"/>
    </row>
    <row r="298534" spans="11:11">
      <c r="K298534" s="1"/>
    </row>
    <row r="298535" spans="11:11">
      <c r="K298535" s="1"/>
    </row>
    <row r="298536" spans="11:11">
      <c r="K298536" s="1"/>
    </row>
    <row r="298537" spans="11:11">
      <c r="K298537" s="1"/>
    </row>
    <row r="298538" spans="11:11">
      <c r="K298538" s="1"/>
    </row>
    <row r="298539" spans="11:11">
      <c r="K298539" s="1"/>
    </row>
    <row r="298540" spans="11:11">
      <c r="K298540" s="1"/>
    </row>
    <row r="298541" spans="11:11">
      <c r="K298541" s="1"/>
    </row>
    <row r="298542" spans="11:11">
      <c r="K298542" s="1"/>
    </row>
    <row r="298543" spans="11:11">
      <c r="K298543" s="1"/>
    </row>
    <row r="298544" spans="11:11">
      <c r="K298544" s="1"/>
    </row>
    <row r="298545" spans="11:11">
      <c r="K298545" s="1"/>
    </row>
    <row r="298546" spans="11:11">
      <c r="K298546" s="1"/>
    </row>
    <row r="298547" spans="11:11">
      <c r="K298547" s="1"/>
    </row>
    <row r="298548" spans="11:11">
      <c r="K298548" s="1"/>
    </row>
    <row r="298549" spans="11:11">
      <c r="K298549" s="1"/>
    </row>
    <row r="298550" spans="11:11">
      <c r="K298550" s="1"/>
    </row>
    <row r="298551" spans="11:11">
      <c r="K298551" s="1"/>
    </row>
    <row r="298552" spans="11:11">
      <c r="K298552" s="1"/>
    </row>
    <row r="298553" spans="11:11">
      <c r="K298553" s="1"/>
    </row>
    <row r="298554" spans="11:11">
      <c r="K298554" s="1"/>
    </row>
    <row r="298555" spans="11:11">
      <c r="K298555" s="1"/>
    </row>
    <row r="298556" spans="11:11">
      <c r="K298556" s="1"/>
    </row>
    <row r="298557" spans="11:11">
      <c r="K298557" s="1"/>
    </row>
    <row r="298558" spans="11:11">
      <c r="K298558" s="1"/>
    </row>
    <row r="298559" spans="11:11">
      <c r="K298559" s="1"/>
    </row>
    <row r="298560" spans="11:11">
      <c r="K298560" s="1"/>
    </row>
    <row r="298561" spans="11:11">
      <c r="K298561" s="1"/>
    </row>
    <row r="298562" spans="11:11">
      <c r="K298562" s="1"/>
    </row>
    <row r="298563" spans="11:11">
      <c r="K298563" s="1"/>
    </row>
    <row r="298564" spans="11:11">
      <c r="K298564" s="1"/>
    </row>
    <row r="298565" spans="11:11">
      <c r="K298565" s="1"/>
    </row>
    <row r="298566" spans="11:11">
      <c r="K298566" s="1"/>
    </row>
    <row r="298567" spans="11:11">
      <c r="K298567" s="1"/>
    </row>
    <row r="298568" spans="11:11">
      <c r="K298568" s="1"/>
    </row>
    <row r="298569" spans="11:11">
      <c r="K298569" s="1"/>
    </row>
    <row r="298570" spans="11:11">
      <c r="K298570" s="1"/>
    </row>
    <row r="298571" spans="11:11">
      <c r="K298571" s="1"/>
    </row>
    <row r="298572" spans="11:11">
      <c r="K298572" s="1"/>
    </row>
    <row r="298573" spans="11:11">
      <c r="K298573" s="1"/>
    </row>
    <row r="298574" spans="11:11">
      <c r="K298574" s="1"/>
    </row>
    <row r="298575" spans="11:11">
      <c r="K298575" s="1"/>
    </row>
    <row r="298576" spans="11:11">
      <c r="K298576" s="1"/>
    </row>
    <row r="298577" spans="11:11">
      <c r="K298577" s="1"/>
    </row>
    <row r="298578" spans="11:11">
      <c r="K298578" s="1"/>
    </row>
    <row r="298579" spans="11:11">
      <c r="K298579" s="1"/>
    </row>
    <row r="298580" spans="11:11">
      <c r="K298580" s="1"/>
    </row>
    <row r="298581" spans="11:11">
      <c r="K298581" s="1"/>
    </row>
    <row r="298582" spans="11:11">
      <c r="K298582" s="1"/>
    </row>
    <row r="298583" spans="11:11">
      <c r="K298583" s="1"/>
    </row>
    <row r="298584" spans="11:11">
      <c r="K298584" s="1"/>
    </row>
    <row r="298585" spans="11:11">
      <c r="K298585" s="1"/>
    </row>
    <row r="298586" spans="11:11">
      <c r="K298586" s="1"/>
    </row>
    <row r="298587" spans="11:11">
      <c r="K298587" s="1"/>
    </row>
    <row r="298588" spans="11:11">
      <c r="K298588" s="1"/>
    </row>
    <row r="298589" spans="11:11">
      <c r="K298589" s="1"/>
    </row>
    <row r="298590" spans="11:11">
      <c r="K298590" s="1"/>
    </row>
    <row r="298591" spans="11:11">
      <c r="K298591" s="1"/>
    </row>
    <row r="298592" spans="11:11">
      <c r="K298592" s="1"/>
    </row>
    <row r="298593" spans="11:11">
      <c r="K298593" s="1"/>
    </row>
    <row r="298594" spans="11:11">
      <c r="K298594" s="1"/>
    </row>
    <row r="298595" spans="11:11">
      <c r="K298595" s="1"/>
    </row>
    <row r="298596" spans="11:11">
      <c r="K298596" s="1"/>
    </row>
    <row r="298597" spans="11:11">
      <c r="K298597" s="1"/>
    </row>
    <row r="298598" spans="11:11">
      <c r="K298598" s="1"/>
    </row>
    <row r="298599" spans="11:11">
      <c r="K298599" s="1"/>
    </row>
    <row r="298600" spans="11:11">
      <c r="K298600" s="1"/>
    </row>
    <row r="298601" spans="11:11">
      <c r="K298601" s="1"/>
    </row>
    <row r="298602" spans="11:11">
      <c r="K298602" s="1"/>
    </row>
    <row r="298603" spans="11:11">
      <c r="K298603" s="1"/>
    </row>
    <row r="298604" spans="11:11">
      <c r="K298604" s="1"/>
    </row>
    <row r="298605" spans="11:11">
      <c r="K298605" s="1"/>
    </row>
    <row r="298606" spans="11:11">
      <c r="K298606" s="1"/>
    </row>
    <row r="298607" spans="11:11">
      <c r="K298607" s="1"/>
    </row>
    <row r="298608" spans="11:11">
      <c r="K298608" s="1"/>
    </row>
    <row r="298609" spans="11:11">
      <c r="K298609" s="1"/>
    </row>
    <row r="298610" spans="11:11">
      <c r="K298610" s="1"/>
    </row>
    <row r="298611" spans="11:11">
      <c r="K298611" s="1"/>
    </row>
    <row r="298612" spans="11:11">
      <c r="K298612" s="1"/>
    </row>
    <row r="298613" spans="11:11">
      <c r="K298613" s="1"/>
    </row>
    <row r="298614" spans="11:11">
      <c r="K298614" s="1"/>
    </row>
    <row r="298615" spans="11:11">
      <c r="K298615" s="1"/>
    </row>
    <row r="298616" spans="11:11">
      <c r="K298616" s="1"/>
    </row>
    <row r="298617" spans="11:11">
      <c r="K298617" s="1"/>
    </row>
    <row r="298618" spans="11:11">
      <c r="K298618" s="1"/>
    </row>
    <row r="298619" spans="11:11">
      <c r="K298619" s="1"/>
    </row>
    <row r="298620" spans="11:11">
      <c r="K298620" s="1"/>
    </row>
    <row r="298621" spans="11:11">
      <c r="K298621" s="1"/>
    </row>
    <row r="298622" spans="11:11">
      <c r="K298622" s="1"/>
    </row>
    <row r="298623" spans="11:11">
      <c r="K298623" s="1"/>
    </row>
    <row r="298624" spans="11:11">
      <c r="K298624" s="1"/>
    </row>
    <row r="298625" spans="11:11">
      <c r="K298625" s="1"/>
    </row>
    <row r="298626" spans="11:11">
      <c r="K298626" s="1"/>
    </row>
    <row r="298627" spans="11:11">
      <c r="K298627" s="1"/>
    </row>
    <row r="298628" spans="11:11">
      <c r="K298628" s="1"/>
    </row>
    <row r="298629" spans="11:11">
      <c r="K298629" s="1"/>
    </row>
    <row r="298630" spans="11:11">
      <c r="K298630" s="1"/>
    </row>
    <row r="298631" spans="11:11">
      <c r="K298631" s="1"/>
    </row>
    <row r="298632" spans="11:11">
      <c r="K298632" s="1"/>
    </row>
    <row r="298633" spans="11:11">
      <c r="K298633" s="1"/>
    </row>
    <row r="298634" spans="11:11">
      <c r="K298634" s="1"/>
    </row>
    <row r="298635" spans="11:11">
      <c r="K298635" s="1"/>
    </row>
    <row r="298636" spans="11:11">
      <c r="K298636" s="1"/>
    </row>
    <row r="298637" spans="11:11">
      <c r="K298637" s="1"/>
    </row>
    <row r="298638" spans="11:11">
      <c r="K298638" s="1"/>
    </row>
    <row r="298639" spans="11:11">
      <c r="K298639" s="1"/>
    </row>
    <row r="298640" spans="11:11">
      <c r="K298640" s="1"/>
    </row>
    <row r="298641" spans="11:11">
      <c r="K298641" s="1"/>
    </row>
    <row r="298642" spans="11:11">
      <c r="K298642" s="1"/>
    </row>
    <row r="298643" spans="11:11">
      <c r="K298643" s="1"/>
    </row>
    <row r="298644" spans="11:11">
      <c r="K298644" s="1"/>
    </row>
    <row r="298645" spans="11:11">
      <c r="K298645" s="1"/>
    </row>
    <row r="298646" spans="11:11">
      <c r="K298646" s="1"/>
    </row>
    <row r="298647" spans="11:11">
      <c r="K298647" s="1"/>
    </row>
    <row r="298648" spans="11:11">
      <c r="K298648" s="1"/>
    </row>
    <row r="298649" spans="11:11">
      <c r="K298649" s="1"/>
    </row>
    <row r="298650" spans="11:11">
      <c r="K298650" s="1"/>
    </row>
    <row r="298651" spans="11:11">
      <c r="K298651" s="1"/>
    </row>
    <row r="298652" spans="11:11">
      <c r="K298652" s="1"/>
    </row>
    <row r="298653" spans="11:11">
      <c r="K298653" s="1"/>
    </row>
    <row r="298654" spans="11:11">
      <c r="K298654" s="1"/>
    </row>
    <row r="298655" spans="11:11">
      <c r="K298655" s="1"/>
    </row>
    <row r="298656" spans="11:11">
      <c r="K298656" s="1"/>
    </row>
    <row r="298657" spans="11:11">
      <c r="K298657" s="1"/>
    </row>
    <row r="298658" spans="11:11">
      <c r="K298658" s="1"/>
    </row>
    <row r="298659" spans="11:11">
      <c r="K298659" s="1"/>
    </row>
    <row r="298660" spans="11:11">
      <c r="K298660" s="1"/>
    </row>
    <row r="298661" spans="11:11">
      <c r="K298661" s="1"/>
    </row>
    <row r="298662" spans="11:11">
      <c r="K298662" s="1"/>
    </row>
    <row r="298663" spans="11:11">
      <c r="K298663" s="1"/>
    </row>
    <row r="298664" spans="11:11">
      <c r="K298664" s="1"/>
    </row>
    <row r="298665" spans="11:11">
      <c r="K298665" s="1"/>
    </row>
    <row r="298666" spans="11:11">
      <c r="K298666" s="1"/>
    </row>
    <row r="298667" spans="11:11">
      <c r="K298667" s="1"/>
    </row>
    <row r="298668" spans="11:11">
      <c r="K298668" s="1"/>
    </row>
    <row r="298669" spans="11:11">
      <c r="K298669" s="1"/>
    </row>
    <row r="298670" spans="11:11">
      <c r="K298670" s="1"/>
    </row>
    <row r="298671" spans="11:11">
      <c r="K298671" s="1"/>
    </row>
    <row r="298672" spans="11:11">
      <c r="K298672" s="1"/>
    </row>
    <row r="298673" spans="11:11">
      <c r="K298673" s="1"/>
    </row>
    <row r="298674" spans="11:11">
      <c r="K298674" s="1"/>
    </row>
    <row r="298675" spans="11:11">
      <c r="K298675" s="1"/>
    </row>
    <row r="298676" spans="11:11">
      <c r="K298676" s="1"/>
    </row>
    <row r="298677" spans="11:11">
      <c r="K298677" s="1"/>
    </row>
    <row r="298678" spans="11:11">
      <c r="K298678" s="1"/>
    </row>
    <row r="298679" spans="11:11">
      <c r="K298679" s="1"/>
    </row>
    <row r="298680" spans="11:11">
      <c r="K298680" s="1"/>
    </row>
    <row r="298681" spans="11:11">
      <c r="K298681" s="1"/>
    </row>
    <row r="298682" spans="11:11">
      <c r="K298682" s="1"/>
    </row>
    <row r="298683" spans="11:11">
      <c r="K298683" s="1"/>
    </row>
    <row r="298684" spans="11:11">
      <c r="K298684" s="1"/>
    </row>
    <row r="298685" spans="11:11">
      <c r="K298685" s="1"/>
    </row>
    <row r="298686" spans="11:11">
      <c r="K298686" s="1"/>
    </row>
    <row r="298687" spans="11:11">
      <c r="K298687" s="1"/>
    </row>
    <row r="298688" spans="11:11">
      <c r="K298688" s="1"/>
    </row>
    <row r="298689" spans="11:11">
      <c r="K298689" s="1"/>
    </row>
    <row r="298690" spans="11:11">
      <c r="K298690" s="1"/>
    </row>
    <row r="298691" spans="11:11">
      <c r="K298691" s="1"/>
    </row>
    <row r="298692" spans="11:11">
      <c r="K298692" s="1"/>
    </row>
    <row r="298693" spans="11:11">
      <c r="K298693" s="1"/>
    </row>
    <row r="298694" spans="11:11">
      <c r="K298694" s="1"/>
    </row>
    <row r="298695" spans="11:11">
      <c r="K298695" s="1"/>
    </row>
    <row r="298696" spans="11:11">
      <c r="K298696" s="1"/>
    </row>
    <row r="298697" spans="11:11">
      <c r="K298697" s="1"/>
    </row>
    <row r="298698" spans="11:11">
      <c r="K298698" s="1"/>
    </row>
    <row r="298699" spans="11:11">
      <c r="K298699" s="1"/>
    </row>
    <row r="298700" spans="11:11">
      <c r="K298700" s="1"/>
    </row>
    <row r="298701" spans="11:11">
      <c r="K298701" s="1"/>
    </row>
    <row r="298702" spans="11:11">
      <c r="K298702" s="1"/>
    </row>
    <row r="298703" spans="11:11">
      <c r="K298703" s="1"/>
    </row>
    <row r="298704" spans="11:11">
      <c r="K298704" s="1"/>
    </row>
    <row r="298705" spans="11:11">
      <c r="K298705" s="1"/>
    </row>
    <row r="298706" spans="11:11">
      <c r="K298706" s="1"/>
    </row>
    <row r="298707" spans="11:11">
      <c r="K298707" s="1"/>
    </row>
    <row r="298708" spans="11:11">
      <c r="K298708" s="1"/>
    </row>
    <row r="298709" spans="11:11">
      <c r="K298709" s="1"/>
    </row>
    <row r="298710" spans="11:11">
      <c r="K298710" s="1"/>
    </row>
    <row r="298711" spans="11:11">
      <c r="K298711" s="1"/>
    </row>
    <row r="298712" spans="11:11">
      <c r="K298712" s="1"/>
    </row>
    <row r="298713" spans="11:11">
      <c r="K298713" s="1"/>
    </row>
    <row r="298714" spans="11:11">
      <c r="K298714" s="1"/>
    </row>
    <row r="298715" spans="11:11">
      <c r="K298715" s="1"/>
    </row>
    <row r="298716" spans="11:11">
      <c r="K298716" s="1"/>
    </row>
    <row r="298717" spans="11:11">
      <c r="K298717" s="1"/>
    </row>
    <row r="298718" spans="11:11">
      <c r="K298718" s="1"/>
    </row>
    <row r="298719" spans="11:11">
      <c r="K298719" s="1"/>
    </row>
    <row r="298720" spans="11:11">
      <c r="K298720" s="1"/>
    </row>
    <row r="298721" spans="11:11">
      <c r="K298721" s="1"/>
    </row>
    <row r="298722" spans="11:11">
      <c r="K298722" s="1"/>
    </row>
    <row r="298723" spans="11:11">
      <c r="K298723" s="1"/>
    </row>
    <row r="298724" spans="11:11">
      <c r="K298724" s="1"/>
    </row>
    <row r="298725" spans="11:11">
      <c r="K298725" s="1"/>
    </row>
    <row r="298726" spans="11:11">
      <c r="K298726" s="1"/>
    </row>
    <row r="298727" spans="11:11">
      <c r="K298727" s="1"/>
    </row>
    <row r="298728" spans="11:11">
      <c r="K298728" s="1"/>
    </row>
    <row r="298729" spans="11:11">
      <c r="K298729" s="1"/>
    </row>
    <row r="298730" spans="11:11">
      <c r="K298730" s="1"/>
    </row>
    <row r="298731" spans="11:11">
      <c r="K298731" s="1"/>
    </row>
    <row r="298732" spans="11:11">
      <c r="K298732" s="1"/>
    </row>
    <row r="298733" spans="11:11">
      <c r="K298733" s="1"/>
    </row>
    <row r="298734" spans="11:11">
      <c r="K298734" s="1"/>
    </row>
    <row r="298735" spans="11:11">
      <c r="K298735" s="1"/>
    </row>
    <row r="298736" spans="11:11">
      <c r="K298736" s="1"/>
    </row>
    <row r="298737" spans="11:11">
      <c r="K298737" s="1"/>
    </row>
    <row r="298738" spans="11:11">
      <c r="K298738" s="1"/>
    </row>
    <row r="298739" spans="11:11">
      <c r="K298739" s="1"/>
    </row>
    <row r="298740" spans="11:11">
      <c r="K298740" s="1"/>
    </row>
    <row r="298741" spans="11:11">
      <c r="K298741" s="1"/>
    </row>
    <row r="298742" spans="11:11">
      <c r="K298742" s="1"/>
    </row>
    <row r="298743" spans="11:11">
      <c r="K298743" s="1"/>
    </row>
    <row r="298744" spans="11:11">
      <c r="K298744" s="1"/>
    </row>
    <row r="298745" spans="11:11">
      <c r="K298745" s="1"/>
    </row>
    <row r="298746" spans="11:11">
      <c r="K298746" s="1"/>
    </row>
    <row r="298747" spans="11:11">
      <c r="K298747" s="1"/>
    </row>
    <row r="298748" spans="11:11">
      <c r="K298748" s="1"/>
    </row>
    <row r="298749" spans="11:11">
      <c r="K298749" s="1"/>
    </row>
    <row r="298750" spans="11:11">
      <c r="K298750" s="1"/>
    </row>
    <row r="298751" spans="11:11">
      <c r="K298751" s="1"/>
    </row>
    <row r="298752" spans="11:11">
      <c r="K298752" s="1"/>
    </row>
    <row r="298753" spans="11:11">
      <c r="K298753" s="1"/>
    </row>
    <row r="298754" spans="11:11">
      <c r="K298754" s="1"/>
    </row>
    <row r="298755" spans="11:11">
      <c r="K298755" s="1"/>
    </row>
    <row r="298756" spans="11:11">
      <c r="K298756" s="1"/>
    </row>
    <row r="298757" spans="11:11">
      <c r="K298757" s="1"/>
    </row>
    <row r="298758" spans="11:11">
      <c r="K298758" s="1"/>
    </row>
    <row r="298759" spans="11:11">
      <c r="K298759" s="1"/>
    </row>
    <row r="298760" spans="11:11">
      <c r="K298760" s="1"/>
    </row>
    <row r="298761" spans="11:11">
      <c r="K298761" s="1"/>
    </row>
    <row r="298762" spans="11:11">
      <c r="K298762" s="1"/>
    </row>
    <row r="298763" spans="11:11">
      <c r="K298763" s="1"/>
    </row>
    <row r="298764" spans="11:11">
      <c r="K298764" s="1"/>
    </row>
    <row r="298765" spans="11:11">
      <c r="K298765" s="1"/>
    </row>
    <row r="298766" spans="11:11">
      <c r="K298766" s="1"/>
    </row>
    <row r="298767" spans="11:11">
      <c r="K298767" s="1"/>
    </row>
    <row r="298768" spans="11:11">
      <c r="K298768" s="1"/>
    </row>
    <row r="298769" spans="11:11">
      <c r="K298769" s="1"/>
    </row>
    <row r="298770" spans="11:11">
      <c r="K298770" s="1"/>
    </row>
    <row r="298771" spans="11:11">
      <c r="K298771" s="1"/>
    </row>
    <row r="298772" spans="11:11">
      <c r="K298772" s="1"/>
    </row>
    <row r="298773" spans="11:11">
      <c r="K298773" s="1"/>
    </row>
    <row r="298774" spans="11:11">
      <c r="K298774" s="1"/>
    </row>
    <row r="298775" spans="11:11">
      <c r="K298775" s="1"/>
    </row>
    <row r="298776" spans="11:11">
      <c r="K298776" s="1"/>
    </row>
    <row r="298777" spans="11:11">
      <c r="K298777" s="1"/>
    </row>
    <row r="298778" spans="11:11">
      <c r="K298778" s="1"/>
    </row>
    <row r="298779" spans="11:11">
      <c r="K298779" s="1"/>
    </row>
    <row r="298780" spans="11:11">
      <c r="K298780" s="1"/>
    </row>
    <row r="298781" spans="11:11">
      <c r="K298781" s="1"/>
    </row>
    <row r="298782" spans="11:11">
      <c r="K298782" s="1"/>
    </row>
    <row r="298783" spans="11:11">
      <c r="K298783" s="1"/>
    </row>
    <row r="298784" spans="11:11">
      <c r="K298784" s="1"/>
    </row>
    <row r="298785" spans="11:11">
      <c r="K298785" s="1"/>
    </row>
    <row r="298786" spans="11:11">
      <c r="K298786" s="1"/>
    </row>
    <row r="298787" spans="11:11">
      <c r="K298787" s="1"/>
    </row>
    <row r="298788" spans="11:11">
      <c r="K298788" s="1"/>
    </row>
    <row r="298789" spans="11:11">
      <c r="K298789" s="1"/>
    </row>
    <row r="298790" spans="11:11">
      <c r="K298790" s="1"/>
    </row>
    <row r="298791" spans="11:11">
      <c r="K298791" s="1"/>
    </row>
    <row r="298792" spans="11:11">
      <c r="K298792" s="1"/>
    </row>
    <row r="298793" spans="11:11">
      <c r="K298793" s="1"/>
    </row>
    <row r="298794" spans="11:11">
      <c r="K298794" s="1"/>
    </row>
    <row r="298795" spans="11:11">
      <c r="K298795" s="1"/>
    </row>
    <row r="298796" spans="11:11">
      <c r="K298796" s="1"/>
    </row>
    <row r="298797" spans="11:11">
      <c r="K298797" s="1"/>
    </row>
    <row r="298798" spans="11:11">
      <c r="K298798" s="1"/>
    </row>
    <row r="298799" spans="11:11">
      <c r="K298799" s="1"/>
    </row>
    <row r="298800" spans="11:11">
      <c r="K298800" s="1"/>
    </row>
    <row r="298801" spans="11:11">
      <c r="K298801" s="1"/>
    </row>
    <row r="298802" spans="11:11">
      <c r="K298802" s="1"/>
    </row>
    <row r="298803" spans="11:11">
      <c r="K298803" s="1"/>
    </row>
    <row r="298804" spans="11:11">
      <c r="K298804" s="1"/>
    </row>
    <row r="298805" spans="11:11">
      <c r="K298805" s="1"/>
    </row>
    <row r="298806" spans="11:11">
      <c r="K298806" s="1"/>
    </row>
    <row r="298807" spans="11:11">
      <c r="K298807" s="1"/>
    </row>
    <row r="298808" spans="11:11">
      <c r="K298808" s="1"/>
    </row>
    <row r="298809" spans="11:11">
      <c r="K298809" s="1"/>
    </row>
    <row r="298810" spans="11:11">
      <c r="K298810" s="1"/>
    </row>
    <row r="298811" spans="11:11">
      <c r="K298811" s="1"/>
    </row>
    <row r="298812" spans="11:11">
      <c r="K298812" s="1"/>
    </row>
    <row r="298813" spans="11:11">
      <c r="K298813" s="1"/>
    </row>
    <row r="298814" spans="11:11">
      <c r="K298814" s="1"/>
    </row>
    <row r="298815" spans="11:11">
      <c r="K298815" s="1"/>
    </row>
    <row r="298816" spans="11:11">
      <c r="K298816" s="1"/>
    </row>
    <row r="298817" spans="11:11">
      <c r="K298817" s="1"/>
    </row>
    <row r="298818" spans="11:11">
      <c r="K298818" s="1"/>
    </row>
    <row r="298819" spans="11:11">
      <c r="K298819" s="1"/>
    </row>
    <row r="298820" spans="11:11">
      <c r="K298820" s="1"/>
    </row>
    <row r="298821" spans="11:11">
      <c r="K298821" s="1"/>
    </row>
    <row r="298822" spans="11:11">
      <c r="K298822" s="1"/>
    </row>
    <row r="298823" spans="11:11">
      <c r="K298823" s="1"/>
    </row>
    <row r="298824" spans="11:11">
      <c r="K298824" s="1"/>
    </row>
    <row r="298825" spans="11:11">
      <c r="K298825" s="1"/>
    </row>
    <row r="298826" spans="11:11">
      <c r="K298826" s="1"/>
    </row>
    <row r="298827" spans="11:11">
      <c r="K298827" s="1"/>
    </row>
    <row r="298828" spans="11:11">
      <c r="K298828" s="1"/>
    </row>
    <row r="298829" spans="11:11">
      <c r="K298829" s="1"/>
    </row>
    <row r="298830" spans="11:11">
      <c r="K298830" s="1"/>
    </row>
    <row r="298831" spans="11:11">
      <c r="K298831" s="1"/>
    </row>
    <row r="298832" spans="11:11">
      <c r="K298832" s="1"/>
    </row>
    <row r="298833" spans="11:11">
      <c r="K298833" s="1"/>
    </row>
    <row r="298834" spans="11:11">
      <c r="K298834" s="1"/>
    </row>
    <row r="298835" spans="11:11">
      <c r="K298835" s="1"/>
    </row>
    <row r="298836" spans="11:11">
      <c r="K298836" s="1"/>
    </row>
    <row r="298837" spans="11:11">
      <c r="K298837" s="1"/>
    </row>
    <row r="298838" spans="11:11">
      <c r="K298838" s="1"/>
    </row>
    <row r="298839" spans="11:11">
      <c r="K298839" s="1"/>
    </row>
    <row r="298840" spans="11:11">
      <c r="K298840" s="1"/>
    </row>
    <row r="298841" spans="11:11">
      <c r="K298841" s="1"/>
    </row>
    <row r="298842" spans="11:11">
      <c r="K298842" s="1"/>
    </row>
    <row r="298843" spans="11:11">
      <c r="K298843" s="1"/>
    </row>
    <row r="298844" spans="11:11">
      <c r="K298844" s="1"/>
    </row>
    <row r="298845" spans="11:11">
      <c r="K298845" s="1"/>
    </row>
    <row r="298846" spans="11:11">
      <c r="K298846" s="1"/>
    </row>
    <row r="298847" spans="11:11">
      <c r="K298847" s="1"/>
    </row>
    <row r="298848" spans="11:11">
      <c r="K298848" s="1"/>
    </row>
    <row r="298849" spans="11:11">
      <c r="K298849" s="1"/>
    </row>
    <row r="298850" spans="11:11">
      <c r="K298850" s="1"/>
    </row>
    <row r="298851" spans="11:11">
      <c r="K298851" s="1"/>
    </row>
    <row r="298852" spans="11:11">
      <c r="K298852" s="1"/>
    </row>
    <row r="298853" spans="11:11">
      <c r="K298853" s="1"/>
    </row>
    <row r="298854" spans="11:11">
      <c r="K298854" s="1"/>
    </row>
    <row r="298855" spans="11:11">
      <c r="K298855" s="1"/>
    </row>
    <row r="298856" spans="11:11">
      <c r="K298856" s="1"/>
    </row>
    <row r="298857" spans="11:11">
      <c r="K298857" s="1"/>
    </row>
    <row r="298858" spans="11:11">
      <c r="K298858" s="1"/>
    </row>
    <row r="298859" spans="11:11">
      <c r="K298859" s="1"/>
    </row>
    <row r="298860" spans="11:11">
      <c r="K298860" s="1"/>
    </row>
    <row r="298861" spans="11:11">
      <c r="K298861" s="1"/>
    </row>
    <row r="298862" spans="11:11">
      <c r="K298862" s="1"/>
    </row>
    <row r="298863" spans="11:11">
      <c r="K298863" s="1"/>
    </row>
    <row r="298864" spans="11:11">
      <c r="K298864" s="1"/>
    </row>
    <row r="298865" spans="11:11">
      <c r="K298865" s="1"/>
    </row>
    <row r="298866" spans="11:11">
      <c r="K298866" s="1"/>
    </row>
    <row r="298867" spans="11:11">
      <c r="K298867" s="1"/>
    </row>
    <row r="298868" spans="11:11">
      <c r="K298868" s="1"/>
    </row>
    <row r="298869" spans="11:11">
      <c r="K298869" s="1"/>
    </row>
    <row r="298870" spans="11:11">
      <c r="K298870" s="1"/>
    </row>
    <row r="298871" spans="11:11">
      <c r="K298871" s="1"/>
    </row>
    <row r="298872" spans="11:11">
      <c r="K298872" s="1"/>
    </row>
    <row r="298873" spans="11:11">
      <c r="K298873" s="1"/>
    </row>
    <row r="298874" spans="11:11">
      <c r="K298874" s="1"/>
    </row>
    <row r="298875" spans="11:11">
      <c r="K298875" s="1"/>
    </row>
    <row r="298876" spans="11:11">
      <c r="K298876" s="1"/>
    </row>
    <row r="298877" spans="11:11">
      <c r="K298877" s="1"/>
    </row>
    <row r="298878" spans="11:11">
      <c r="K298878" s="1"/>
    </row>
    <row r="298879" spans="11:11">
      <c r="K298879" s="1"/>
    </row>
    <row r="298880" spans="11:11">
      <c r="K298880" s="1"/>
    </row>
    <row r="298881" spans="11:11">
      <c r="K298881" s="1"/>
    </row>
    <row r="298882" spans="11:11">
      <c r="K298882" s="1"/>
    </row>
    <row r="298883" spans="11:11">
      <c r="K298883" s="1"/>
    </row>
    <row r="298884" spans="11:11">
      <c r="K298884" s="1"/>
    </row>
    <row r="298885" spans="11:11">
      <c r="K298885" s="1"/>
    </row>
    <row r="298886" spans="11:11">
      <c r="K298886" s="1"/>
    </row>
    <row r="298887" spans="11:11">
      <c r="K298887" s="1"/>
    </row>
    <row r="298888" spans="11:11">
      <c r="K298888" s="1"/>
    </row>
    <row r="298889" spans="11:11">
      <c r="K298889" s="1"/>
    </row>
    <row r="298890" spans="11:11">
      <c r="K298890" s="1"/>
    </row>
    <row r="298891" spans="11:11">
      <c r="K298891" s="1"/>
    </row>
    <row r="298892" spans="11:11">
      <c r="K298892" s="1"/>
    </row>
    <row r="298893" spans="11:11">
      <c r="K298893" s="1"/>
    </row>
    <row r="298894" spans="11:11">
      <c r="K298894" s="1"/>
    </row>
    <row r="298895" spans="11:11">
      <c r="K298895" s="1"/>
    </row>
    <row r="298896" spans="11:11">
      <c r="K298896" s="1"/>
    </row>
    <row r="298897" spans="11:11">
      <c r="K298897" s="1"/>
    </row>
    <row r="298898" spans="11:11">
      <c r="K298898" s="1"/>
    </row>
    <row r="298899" spans="11:11">
      <c r="K298899" s="1"/>
    </row>
    <row r="298900" spans="11:11">
      <c r="K298900" s="1"/>
    </row>
    <row r="298901" spans="11:11">
      <c r="K298901" s="1"/>
    </row>
    <row r="298902" spans="11:11">
      <c r="K298902" s="1"/>
    </row>
    <row r="298903" spans="11:11">
      <c r="K298903" s="1"/>
    </row>
    <row r="298904" spans="11:11">
      <c r="K298904" s="1"/>
    </row>
    <row r="298905" spans="11:11">
      <c r="K298905" s="1"/>
    </row>
    <row r="298906" spans="11:11">
      <c r="K298906" s="1"/>
    </row>
    <row r="298907" spans="11:11">
      <c r="K298907" s="1"/>
    </row>
    <row r="298908" spans="11:11">
      <c r="K298908" s="1"/>
    </row>
    <row r="298909" spans="11:11">
      <c r="K298909" s="1"/>
    </row>
    <row r="298910" spans="11:11">
      <c r="K298910" s="1"/>
    </row>
    <row r="298911" spans="11:11">
      <c r="K298911" s="1"/>
    </row>
    <row r="298912" spans="11:11">
      <c r="K298912" s="1"/>
    </row>
    <row r="298913" spans="11:11">
      <c r="K298913" s="1"/>
    </row>
    <row r="298914" spans="11:11">
      <c r="K298914" s="1"/>
    </row>
    <row r="298915" spans="11:11">
      <c r="K298915" s="1"/>
    </row>
    <row r="298916" spans="11:11">
      <c r="K298916" s="1"/>
    </row>
    <row r="298917" spans="11:11">
      <c r="K298917" s="1"/>
    </row>
    <row r="298918" spans="11:11">
      <c r="K298918" s="1"/>
    </row>
    <row r="298919" spans="11:11">
      <c r="K298919" s="1"/>
    </row>
    <row r="298920" spans="11:11">
      <c r="K298920" s="1"/>
    </row>
    <row r="298921" spans="11:11">
      <c r="K298921" s="1"/>
    </row>
    <row r="298922" spans="11:11">
      <c r="K298922" s="1"/>
    </row>
    <row r="298923" spans="11:11">
      <c r="K298923" s="1"/>
    </row>
    <row r="298924" spans="11:11">
      <c r="K298924" s="1"/>
    </row>
    <row r="298925" spans="11:11">
      <c r="K298925" s="1"/>
    </row>
    <row r="298926" spans="11:11">
      <c r="K298926" s="1"/>
    </row>
    <row r="298927" spans="11:11">
      <c r="K298927" s="1"/>
    </row>
    <row r="298928" spans="11:11">
      <c r="K298928" s="1"/>
    </row>
    <row r="298929" spans="11:11">
      <c r="K298929" s="1"/>
    </row>
    <row r="298930" spans="11:11">
      <c r="K298930" s="1"/>
    </row>
    <row r="298931" spans="11:11">
      <c r="K298931" s="1"/>
    </row>
    <row r="298932" spans="11:11">
      <c r="K298932" s="1"/>
    </row>
    <row r="298933" spans="11:11">
      <c r="K298933" s="1"/>
    </row>
    <row r="298934" spans="11:11">
      <c r="K298934" s="1"/>
    </row>
    <row r="298935" spans="11:11">
      <c r="K298935" s="1"/>
    </row>
    <row r="298936" spans="11:11">
      <c r="K298936" s="1"/>
    </row>
    <row r="298937" spans="11:11">
      <c r="K298937" s="1"/>
    </row>
    <row r="298938" spans="11:11">
      <c r="K298938" s="1"/>
    </row>
    <row r="298939" spans="11:11">
      <c r="K298939" s="1"/>
    </row>
    <row r="298940" spans="11:11">
      <c r="K298940" s="1"/>
    </row>
    <row r="298941" spans="11:11">
      <c r="K298941" s="1"/>
    </row>
    <row r="298942" spans="11:11">
      <c r="K298942" s="1"/>
    </row>
    <row r="298943" spans="11:11">
      <c r="K298943" s="1"/>
    </row>
    <row r="298944" spans="11:11">
      <c r="K298944" s="1"/>
    </row>
    <row r="298945" spans="11:11">
      <c r="K298945" s="1"/>
    </row>
    <row r="298946" spans="11:11">
      <c r="K298946" s="1"/>
    </row>
    <row r="298947" spans="11:11">
      <c r="K298947" s="1"/>
    </row>
    <row r="298948" spans="11:11">
      <c r="K298948" s="1"/>
    </row>
    <row r="298949" spans="11:11">
      <c r="K298949" s="1"/>
    </row>
    <row r="298950" spans="11:11">
      <c r="K298950" s="1"/>
    </row>
    <row r="298951" spans="11:11">
      <c r="K298951" s="1"/>
    </row>
    <row r="298952" spans="11:11">
      <c r="K298952" s="1"/>
    </row>
    <row r="298953" spans="11:11">
      <c r="K298953" s="1"/>
    </row>
    <row r="298954" spans="11:11">
      <c r="K298954" s="1"/>
    </row>
    <row r="298955" spans="11:11">
      <c r="K298955" s="1"/>
    </row>
    <row r="298956" spans="11:11">
      <c r="K298956" s="1"/>
    </row>
    <row r="298957" spans="11:11">
      <c r="K298957" s="1"/>
    </row>
    <row r="298958" spans="11:11">
      <c r="K298958" s="1"/>
    </row>
    <row r="298959" spans="11:11">
      <c r="K298959" s="1"/>
    </row>
    <row r="298960" spans="11:11">
      <c r="K298960" s="1"/>
    </row>
    <row r="298961" spans="11:11">
      <c r="K298961" s="1"/>
    </row>
    <row r="298962" spans="11:11">
      <c r="K298962" s="1"/>
    </row>
    <row r="298963" spans="11:11">
      <c r="K298963" s="1"/>
    </row>
    <row r="298964" spans="11:11">
      <c r="K298964" s="1"/>
    </row>
    <row r="298965" spans="11:11">
      <c r="K298965" s="1"/>
    </row>
    <row r="298966" spans="11:11">
      <c r="K298966" s="1"/>
    </row>
    <row r="298967" spans="11:11">
      <c r="K298967" s="1"/>
    </row>
    <row r="298968" spans="11:11">
      <c r="K298968" s="1"/>
    </row>
    <row r="298969" spans="11:11">
      <c r="K298969" s="1"/>
    </row>
    <row r="298970" spans="11:11">
      <c r="K298970" s="1"/>
    </row>
    <row r="298971" spans="11:11">
      <c r="K298971" s="1"/>
    </row>
    <row r="298972" spans="11:11">
      <c r="K298972" s="1"/>
    </row>
    <row r="298973" spans="11:11">
      <c r="K298973" s="1"/>
    </row>
    <row r="298974" spans="11:11">
      <c r="K298974" s="1"/>
    </row>
    <row r="298975" spans="11:11">
      <c r="K298975" s="1"/>
    </row>
    <row r="298976" spans="11:11">
      <c r="K298976" s="1"/>
    </row>
    <row r="298977" spans="11:11">
      <c r="K298977" s="1"/>
    </row>
    <row r="298978" spans="11:11">
      <c r="K298978" s="1"/>
    </row>
    <row r="298979" spans="11:11">
      <c r="K298979" s="1"/>
    </row>
    <row r="298980" spans="11:11">
      <c r="K298980" s="1"/>
    </row>
    <row r="298981" spans="11:11">
      <c r="K298981" s="1"/>
    </row>
    <row r="298982" spans="11:11">
      <c r="K298982" s="1"/>
    </row>
    <row r="298983" spans="11:11">
      <c r="K298983" s="1"/>
    </row>
    <row r="298984" spans="11:11">
      <c r="K298984" s="1"/>
    </row>
    <row r="298985" spans="11:11">
      <c r="K298985" s="1"/>
    </row>
    <row r="298986" spans="11:11">
      <c r="K298986" s="1"/>
    </row>
    <row r="298987" spans="11:11">
      <c r="K298987" s="1"/>
    </row>
    <row r="298988" spans="11:11">
      <c r="K298988" s="1"/>
    </row>
    <row r="298989" spans="11:11">
      <c r="K298989" s="1"/>
    </row>
    <row r="298990" spans="11:11">
      <c r="K298990" s="1"/>
    </row>
    <row r="298991" spans="11:11">
      <c r="K298991" s="1"/>
    </row>
    <row r="298992" spans="11:11">
      <c r="K298992" s="1"/>
    </row>
    <row r="298993" spans="11:11">
      <c r="K298993" s="1"/>
    </row>
    <row r="298994" spans="11:11">
      <c r="K298994" s="1"/>
    </row>
    <row r="298995" spans="11:11">
      <c r="K298995" s="1"/>
    </row>
    <row r="298996" spans="11:11">
      <c r="K298996" s="1"/>
    </row>
    <row r="298997" spans="11:11">
      <c r="K298997" s="1"/>
    </row>
    <row r="298998" spans="11:11">
      <c r="K298998" s="1"/>
    </row>
    <row r="298999" spans="11:11">
      <c r="K298999" s="1"/>
    </row>
    <row r="299000" spans="11:11">
      <c r="K299000" s="1"/>
    </row>
    <row r="299001" spans="11:11">
      <c r="K299001" s="1"/>
    </row>
    <row r="299002" spans="11:11">
      <c r="K299002" s="1"/>
    </row>
    <row r="299003" spans="11:11">
      <c r="K299003" s="1"/>
    </row>
    <row r="299004" spans="11:11">
      <c r="K299004" s="1"/>
    </row>
    <row r="299005" spans="11:11">
      <c r="K299005" s="1"/>
    </row>
    <row r="299006" spans="11:11">
      <c r="K299006" s="1"/>
    </row>
    <row r="299007" spans="11:11">
      <c r="K299007" s="1"/>
    </row>
    <row r="299008" spans="11:11">
      <c r="K299008" s="1"/>
    </row>
    <row r="299009" spans="11:11">
      <c r="K299009" s="1"/>
    </row>
    <row r="299010" spans="11:11">
      <c r="K299010" s="1"/>
    </row>
    <row r="299011" spans="11:11">
      <c r="K299011" s="1"/>
    </row>
    <row r="299012" spans="11:11">
      <c r="K299012" s="1"/>
    </row>
    <row r="299013" spans="11:11">
      <c r="K299013" s="1"/>
    </row>
    <row r="299014" spans="11:11">
      <c r="K299014" s="1"/>
    </row>
    <row r="299015" spans="11:11">
      <c r="K299015" s="1"/>
    </row>
    <row r="299016" spans="11:11">
      <c r="K299016" s="1"/>
    </row>
    <row r="299017" spans="11:11">
      <c r="K299017" s="1"/>
    </row>
    <row r="299018" spans="11:11">
      <c r="K299018" s="1"/>
    </row>
    <row r="299019" spans="11:11">
      <c r="K299019" s="1"/>
    </row>
    <row r="299020" spans="11:11">
      <c r="K299020" s="1"/>
    </row>
    <row r="299021" spans="11:11">
      <c r="K299021" s="1"/>
    </row>
    <row r="299022" spans="11:11">
      <c r="K299022" s="1"/>
    </row>
    <row r="299023" spans="11:11">
      <c r="K299023" s="1"/>
    </row>
    <row r="299024" spans="11:11">
      <c r="K299024" s="1"/>
    </row>
    <row r="299025" spans="11:11">
      <c r="K299025" s="1"/>
    </row>
    <row r="299026" spans="11:11">
      <c r="K299026" s="1"/>
    </row>
    <row r="299027" spans="11:11">
      <c r="K299027" s="1"/>
    </row>
    <row r="299028" spans="11:11">
      <c r="K299028" s="1"/>
    </row>
    <row r="299029" spans="11:11">
      <c r="K299029" s="1"/>
    </row>
    <row r="299030" spans="11:11">
      <c r="K299030" s="1"/>
    </row>
    <row r="299031" spans="11:11">
      <c r="K299031" s="1"/>
    </row>
    <row r="299032" spans="11:11">
      <c r="K299032" s="1"/>
    </row>
    <row r="299033" spans="11:11">
      <c r="K299033" s="1"/>
    </row>
    <row r="299034" spans="11:11">
      <c r="K299034" s="1"/>
    </row>
    <row r="299035" spans="11:11">
      <c r="K299035" s="1"/>
    </row>
    <row r="299036" spans="11:11">
      <c r="K299036" s="1"/>
    </row>
    <row r="299037" spans="11:11">
      <c r="K299037" s="1"/>
    </row>
    <row r="299038" spans="11:11">
      <c r="K299038" s="1"/>
    </row>
    <row r="299039" spans="11:11">
      <c r="K299039" s="1"/>
    </row>
    <row r="299040" spans="11:11">
      <c r="K299040" s="1"/>
    </row>
    <row r="299041" spans="11:11">
      <c r="K299041" s="1"/>
    </row>
    <row r="299042" spans="11:11">
      <c r="K299042" s="1"/>
    </row>
    <row r="299043" spans="11:11">
      <c r="K299043" s="1"/>
    </row>
    <row r="299044" spans="11:11">
      <c r="K299044" s="1"/>
    </row>
    <row r="299045" spans="11:11">
      <c r="K299045" s="1"/>
    </row>
    <row r="299046" spans="11:11">
      <c r="K299046" s="1"/>
    </row>
    <row r="299047" spans="11:11">
      <c r="K299047" s="1"/>
    </row>
    <row r="299048" spans="11:11">
      <c r="K299048" s="1"/>
    </row>
    <row r="299049" spans="11:11">
      <c r="K299049" s="1"/>
    </row>
    <row r="299050" spans="11:11">
      <c r="K299050" s="1"/>
    </row>
    <row r="299051" spans="11:11">
      <c r="K299051" s="1"/>
    </row>
    <row r="299052" spans="11:11">
      <c r="K299052" s="1"/>
    </row>
    <row r="299053" spans="11:11">
      <c r="K299053" s="1"/>
    </row>
    <row r="299054" spans="11:11">
      <c r="K299054" s="1"/>
    </row>
    <row r="299055" spans="11:11">
      <c r="K299055" s="1"/>
    </row>
    <row r="299056" spans="11:11">
      <c r="K299056" s="1"/>
    </row>
    <row r="299057" spans="11:11">
      <c r="K299057" s="1"/>
    </row>
    <row r="299058" spans="11:11">
      <c r="K299058" s="1"/>
    </row>
    <row r="299059" spans="11:11">
      <c r="K299059" s="1"/>
    </row>
    <row r="299060" spans="11:11">
      <c r="K299060" s="1"/>
    </row>
    <row r="299061" spans="11:11">
      <c r="K299061" s="1"/>
    </row>
    <row r="299062" spans="11:11">
      <c r="K299062" s="1"/>
    </row>
    <row r="299063" spans="11:11">
      <c r="K299063" s="1"/>
    </row>
    <row r="299064" spans="11:11">
      <c r="K299064" s="1"/>
    </row>
    <row r="299065" spans="11:11">
      <c r="K299065" s="1"/>
    </row>
    <row r="299066" spans="11:11">
      <c r="K299066" s="1"/>
    </row>
    <row r="299067" spans="11:11">
      <c r="K299067" s="1"/>
    </row>
    <row r="299068" spans="11:11">
      <c r="K299068" s="1"/>
    </row>
    <row r="299069" spans="11:11">
      <c r="K299069" s="1"/>
    </row>
    <row r="299070" spans="11:11">
      <c r="K299070" s="1"/>
    </row>
    <row r="299071" spans="11:11">
      <c r="K299071" s="1"/>
    </row>
    <row r="299072" spans="11:11">
      <c r="K299072" s="1"/>
    </row>
    <row r="299073" spans="11:11">
      <c r="K299073" s="1"/>
    </row>
    <row r="299074" spans="11:11">
      <c r="K299074" s="1"/>
    </row>
    <row r="299075" spans="11:11">
      <c r="K299075" s="1"/>
    </row>
    <row r="299076" spans="11:11">
      <c r="K299076" s="1"/>
    </row>
    <row r="299077" spans="11:11">
      <c r="K299077" s="1"/>
    </row>
    <row r="299078" spans="11:11">
      <c r="K299078" s="1"/>
    </row>
    <row r="299079" spans="11:11">
      <c r="K299079" s="1"/>
    </row>
    <row r="299080" spans="11:11">
      <c r="K299080" s="1"/>
    </row>
    <row r="299081" spans="11:11">
      <c r="K299081" s="1"/>
    </row>
    <row r="299082" spans="11:11">
      <c r="K299082" s="1"/>
    </row>
    <row r="299083" spans="11:11">
      <c r="K299083" s="1"/>
    </row>
    <row r="299084" spans="11:11">
      <c r="K299084" s="1"/>
    </row>
    <row r="299085" spans="11:11">
      <c r="K299085" s="1"/>
    </row>
    <row r="299086" spans="11:11">
      <c r="K299086" s="1"/>
    </row>
    <row r="299087" spans="11:11">
      <c r="K299087" s="1"/>
    </row>
    <row r="299088" spans="11:11">
      <c r="K299088" s="1"/>
    </row>
    <row r="299089" spans="11:11">
      <c r="K299089" s="1"/>
    </row>
    <row r="299090" spans="11:11">
      <c r="K299090" s="1"/>
    </row>
    <row r="299091" spans="11:11">
      <c r="K299091" s="1"/>
    </row>
    <row r="299092" spans="11:11">
      <c r="K299092" s="1"/>
    </row>
    <row r="299093" spans="11:11">
      <c r="K299093" s="1"/>
    </row>
    <row r="299094" spans="11:11">
      <c r="K299094" s="1"/>
    </row>
    <row r="299095" spans="11:11">
      <c r="K299095" s="1"/>
    </row>
    <row r="299096" spans="11:11">
      <c r="K299096" s="1"/>
    </row>
    <row r="299097" spans="11:11">
      <c r="K299097" s="1"/>
    </row>
    <row r="299098" spans="11:11">
      <c r="K299098" s="1"/>
    </row>
    <row r="299099" spans="11:11">
      <c r="K299099" s="1"/>
    </row>
    <row r="299100" spans="11:11">
      <c r="K299100" s="1"/>
    </row>
    <row r="299101" spans="11:11">
      <c r="K299101" s="1"/>
    </row>
    <row r="299102" spans="11:11">
      <c r="K299102" s="1"/>
    </row>
    <row r="299103" spans="11:11">
      <c r="K299103" s="1"/>
    </row>
    <row r="299104" spans="11:11">
      <c r="K299104" s="1"/>
    </row>
    <row r="299105" spans="11:11">
      <c r="K299105" s="1"/>
    </row>
    <row r="299106" spans="11:11">
      <c r="K299106" s="1"/>
    </row>
    <row r="299107" spans="11:11">
      <c r="K299107" s="1"/>
    </row>
    <row r="299108" spans="11:11">
      <c r="K299108" s="1"/>
    </row>
    <row r="299109" spans="11:11">
      <c r="K299109" s="1"/>
    </row>
    <row r="299110" spans="11:11">
      <c r="K299110" s="1"/>
    </row>
    <row r="299111" spans="11:11">
      <c r="K299111" s="1"/>
    </row>
    <row r="299112" spans="11:11">
      <c r="K299112" s="1"/>
    </row>
    <row r="299113" spans="11:11">
      <c r="K299113" s="1"/>
    </row>
    <row r="299114" spans="11:11">
      <c r="K299114" s="1"/>
    </row>
    <row r="299115" spans="11:11">
      <c r="K299115" s="1"/>
    </row>
    <row r="299116" spans="11:11">
      <c r="K299116" s="1"/>
    </row>
    <row r="299117" spans="11:11">
      <c r="K299117" s="1"/>
    </row>
    <row r="299118" spans="11:11">
      <c r="K299118" s="1"/>
    </row>
    <row r="299119" spans="11:11">
      <c r="K299119" s="1"/>
    </row>
    <row r="299120" spans="11:11">
      <c r="K299120" s="1"/>
    </row>
    <row r="299121" spans="11:11">
      <c r="K299121" s="1"/>
    </row>
    <row r="299122" spans="11:11">
      <c r="K299122" s="1"/>
    </row>
    <row r="299123" spans="11:11">
      <c r="K299123" s="1"/>
    </row>
    <row r="299124" spans="11:11">
      <c r="K299124" s="1"/>
    </row>
    <row r="299125" spans="11:11">
      <c r="K299125" s="1"/>
    </row>
    <row r="299126" spans="11:11">
      <c r="K299126" s="1"/>
    </row>
    <row r="299127" spans="11:11">
      <c r="K299127" s="1"/>
    </row>
    <row r="299128" spans="11:11">
      <c r="K299128" s="1"/>
    </row>
    <row r="299129" spans="11:11">
      <c r="K299129" s="1"/>
    </row>
    <row r="299130" spans="11:11">
      <c r="K299130" s="1"/>
    </row>
    <row r="299131" spans="11:11">
      <c r="K299131" s="1"/>
    </row>
    <row r="299132" spans="11:11">
      <c r="K299132" s="1"/>
    </row>
    <row r="299133" spans="11:11">
      <c r="K299133" s="1"/>
    </row>
    <row r="299134" spans="11:11">
      <c r="K299134" s="1"/>
    </row>
    <row r="299135" spans="11:11">
      <c r="K299135" s="1"/>
    </row>
    <row r="299136" spans="11:11">
      <c r="K299136" s="1"/>
    </row>
    <row r="299137" spans="11:11">
      <c r="K299137" s="1"/>
    </row>
    <row r="299138" spans="11:11">
      <c r="K299138" s="1"/>
    </row>
    <row r="299139" spans="11:11">
      <c r="K299139" s="1"/>
    </row>
    <row r="299140" spans="11:11">
      <c r="K299140" s="1"/>
    </row>
    <row r="299141" spans="11:11">
      <c r="K299141" s="1"/>
    </row>
    <row r="299142" spans="11:11">
      <c r="K299142" s="1"/>
    </row>
    <row r="299143" spans="11:11">
      <c r="K299143" s="1"/>
    </row>
    <row r="299144" spans="11:11">
      <c r="K299144" s="1"/>
    </row>
    <row r="299145" spans="11:11">
      <c r="K299145" s="1"/>
    </row>
    <row r="299146" spans="11:11">
      <c r="K299146" s="1"/>
    </row>
    <row r="299147" spans="11:11">
      <c r="K299147" s="1"/>
    </row>
    <row r="299148" spans="11:11">
      <c r="K299148" s="1"/>
    </row>
    <row r="299149" spans="11:11">
      <c r="K299149" s="1"/>
    </row>
    <row r="299150" spans="11:11">
      <c r="K299150" s="1"/>
    </row>
    <row r="299151" spans="11:11">
      <c r="K299151" s="1"/>
    </row>
    <row r="299152" spans="11:11">
      <c r="K299152" s="1"/>
    </row>
    <row r="299153" spans="11:11">
      <c r="K299153" s="1"/>
    </row>
    <row r="299154" spans="11:11">
      <c r="K299154" s="1"/>
    </row>
    <row r="299155" spans="11:11">
      <c r="K299155" s="1"/>
    </row>
    <row r="299156" spans="11:11">
      <c r="K299156" s="1"/>
    </row>
    <row r="299157" spans="11:11">
      <c r="K299157" s="1"/>
    </row>
    <row r="299158" spans="11:11">
      <c r="K299158" s="1"/>
    </row>
    <row r="299159" spans="11:11">
      <c r="K299159" s="1"/>
    </row>
    <row r="299160" spans="11:11">
      <c r="K299160" s="1"/>
    </row>
    <row r="299161" spans="11:11">
      <c r="K299161" s="1"/>
    </row>
    <row r="299162" spans="11:11">
      <c r="K299162" s="1"/>
    </row>
    <row r="299163" spans="11:11">
      <c r="K299163" s="1"/>
    </row>
    <row r="299164" spans="11:11">
      <c r="K299164" s="1"/>
    </row>
    <row r="299165" spans="11:11">
      <c r="K299165" s="1"/>
    </row>
    <row r="299166" spans="11:11">
      <c r="K299166" s="1"/>
    </row>
    <row r="299167" spans="11:11">
      <c r="K299167" s="1"/>
    </row>
    <row r="299168" spans="11:11">
      <c r="K299168" s="1"/>
    </row>
    <row r="299169" spans="11:11">
      <c r="K299169" s="1"/>
    </row>
    <row r="299170" spans="11:11">
      <c r="K299170" s="1"/>
    </row>
    <row r="299171" spans="11:11">
      <c r="K299171" s="1"/>
    </row>
    <row r="299172" spans="11:11">
      <c r="K299172" s="1"/>
    </row>
    <row r="299173" spans="11:11">
      <c r="K299173" s="1"/>
    </row>
    <row r="299174" spans="11:11">
      <c r="K299174" s="1"/>
    </row>
    <row r="299175" spans="11:11">
      <c r="K299175" s="1"/>
    </row>
    <row r="299176" spans="11:11">
      <c r="K299176" s="1"/>
    </row>
    <row r="299177" spans="11:11">
      <c r="K299177" s="1"/>
    </row>
    <row r="299178" spans="11:11">
      <c r="K299178" s="1"/>
    </row>
    <row r="299179" spans="11:11">
      <c r="K299179" s="1"/>
    </row>
    <row r="299180" spans="11:11">
      <c r="K299180" s="1"/>
    </row>
    <row r="299181" spans="11:11">
      <c r="K299181" s="1"/>
    </row>
    <row r="299182" spans="11:11">
      <c r="K299182" s="1"/>
    </row>
    <row r="299183" spans="11:11">
      <c r="K299183" s="1"/>
    </row>
    <row r="299184" spans="11:11">
      <c r="K299184" s="1"/>
    </row>
    <row r="299185" spans="11:11">
      <c r="K299185" s="1"/>
    </row>
    <row r="299186" spans="11:11">
      <c r="K299186" s="1"/>
    </row>
    <row r="299187" spans="11:11">
      <c r="K299187" s="1"/>
    </row>
    <row r="299188" spans="11:11">
      <c r="K299188" s="1"/>
    </row>
    <row r="299189" spans="11:11">
      <c r="K299189" s="1"/>
    </row>
    <row r="299190" spans="11:11">
      <c r="K299190" s="1"/>
    </row>
    <row r="299191" spans="11:11">
      <c r="K299191" s="1"/>
    </row>
    <row r="299192" spans="11:11">
      <c r="K299192" s="1"/>
    </row>
    <row r="299193" spans="11:11">
      <c r="K299193" s="1"/>
    </row>
    <row r="299194" spans="11:11">
      <c r="K299194" s="1"/>
    </row>
    <row r="299195" spans="11:11">
      <c r="K299195" s="1"/>
    </row>
    <row r="299196" spans="11:11">
      <c r="K299196" s="1"/>
    </row>
    <row r="299197" spans="11:11">
      <c r="K299197" s="1"/>
    </row>
    <row r="299198" spans="11:11">
      <c r="K299198" s="1"/>
    </row>
    <row r="299199" spans="11:11">
      <c r="K299199" s="1"/>
    </row>
    <row r="299200" spans="11:11">
      <c r="K299200" s="1"/>
    </row>
    <row r="299201" spans="11:11">
      <c r="K299201" s="1"/>
    </row>
    <row r="299202" spans="11:11">
      <c r="K299202" s="1"/>
    </row>
    <row r="299203" spans="11:11">
      <c r="K299203" s="1"/>
    </row>
    <row r="299204" spans="11:11">
      <c r="K299204" s="1"/>
    </row>
    <row r="299205" spans="11:11">
      <c r="K299205" s="1"/>
    </row>
    <row r="299206" spans="11:11">
      <c r="K299206" s="1"/>
    </row>
    <row r="299207" spans="11:11">
      <c r="K299207" s="1"/>
    </row>
    <row r="299208" spans="11:11">
      <c r="K299208" s="1"/>
    </row>
    <row r="299209" spans="11:11">
      <c r="K299209" s="1"/>
    </row>
    <row r="299210" spans="11:11">
      <c r="K299210" s="1"/>
    </row>
    <row r="299211" spans="11:11">
      <c r="K299211" s="1"/>
    </row>
    <row r="299212" spans="11:11">
      <c r="K299212" s="1"/>
    </row>
    <row r="299213" spans="11:11">
      <c r="K299213" s="1"/>
    </row>
    <row r="299214" spans="11:11">
      <c r="K299214" s="1"/>
    </row>
    <row r="299215" spans="11:11">
      <c r="K299215" s="1"/>
    </row>
    <row r="299216" spans="11:11">
      <c r="K299216" s="1"/>
    </row>
    <row r="299217" spans="11:11">
      <c r="K299217" s="1"/>
    </row>
    <row r="299218" spans="11:11">
      <c r="K299218" s="1"/>
    </row>
    <row r="299219" spans="11:11">
      <c r="K299219" s="1"/>
    </row>
    <row r="299220" spans="11:11">
      <c r="K299220" s="1"/>
    </row>
    <row r="299221" spans="11:11">
      <c r="K299221" s="1"/>
    </row>
    <row r="299222" spans="11:11">
      <c r="K299222" s="1"/>
    </row>
    <row r="299223" spans="11:11">
      <c r="K299223" s="1"/>
    </row>
    <row r="299224" spans="11:11">
      <c r="K299224" s="1"/>
    </row>
    <row r="299225" spans="11:11">
      <c r="K299225" s="1"/>
    </row>
    <row r="299226" spans="11:11">
      <c r="K299226" s="1"/>
    </row>
    <row r="299227" spans="11:11">
      <c r="K299227" s="1"/>
    </row>
    <row r="299228" spans="11:11">
      <c r="K299228" s="1"/>
    </row>
    <row r="299229" spans="11:11">
      <c r="K299229" s="1"/>
    </row>
    <row r="299230" spans="11:11">
      <c r="K299230" s="1"/>
    </row>
    <row r="299231" spans="11:11">
      <c r="K299231" s="1"/>
    </row>
    <row r="299232" spans="11:11">
      <c r="K299232" s="1"/>
    </row>
    <row r="299233" spans="11:11">
      <c r="K299233" s="1"/>
    </row>
    <row r="299234" spans="11:11">
      <c r="K299234" s="1"/>
    </row>
    <row r="299235" spans="11:11">
      <c r="K299235" s="1"/>
    </row>
    <row r="299236" spans="11:11">
      <c r="K299236" s="1"/>
    </row>
    <row r="299237" spans="11:11">
      <c r="K299237" s="1"/>
    </row>
    <row r="299238" spans="11:11">
      <c r="K299238" s="1"/>
    </row>
    <row r="299239" spans="11:11">
      <c r="K299239" s="1"/>
    </row>
    <row r="299240" spans="11:11">
      <c r="K299240" s="1"/>
    </row>
    <row r="299241" spans="11:11">
      <c r="K299241" s="1"/>
    </row>
    <row r="299242" spans="11:11">
      <c r="K299242" s="1"/>
    </row>
    <row r="299243" spans="11:11">
      <c r="K299243" s="1"/>
    </row>
    <row r="299244" spans="11:11">
      <c r="K299244" s="1"/>
    </row>
    <row r="299245" spans="11:11">
      <c r="K299245" s="1"/>
    </row>
    <row r="299246" spans="11:11">
      <c r="K299246" s="1"/>
    </row>
    <row r="299247" spans="11:11">
      <c r="K299247" s="1"/>
    </row>
    <row r="299248" spans="11:11">
      <c r="K299248" s="1"/>
    </row>
    <row r="299249" spans="11:11">
      <c r="K299249" s="1"/>
    </row>
    <row r="299250" spans="11:11">
      <c r="K299250" s="1"/>
    </row>
    <row r="299251" spans="11:11">
      <c r="K299251" s="1"/>
    </row>
    <row r="299252" spans="11:11">
      <c r="K299252" s="1"/>
    </row>
    <row r="299253" spans="11:11">
      <c r="K299253" s="1"/>
    </row>
    <row r="299254" spans="11:11">
      <c r="K299254" s="1"/>
    </row>
    <row r="299255" spans="11:11">
      <c r="K299255" s="1"/>
    </row>
    <row r="299256" spans="11:11">
      <c r="K299256" s="1"/>
    </row>
    <row r="299257" spans="11:11">
      <c r="K299257" s="1"/>
    </row>
    <row r="299258" spans="11:11">
      <c r="K299258" s="1"/>
    </row>
    <row r="299259" spans="11:11">
      <c r="K299259" s="1"/>
    </row>
    <row r="299260" spans="11:11">
      <c r="K299260" s="1"/>
    </row>
    <row r="299261" spans="11:11">
      <c r="K299261" s="1"/>
    </row>
    <row r="299262" spans="11:11">
      <c r="K299262" s="1"/>
    </row>
    <row r="299263" spans="11:11">
      <c r="K299263" s="1"/>
    </row>
    <row r="299264" spans="11:11">
      <c r="K299264" s="1"/>
    </row>
    <row r="299265" spans="11:11">
      <c r="K299265" s="1"/>
    </row>
    <row r="299266" spans="11:11">
      <c r="K299266" s="1"/>
    </row>
    <row r="299267" spans="11:11">
      <c r="K299267" s="1"/>
    </row>
    <row r="299268" spans="11:11">
      <c r="K299268" s="1"/>
    </row>
    <row r="299269" spans="11:11">
      <c r="K299269" s="1"/>
    </row>
    <row r="299270" spans="11:11">
      <c r="K299270" s="1"/>
    </row>
    <row r="299271" spans="11:11">
      <c r="K299271" s="1"/>
    </row>
    <row r="299272" spans="11:11">
      <c r="K299272" s="1"/>
    </row>
    <row r="299273" spans="11:11">
      <c r="K299273" s="1"/>
    </row>
    <row r="299274" spans="11:11">
      <c r="K299274" s="1"/>
    </row>
    <row r="299275" spans="11:11">
      <c r="K299275" s="1"/>
    </row>
    <row r="299276" spans="11:11">
      <c r="K299276" s="1"/>
    </row>
    <row r="299277" spans="11:11">
      <c r="K299277" s="1"/>
    </row>
    <row r="299278" spans="11:11">
      <c r="K299278" s="1"/>
    </row>
    <row r="299279" spans="11:11">
      <c r="K299279" s="1"/>
    </row>
    <row r="299280" spans="11:11">
      <c r="K299280" s="1"/>
    </row>
    <row r="299281" spans="11:11">
      <c r="K299281" s="1"/>
    </row>
    <row r="299282" spans="11:11">
      <c r="K299282" s="1"/>
    </row>
    <row r="299283" spans="11:11">
      <c r="K299283" s="1"/>
    </row>
    <row r="299284" spans="11:11">
      <c r="K299284" s="1"/>
    </row>
    <row r="299285" spans="11:11">
      <c r="K299285" s="1"/>
    </row>
    <row r="299286" spans="11:11">
      <c r="K299286" s="1"/>
    </row>
    <row r="299287" spans="11:11">
      <c r="K299287" s="1"/>
    </row>
    <row r="299288" spans="11:11">
      <c r="K299288" s="1"/>
    </row>
    <row r="299289" spans="11:11">
      <c r="K299289" s="1"/>
    </row>
    <row r="299290" spans="11:11">
      <c r="K299290" s="1"/>
    </row>
    <row r="299291" spans="11:11">
      <c r="K299291" s="1"/>
    </row>
    <row r="299292" spans="11:11">
      <c r="K299292" s="1"/>
    </row>
    <row r="299293" spans="11:11">
      <c r="K299293" s="1"/>
    </row>
    <row r="299294" spans="11:11">
      <c r="K299294" s="1"/>
    </row>
    <row r="299295" spans="11:11">
      <c r="K299295" s="1"/>
    </row>
    <row r="299296" spans="11:11">
      <c r="K299296" s="1"/>
    </row>
    <row r="299297" spans="11:11">
      <c r="K299297" s="1"/>
    </row>
    <row r="299298" spans="11:11">
      <c r="K299298" s="1"/>
    </row>
    <row r="299299" spans="11:11">
      <c r="K299299" s="1"/>
    </row>
    <row r="299300" spans="11:11">
      <c r="K299300" s="1"/>
    </row>
    <row r="299301" spans="11:11">
      <c r="K299301" s="1"/>
    </row>
    <row r="299302" spans="11:11">
      <c r="K299302" s="1"/>
    </row>
    <row r="299303" spans="11:11">
      <c r="K299303" s="1"/>
    </row>
    <row r="299304" spans="11:11">
      <c r="K299304" s="1"/>
    </row>
    <row r="299305" spans="11:11">
      <c r="K299305" s="1"/>
    </row>
    <row r="299306" spans="11:11">
      <c r="K299306" s="1"/>
    </row>
    <row r="299307" spans="11:11">
      <c r="K299307" s="1"/>
    </row>
    <row r="299308" spans="11:11">
      <c r="K299308" s="1"/>
    </row>
    <row r="299309" spans="11:11">
      <c r="K299309" s="1"/>
    </row>
    <row r="299310" spans="11:11">
      <c r="K299310" s="1"/>
    </row>
    <row r="299311" spans="11:11">
      <c r="K299311" s="1"/>
    </row>
    <row r="299312" spans="11:11">
      <c r="K299312" s="1"/>
    </row>
    <row r="299313" spans="11:11">
      <c r="K299313" s="1"/>
    </row>
    <row r="299314" spans="11:11">
      <c r="K299314" s="1"/>
    </row>
    <row r="299315" spans="11:11">
      <c r="K299315" s="1"/>
    </row>
    <row r="299316" spans="11:11">
      <c r="K299316" s="1"/>
    </row>
    <row r="299317" spans="11:11">
      <c r="K299317" s="1"/>
    </row>
    <row r="299318" spans="11:11">
      <c r="K299318" s="1"/>
    </row>
    <row r="299319" spans="11:11">
      <c r="K299319" s="1"/>
    </row>
    <row r="299320" spans="11:11">
      <c r="K299320" s="1"/>
    </row>
    <row r="299321" spans="11:11">
      <c r="K299321" s="1"/>
    </row>
    <row r="299322" spans="11:11">
      <c r="K299322" s="1"/>
    </row>
    <row r="299323" spans="11:11">
      <c r="K299323" s="1"/>
    </row>
    <row r="299324" spans="11:11">
      <c r="K299324" s="1"/>
    </row>
    <row r="299325" spans="11:11">
      <c r="K299325" s="1"/>
    </row>
    <row r="299326" spans="11:11">
      <c r="K299326" s="1"/>
    </row>
    <row r="299327" spans="11:11">
      <c r="K299327" s="1"/>
    </row>
    <row r="299328" spans="11:11">
      <c r="K299328" s="1"/>
    </row>
    <row r="299329" spans="11:11">
      <c r="K299329" s="1"/>
    </row>
    <row r="299330" spans="11:11">
      <c r="K299330" s="1"/>
    </row>
    <row r="299331" spans="11:11">
      <c r="K299331" s="1"/>
    </row>
    <row r="299332" spans="11:11">
      <c r="K299332" s="1"/>
    </row>
    <row r="299333" spans="11:11">
      <c r="K299333" s="1"/>
    </row>
    <row r="299334" spans="11:11">
      <c r="K299334" s="1"/>
    </row>
    <row r="299335" spans="11:11">
      <c r="K299335" s="1"/>
    </row>
    <row r="299336" spans="11:11">
      <c r="K299336" s="1"/>
    </row>
    <row r="299337" spans="11:11">
      <c r="K299337" s="1"/>
    </row>
    <row r="299338" spans="11:11">
      <c r="K299338" s="1"/>
    </row>
    <row r="299339" spans="11:11">
      <c r="K299339" s="1"/>
    </row>
    <row r="299340" spans="11:11">
      <c r="K299340" s="1"/>
    </row>
    <row r="299341" spans="11:11">
      <c r="K299341" s="1"/>
    </row>
    <row r="299342" spans="11:11">
      <c r="K299342" s="1"/>
    </row>
    <row r="299343" spans="11:11">
      <c r="K299343" s="1"/>
    </row>
    <row r="299344" spans="11:11">
      <c r="K299344" s="1"/>
    </row>
    <row r="299345" spans="11:11">
      <c r="K299345" s="1"/>
    </row>
    <row r="299346" spans="11:11">
      <c r="K299346" s="1"/>
    </row>
    <row r="299347" spans="11:11">
      <c r="K299347" s="1"/>
    </row>
    <row r="299348" spans="11:11">
      <c r="K299348" s="1"/>
    </row>
    <row r="299349" spans="11:11">
      <c r="K299349" s="1"/>
    </row>
    <row r="299350" spans="11:11">
      <c r="K299350" s="1"/>
    </row>
    <row r="299351" spans="11:11">
      <c r="K299351" s="1"/>
    </row>
    <row r="299352" spans="11:11">
      <c r="K299352" s="1"/>
    </row>
    <row r="299353" spans="11:11">
      <c r="K299353" s="1"/>
    </row>
    <row r="299354" spans="11:11">
      <c r="K299354" s="1"/>
    </row>
    <row r="299355" spans="11:11">
      <c r="K299355" s="1"/>
    </row>
    <row r="299356" spans="11:11">
      <c r="K299356" s="1"/>
    </row>
    <row r="299357" spans="11:11">
      <c r="K299357" s="1"/>
    </row>
    <row r="299358" spans="11:11">
      <c r="K299358" s="1"/>
    </row>
    <row r="299359" spans="11:11">
      <c r="K299359" s="1"/>
    </row>
    <row r="299360" spans="11:11">
      <c r="K299360" s="1"/>
    </row>
    <row r="299361" spans="11:11">
      <c r="K299361" s="1"/>
    </row>
    <row r="299362" spans="11:11">
      <c r="K299362" s="1"/>
    </row>
    <row r="299363" spans="11:11">
      <c r="K299363" s="1"/>
    </row>
    <row r="299364" spans="11:11">
      <c r="K299364" s="1"/>
    </row>
    <row r="299365" spans="11:11">
      <c r="K299365" s="1"/>
    </row>
    <row r="299366" spans="11:11">
      <c r="K299366" s="1"/>
    </row>
    <row r="299367" spans="11:11">
      <c r="K299367" s="1"/>
    </row>
    <row r="299368" spans="11:11">
      <c r="K299368" s="1"/>
    </row>
    <row r="299369" spans="11:11">
      <c r="K299369" s="1"/>
    </row>
    <row r="299370" spans="11:11">
      <c r="K299370" s="1"/>
    </row>
    <row r="299371" spans="11:11">
      <c r="K299371" s="1"/>
    </row>
    <row r="299372" spans="11:11">
      <c r="K299372" s="1"/>
    </row>
    <row r="299373" spans="11:11">
      <c r="K299373" s="1"/>
    </row>
    <row r="299374" spans="11:11">
      <c r="K299374" s="1"/>
    </row>
    <row r="299375" spans="11:11">
      <c r="K299375" s="1"/>
    </row>
    <row r="299376" spans="11:11">
      <c r="K299376" s="1"/>
    </row>
    <row r="299377" spans="11:11">
      <c r="K299377" s="1"/>
    </row>
    <row r="299378" spans="11:11">
      <c r="K299378" s="1"/>
    </row>
    <row r="299379" spans="11:11">
      <c r="K299379" s="1"/>
    </row>
    <row r="299380" spans="11:11">
      <c r="K299380" s="1"/>
    </row>
    <row r="299381" spans="11:11">
      <c r="K299381" s="1"/>
    </row>
    <row r="299382" spans="11:11">
      <c r="K299382" s="1"/>
    </row>
    <row r="299383" spans="11:11">
      <c r="K299383" s="1"/>
    </row>
    <row r="299384" spans="11:11">
      <c r="K299384" s="1"/>
    </row>
    <row r="299385" spans="11:11">
      <c r="K299385" s="1"/>
    </row>
    <row r="299386" spans="11:11">
      <c r="K299386" s="1"/>
    </row>
    <row r="299387" spans="11:11">
      <c r="K299387" s="1"/>
    </row>
    <row r="299388" spans="11:11">
      <c r="K299388" s="1"/>
    </row>
    <row r="299389" spans="11:11">
      <c r="K299389" s="1"/>
    </row>
    <row r="299390" spans="11:11">
      <c r="K299390" s="1"/>
    </row>
    <row r="299391" spans="11:11">
      <c r="K299391" s="1"/>
    </row>
    <row r="299392" spans="11:11">
      <c r="K299392" s="1"/>
    </row>
    <row r="299393" spans="11:11">
      <c r="K299393" s="1"/>
    </row>
    <row r="299394" spans="11:11">
      <c r="K299394" s="1"/>
    </row>
    <row r="299395" spans="11:11">
      <c r="K299395" s="1"/>
    </row>
    <row r="299396" spans="11:11">
      <c r="K299396" s="1"/>
    </row>
    <row r="299397" spans="11:11">
      <c r="K299397" s="1"/>
    </row>
    <row r="299398" spans="11:11">
      <c r="K299398" s="1"/>
    </row>
    <row r="299399" spans="11:11">
      <c r="K299399" s="1"/>
    </row>
    <row r="299400" spans="11:11">
      <c r="K299400" s="1"/>
    </row>
    <row r="299401" spans="11:11">
      <c r="K299401" s="1"/>
    </row>
    <row r="299402" spans="11:11">
      <c r="K299402" s="1"/>
    </row>
    <row r="299403" spans="11:11">
      <c r="K299403" s="1"/>
    </row>
    <row r="299404" spans="11:11">
      <c r="K299404" s="1"/>
    </row>
    <row r="299405" spans="11:11">
      <c r="K299405" s="1"/>
    </row>
    <row r="299406" spans="11:11">
      <c r="K299406" s="1"/>
    </row>
    <row r="299407" spans="11:11">
      <c r="K299407" s="1"/>
    </row>
    <row r="299408" spans="11:11">
      <c r="K299408" s="1"/>
    </row>
    <row r="299409" spans="11:11">
      <c r="K299409" s="1"/>
    </row>
    <row r="299410" spans="11:11">
      <c r="K299410" s="1"/>
    </row>
    <row r="299411" spans="11:11">
      <c r="K299411" s="1"/>
    </row>
    <row r="299412" spans="11:11">
      <c r="K299412" s="1"/>
    </row>
    <row r="299413" spans="11:11">
      <c r="K299413" s="1"/>
    </row>
    <row r="299414" spans="11:11">
      <c r="K299414" s="1"/>
    </row>
    <row r="299415" spans="11:11">
      <c r="K299415" s="1"/>
    </row>
    <row r="299416" spans="11:11">
      <c r="K299416" s="1"/>
    </row>
    <row r="299417" spans="11:11">
      <c r="K299417" s="1"/>
    </row>
    <row r="299418" spans="11:11">
      <c r="K299418" s="1"/>
    </row>
    <row r="299419" spans="11:11">
      <c r="K299419" s="1"/>
    </row>
    <row r="299420" spans="11:11">
      <c r="K299420" s="1"/>
    </row>
    <row r="299421" spans="11:11">
      <c r="K299421" s="1"/>
    </row>
    <row r="299422" spans="11:11">
      <c r="K299422" s="1"/>
    </row>
    <row r="299423" spans="11:11">
      <c r="K299423" s="1"/>
    </row>
    <row r="299424" spans="11:11">
      <c r="K299424" s="1"/>
    </row>
    <row r="299425" spans="11:11">
      <c r="K299425" s="1"/>
    </row>
    <row r="299426" spans="11:11">
      <c r="K299426" s="1"/>
    </row>
    <row r="299427" spans="11:11">
      <c r="K299427" s="1"/>
    </row>
    <row r="299428" spans="11:11">
      <c r="K299428" s="1"/>
    </row>
    <row r="299429" spans="11:11">
      <c r="K299429" s="1"/>
    </row>
    <row r="299430" spans="11:11">
      <c r="K299430" s="1"/>
    </row>
    <row r="299431" spans="11:11">
      <c r="K299431" s="1"/>
    </row>
    <row r="299432" spans="11:11">
      <c r="K299432" s="1"/>
    </row>
    <row r="299433" spans="11:11">
      <c r="K299433" s="1"/>
    </row>
    <row r="299434" spans="11:11">
      <c r="K299434" s="1"/>
    </row>
    <row r="299435" spans="11:11">
      <c r="K299435" s="1"/>
    </row>
    <row r="299436" spans="11:11">
      <c r="K299436" s="1"/>
    </row>
    <row r="299437" spans="11:11">
      <c r="K299437" s="1"/>
    </row>
    <row r="299438" spans="11:11">
      <c r="K299438" s="1"/>
    </row>
    <row r="299439" spans="11:11">
      <c r="K299439" s="1"/>
    </row>
    <row r="299440" spans="11:11">
      <c r="K299440" s="1"/>
    </row>
    <row r="299441" spans="11:11">
      <c r="K299441" s="1"/>
    </row>
    <row r="299442" spans="11:11">
      <c r="K299442" s="1"/>
    </row>
    <row r="299443" spans="11:11">
      <c r="K299443" s="1"/>
    </row>
    <row r="299444" spans="11:11">
      <c r="K299444" s="1"/>
    </row>
    <row r="299445" spans="11:11">
      <c r="K299445" s="1"/>
    </row>
    <row r="299446" spans="11:11">
      <c r="K299446" s="1"/>
    </row>
    <row r="299447" spans="11:11">
      <c r="K299447" s="1"/>
    </row>
    <row r="299448" spans="11:11">
      <c r="K299448" s="1"/>
    </row>
    <row r="299449" spans="11:11">
      <c r="K299449" s="1"/>
    </row>
    <row r="299450" spans="11:11">
      <c r="K299450" s="1"/>
    </row>
    <row r="299451" spans="11:11">
      <c r="K299451" s="1"/>
    </row>
    <row r="299452" spans="11:11">
      <c r="K299452" s="1"/>
    </row>
    <row r="299453" spans="11:11">
      <c r="K299453" s="1"/>
    </row>
    <row r="299454" spans="11:11">
      <c r="K299454" s="1"/>
    </row>
    <row r="299455" spans="11:11">
      <c r="K299455" s="1"/>
    </row>
    <row r="299456" spans="11:11">
      <c r="K299456" s="1"/>
    </row>
    <row r="299457" spans="11:11">
      <c r="K299457" s="1"/>
    </row>
    <row r="299458" spans="11:11">
      <c r="K299458" s="1"/>
    </row>
    <row r="299459" spans="11:11">
      <c r="K299459" s="1"/>
    </row>
    <row r="299460" spans="11:11">
      <c r="K299460" s="1"/>
    </row>
    <row r="299461" spans="11:11">
      <c r="K299461" s="1"/>
    </row>
    <row r="299462" spans="11:11">
      <c r="K299462" s="1"/>
    </row>
    <row r="299463" spans="11:11">
      <c r="K299463" s="1"/>
    </row>
    <row r="299464" spans="11:11">
      <c r="K299464" s="1"/>
    </row>
    <row r="299465" spans="11:11">
      <c r="K299465" s="1"/>
    </row>
    <row r="299466" spans="11:11">
      <c r="K299466" s="1"/>
    </row>
    <row r="299467" spans="11:11">
      <c r="K299467" s="1"/>
    </row>
    <row r="299468" spans="11:11">
      <c r="K299468" s="1"/>
    </row>
    <row r="299469" spans="11:11">
      <c r="K299469" s="1"/>
    </row>
    <row r="299470" spans="11:11">
      <c r="K299470" s="1"/>
    </row>
    <row r="299471" spans="11:11">
      <c r="K299471" s="1"/>
    </row>
    <row r="299472" spans="11:11">
      <c r="K299472" s="1"/>
    </row>
    <row r="299473" spans="11:11">
      <c r="K299473" s="1"/>
    </row>
    <row r="299474" spans="11:11">
      <c r="K299474" s="1"/>
    </row>
    <row r="299475" spans="11:11">
      <c r="K299475" s="1"/>
    </row>
    <row r="299476" spans="11:11">
      <c r="K299476" s="1"/>
    </row>
    <row r="299477" spans="11:11">
      <c r="K299477" s="1"/>
    </row>
    <row r="299478" spans="11:11">
      <c r="K299478" s="1"/>
    </row>
    <row r="299479" spans="11:11">
      <c r="K299479" s="1"/>
    </row>
    <row r="299480" spans="11:11">
      <c r="K299480" s="1"/>
    </row>
    <row r="299481" spans="11:11">
      <c r="K299481" s="1"/>
    </row>
    <row r="299482" spans="11:11">
      <c r="K299482" s="1"/>
    </row>
    <row r="299483" spans="11:11">
      <c r="K299483" s="1"/>
    </row>
    <row r="299484" spans="11:11">
      <c r="K299484" s="1"/>
    </row>
    <row r="299485" spans="11:11">
      <c r="K299485" s="1"/>
    </row>
    <row r="299486" spans="11:11">
      <c r="K299486" s="1"/>
    </row>
    <row r="299487" spans="11:11">
      <c r="K299487" s="1"/>
    </row>
    <row r="299488" spans="11:11">
      <c r="K299488" s="1"/>
    </row>
    <row r="299489" spans="11:11">
      <c r="K299489" s="1"/>
    </row>
    <row r="299490" spans="11:11">
      <c r="K299490" s="1"/>
    </row>
    <row r="299491" spans="11:11">
      <c r="K299491" s="1"/>
    </row>
    <row r="299492" spans="11:11">
      <c r="K299492" s="1"/>
    </row>
    <row r="299493" spans="11:11">
      <c r="K299493" s="1"/>
    </row>
    <row r="299494" spans="11:11">
      <c r="K299494" s="1"/>
    </row>
    <row r="299495" spans="11:11">
      <c r="K299495" s="1"/>
    </row>
    <row r="299496" spans="11:11">
      <c r="K299496" s="1"/>
    </row>
    <row r="299497" spans="11:11">
      <c r="K299497" s="1"/>
    </row>
    <row r="299498" spans="11:11">
      <c r="K299498" s="1"/>
    </row>
    <row r="299499" spans="11:11">
      <c r="K299499" s="1"/>
    </row>
    <row r="299500" spans="11:11">
      <c r="K299500" s="1"/>
    </row>
    <row r="299501" spans="11:11">
      <c r="K299501" s="1"/>
    </row>
    <row r="299502" spans="11:11">
      <c r="K299502" s="1"/>
    </row>
    <row r="299503" spans="11:11">
      <c r="K299503" s="1"/>
    </row>
    <row r="299504" spans="11:11">
      <c r="K299504" s="1"/>
    </row>
    <row r="299505" spans="11:11">
      <c r="K299505" s="1"/>
    </row>
    <row r="299506" spans="11:11">
      <c r="K299506" s="1"/>
    </row>
    <row r="299507" spans="11:11">
      <c r="K299507" s="1"/>
    </row>
    <row r="299508" spans="11:11">
      <c r="K299508" s="1"/>
    </row>
    <row r="299509" spans="11:11">
      <c r="K299509" s="1"/>
    </row>
    <row r="299510" spans="11:11">
      <c r="K299510" s="1"/>
    </row>
    <row r="299511" spans="11:11">
      <c r="K299511" s="1"/>
    </row>
    <row r="299512" spans="11:11">
      <c r="K299512" s="1"/>
    </row>
    <row r="299513" spans="11:11">
      <c r="K299513" s="1"/>
    </row>
    <row r="299514" spans="11:11">
      <c r="K299514" s="1"/>
    </row>
    <row r="299515" spans="11:11">
      <c r="K299515" s="1"/>
    </row>
    <row r="299516" spans="11:11">
      <c r="K299516" s="1"/>
    </row>
    <row r="299517" spans="11:11">
      <c r="K299517" s="1"/>
    </row>
    <row r="299518" spans="11:11">
      <c r="K299518" s="1"/>
    </row>
    <row r="299519" spans="11:11">
      <c r="K299519" s="1"/>
    </row>
    <row r="299520" spans="11:11">
      <c r="K299520" s="1"/>
    </row>
    <row r="299521" spans="11:11">
      <c r="K299521" s="1"/>
    </row>
    <row r="299522" spans="11:11">
      <c r="K299522" s="1"/>
    </row>
    <row r="299523" spans="11:11">
      <c r="K299523" s="1"/>
    </row>
    <row r="299524" spans="11:11">
      <c r="K299524" s="1"/>
    </row>
    <row r="299525" spans="11:11">
      <c r="K299525" s="1"/>
    </row>
    <row r="299526" spans="11:11">
      <c r="K299526" s="1"/>
    </row>
    <row r="299527" spans="11:11">
      <c r="K299527" s="1"/>
    </row>
    <row r="299528" spans="11:11">
      <c r="K299528" s="1"/>
    </row>
    <row r="299529" spans="11:11">
      <c r="K299529" s="1"/>
    </row>
    <row r="299530" spans="11:11">
      <c r="K299530" s="1"/>
    </row>
    <row r="299531" spans="11:11">
      <c r="K299531" s="1"/>
    </row>
    <row r="299532" spans="11:11">
      <c r="K299532" s="1"/>
    </row>
    <row r="299533" spans="11:11">
      <c r="K299533" s="1"/>
    </row>
    <row r="299534" spans="11:11">
      <c r="K299534" s="1"/>
    </row>
    <row r="299535" spans="11:11">
      <c r="K299535" s="1"/>
    </row>
    <row r="299536" spans="11:11">
      <c r="K299536" s="1"/>
    </row>
    <row r="299537" spans="11:11">
      <c r="K299537" s="1"/>
    </row>
    <row r="299538" spans="11:11">
      <c r="K299538" s="1"/>
    </row>
    <row r="299539" spans="11:11">
      <c r="K299539" s="1"/>
    </row>
    <row r="299540" spans="11:11">
      <c r="K299540" s="1"/>
    </row>
    <row r="299541" spans="11:11">
      <c r="K299541" s="1"/>
    </row>
    <row r="299542" spans="11:11">
      <c r="K299542" s="1"/>
    </row>
    <row r="299543" spans="11:11">
      <c r="K299543" s="1"/>
    </row>
    <row r="299544" spans="11:11">
      <c r="K299544" s="1"/>
    </row>
    <row r="299545" spans="11:11">
      <c r="K299545" s="1"/>
    </row>
    <row r="299546" spans="11:11">
      <c r="K299546" s="1"/>
    </row>
    <row r="299547" spans="11:11">
      <c r="K299547" s="1"/>
    </row>
    <row r="299548" spans="11:11">
      <c r="K299548" s="1"/>
    </row>
    <row r="299549" spans="11:11">
      <c r="K299549" s="1"/>
    </row>
    <row r="299550" spans="11:11">
      <c r="K299550" s="1"/>
    </row>
    <row r="299551" spans="11:11">
      <c r="K299551" s="1"/>
    </row>
    <row r="299552" spans="11:11">
      <c r="K299552" s="1"/>
    </row>
    <row r="299553" spans="11:11">
      <c r="K299553" s="1"/>
    </row>
    <row r="299554" spans="11:11">
      <c r="K299554" s="1"/>
    </row>
    <row r="299555" spans="11:11">
      <c r="K299555" s="1"/>
    </row>
    <row r="299556" spans="11:11">
      <c r="K299556" s="1"/>
    </row>
    <row r="299557" spans="11:11">
      <c r="K299557" s="1"/>
    </row>
    <row r="299558" spans="11:11">
      <c r="K299558" s="1"/>
    </row>
    <row r="299559" spans="11:11">
      <c r="K299559" s="1"/>
    </row>
    <row r="299560" spans="11:11">
      <c r="K299560" s="1"/>
    </row>
    <row r="299561" spans="11:11">
      <c r="K299561" s="1"/>
    </row>
    <row r="299562" spans="11:11">
      <c r="K299562" s="1"/>
    </row>
    <row r="299563" spans="11:11">
      <c r="K299563" s="1"/>
    </row>
    <row r="299564" spans="11:11">
      <c r="K299564" s="1"/>
    </row>
    <row r="299565" spans="11:11">
      <c r="K299565" s="1"/>
    </row>
    <row r="299566" spans="11:11">
      <c r="K299566" s="1"/>
    </row>
    <row r="299567" spans="11:11">
      <c r="K299567" s="1"/>
    </row>
    <row r="299568" spans="11:11">
      <c r="K299568" s="1"/>
    </row>
    <row r="299569" spans="11:11">
      <c r="K299569" s="1"/>
    </row>
    <row r="299570" spans="11:11">
      <c r="K299570" s="1"/>
    </row>
    <row r="299571" spans="11:11">
      <c r="K299571" s="1"/>
    </row>
    <row r="299572" spans="11:11">
      <c r="K299572" s="1"/>
    </row>
    <row r="299573" spans="11:11">
      <c r="K299573" s="1"/>
    </row>
    <row r="299574" spans="11:11">
      <c r="K299574" s="1"/>
    </row>
    <row r="299575" spans="11:11">
      <c r="K299575" s="1"/>
    </row>
    <row r="299576" spans="11:11">
      <c r="K299576" s="1"/>
    </row>
    <row r="299577" spans="11:11">
      <c r="K299577" s="1"/>
    </row>
    <row r="299578" spans="11:11">
      <c r="K299578" s="1"/>
    </row>
    <row r="299579" spans="11:11">
      <c r="K299579" s="1"/>
    </row>
    <row r="299580" spans="11:11">
      <c r="K299580" s="1"/>
    </row>
    <row r="299581" spans="11:11">
      <c r="K299581" s="1"/>
    </row>
    <row r="299582" spans="11:11">
      <c r="K299582" s="1"/>
    </row>
    <row r="299583" spans="11:11">
      <c r="K299583" s="1"/>
    </row>
    <row r="299584" spans="11:11">
      <c r="K299584" s="1"/>
    </row>
    <row r="299585" spans="11:11">
      <c r="K299585" s="1"/>
    </row>
    <row r="299586" spans="11:11">
      <c r="K299586" s="1"/>
    </row>
    <row r="299587" spans="11:11">
      <c r="K299587" s="1"/>
    </row>
    <row r="299588" spans="11:11">
      <c r="K299588" s="1"/>
    </row>
    <row r="299589" spans="11:11">
      <c r="K299589" s="1"/>
    </row>
    <row r="299590" spans="11:11">
      <c r="K299590" s="1"/>
    </row>
    <row r="299591" spans="11:11">
      <c r="K299591" s="1"/>
    </row>
    <row r="299592" spans="11:11">
      <c r="K299592" s="1"/>
    </row>
    <row r="299593" spans="11:11">
      <c r="K299593" s="1"/>
    </row>
    <row r="299594" spans="11:11">
      <c r="K299594" s="1"/>
    </row>
    <row r="299595" spans="11:11">
      <c r="K299595" s="1"/>
    </row>
    <row r="299596" spans="11:11">
      <c r="K299596" s="1"/>
    </row>
    <row r="299597" spans="11:11">
      <c r="K299597" s="1"/>
    </row>
    <row r="299598" spans="11:11">
      <c r="K299598" s="1"/>
    </row>
    <row r="299599" spans="11:11">
      <c r="K299599" s="1"/>
    </row>
    <row r="299600" spans="11:11">
      <c r="K299600" s="1"/>
    </row>
    <row r="299601" spans="11:11">
      <c r="K299601" s="1"/>
    </row>
    <row r="299602" spans="11:11">
      <c r="K299602" s="1"/>
    </row>
    <row r="299603" spans="11:11">
      <c r="K299603" s="1"/>
    </row>
    <row r="299604" spans="11:11">
      <c r="K299604" s="1"/>
    </row>
    <row r="299605" spans="11:11">
      <c r="K299605" s="1"/>
    </row>
    <row r="299606" spans="11:11">
      <c r="K299606" s="1"/>
    </row>
    <row r="299607" spans="11:11">
      <c r="K299607" s="1"/>
    </row>
    <row r="299608" spans="11:11">
      <c r="K299608" s="1"/>
    </row>
    <row r="299609" spans="11:11">
      <c r="K299609" s="1"/>
    </row>
    <row r="299610" spans="11:11">
      <c r="K299610" s="1"/>
    </row>
    <row r="299611" spans="11:11">
      <c r="K299611" s="1"/>
    </row>
    <row r="299612" spans="11:11">
      <c r="K299612" s="1"/>
    </row>
    <row r="299613" spans="11:11">
      <c r="K299613" s="1"/>
    </row>
    <row r="299614" spans="11:11">
      <c r="K299614" s="1"/>
    </row>
    <row r="299615" spans="11:11">
      <c r="K299615" s="1"/>
    </row>
    <row r="299616" spans="11:11">
      <c r="K299616" s="1"/>
    </row>
    <row r="299617" spans="11:11">
      <c r="K299617" s="1"/>
    </row>
    <row r="299618" spans="11:11">
      <c r="K299618" s="1"/>
    </row>
    <row r="299619" spans="11:11">
      <c r="K299619" s="1"/>
    </row>
    <row r="299620" spans="11:11">
      <c r="K299620" s="1"/>
    </row>
    <row r="299621" spans="11:11">
      <c r="K299621" s="1"/>
    </row>
    <row r="299622" spans="11:11">
      <c r="K299622" s="1"/>
    </row>
    <row r="299623" spans="11:11">
      <c r="K299623" s="1"/>
    </row>
    <row r="299624" spans="11:11">
      <c r="K299624" s="1"/>
    </row>
    <row r="299625" spans="11:11">
      <c r="K299625" s="1"/>
    </row>
    <row r="299626" spans="11:11">
      <c r="K299626" s="1"/>
    </row>
    <row r="299627" spans="11:11">
      <c r="K299627" s="1"/>
    </row>
    <row r="299628" spans="11:11">
      <c r="K299628" s="1"/>
    </row>
    <row r="299629" spans="11:11">
      <c r="K299629" s="1"/>
    </row>
    <row r="299630" spans="11:11">
      <c r="K299630" s="1"/>
    </row>
    <row r="299631" spans="11:11">
      <c r="K299631" s="1"/>
    </row>
    <row r="299632" spans="11:11">
      <c r="K299632" s="1"/>
    </row>
    <row r="299633" spans="11:11">
      <c r="K299633" s="1"/>
    </row>
    <row r="299634" spans="11:11">
      <c r="K299634" s="1"/>
    </row>
    <row r="299635" spans="11:11">
      <c r="K299635" s="1"/>
    </row>
    <row r="299636" spans="11:11">
      <c r="K299636" s="1"/>
    </row>
    <row r="299637" spans="11:11">
      <c r="K299637" s="1"/>
    </row>
    <row r="299638" spans="11:11">
      <c r="K299638" s="1"/>
    </row>
    <row r="299639" spans="11:11">
      <c r="K299639" s="1"/>
    </row>
    <row r="299640" spans="11:11">
      <c r="K299640" s="1"/>
    </row>
    <row r="299641" spans="11:11">
      <c r="K299641" s="1"/>
    </row>
    <row r="299642" spans="11:11">
      <c r="K299642" s="1"/>
    </row>
    <row r="299643" spans="11:11">
      <c r="K299643" s="1"/>
    </row>
    <row r="299644" spans="11:11">
      <c r="K299644" s="1"/>
    </row>
    <row r="299645" spans="11:11">
      <c r="K299645" s="1"/>
    </row>
    <row r="299646" spans="11:11">
      <c r="K299646" s="1"/>
    </row>
    <row r="299647" spans="11:11">
      <c r="K299647" s="1"/>
    </row>
    <row r="299648" spans="11:11">
      <c r="K299648" s="1"/>
    </row>
    <row r="299649" spans="11:11">
      <c r="K299649" s="1"/>
    </row>
    <row r="299650" spans="11:11">
      <c r="K299650" s="1"/>
    </row>
    <row r="299651" spans="11:11">
      <c r="K299651" s="1"/>
    </row>
    <row r="299652" spans="11:11">
      <c r="K299652" s="1"/>
    </row>
    <row r="299653" spans="11:11">
      <c r="K299653" s="1"/>
    </row>
    <row r="299654" spans="11:11">
      <c r="K299654" s="1"/>
    </row>
    <row r="299655" spans="11:11">
      <c r="K299655" s="1"/>
    </row>
    <row r="299656" spans="11:11">
      <c r="K299656" s="1"/>
    </row>
    <row r="299657" spans="11:11">
      <c r="K299657" s="1"/>
    </row>
    <row r="299658" spans="11:11">
      <c r="K299658" s="1"/>
    </row>
    <row r="299659" spans="11:11">
      <c r="K299659" s="1"/>
    </row>
    <row r="299660" spans="11:11">
      <c r="K299660" s="1"/>
    </row>
    <row r="299661" spans="11:11">
      <c r="K299661" s="1"/>
    </row>
    <row r="299662" spans="11:11">
      <c r="K299662" s="1"/>
    </row>
    <row r="299663" spans="11:11">
      <c r="K299663" s="1"/>
    </row>
    <row r="299664" spans="11:11">
      <c r="K299664" s="1"/>
    </row>
    <row r="299665" spans="11:11">
      <c r="K299665" s="1"/>
    </row>
    <row r="299666" spans="11:11">
      <c r="K299666" s="1"/>
    </row>
    <row r="299667" spans="11:11">
      <c r="K299667" s="1"/>
    </row>
    <row r="299668" spans="11:11">
      <c r="K299668" s="1"/>
    </row>
    <row r="299669" spans="11:11">
      <c r="K299669" s="1"/>
    </row>
    <row r="299670" spans="11:11">
      <c r="K299670" s="1"/>
    </row>
    <row r="299671" spans="11:11">
      <c r="K299671" s="1"/>
    </row>
    <row r="299672" spans="11:11">
      <c r="K299672" s="1"/>
    </row>
    <row r="299673" spans="11:11">
      <c r="K299673" s="1"/>
    </row>
    <row r="299674" spans="11:11">
      <c r="K299674" s="1"/>
    </row>
    <row r="299675" spans="11:11">
      <c r="K299675" s="1"/>
    </row>
    <row r="299676" spans="11:11">
      <c r="K299676" s="1"/>
    </row>
    <row r="299677" spans="11:11">
      <c r="K299677" s="1"/>
    </row>
    <row r="299678" spans="11:11">
      <c r="K299678" s="1"/>
    </row>
    <row r="299679" spans="11:11">
      <c r="K299679" s="1"/>
    </row>
    <row r="299680" spans="11:11">
      <c r="K299680" s="1"/>
    </row>
    <row r="299681" spans="11:11">
      <c r="K299681" s="1"/>
    </row>
    <row r="299682" spans="11:11">
      <c r="K299682" s="1"/>
    </row>
    <row r="299683" spans="11:11">
      <c r="K299683" s="1"/>
    </row>
    <row r="299684" spans="11:11">
      <c r="K299684" s="1"/>
    </row>
    <row r="299685" spans="11:11">
      <c r="K299685" s="1"/>
    </row>
    <row r="299686" spans="11:11">
      <c r="K299686" s="1"/>
    </row>
    <row r="299687" spans="11:11">
      <c r="K299687" s="1"/>
    </row>
    <row r="299688" spans="11:11">
      <c r="K299688" s="1"/>
    </row>
    <row r="299689" spans="11:11">
      <c r="K299689" s="1"/>
    </row>
    <row r="299690" spans="11:11">
      <c r="K299690" s="1"/>
    </row>
    <row r="299691" spans="11:11">
      <c r="K299691" s="1"/>
    </row>
    <row r="299692" spans="11:11">
      <c r="K299692" s="1"/>
    </row>
    <row r="299693" spans="11:11">
      <c r="K299693" s="1"/>
    </row>
    <row r="299694" spans="11:11">
      <c r="K299694" s="1"/>
    </row>
    <row r="299695" spans="11:11">
      <c r="K299695" s="1"/>
    </row>
    <row r="299696" spans="11:11">
      <c r="K299696" s="1"/>
    </row>
    <row r="299697" spans="11:11">
      <c r="K299697" s="1"/>
    </row>
    <row r="299698" spans="11:11">
      <c r="K299698" s="1"/>
    </row>
    <row r="299699" spans="11:11">
      <c r="K299699" s="1"/>
    </row>
    <row r="299700" spans="11:11">
      <c r="K299700" s="1"/>
    </row>
    <row r="299701" spans="11:11">
      <c r="K299701" s="1"/>
    </row>
    <row r="299702" spans="11:11">
      <c r="K299702" s="1"/>
    </row>
    <row r="299703" spans="11:11">
      <c r="K299703" s="1"/>
    </row>
    <row r="299704" spans="11:11">
      <c r="K299704" s="1"/>
    </row>
    <row r="299705" spans="11:11">
      <c r="K299705" s="1"/>
    </row>
    <row r="299706" spans="11:11">
      <c r="K299706" s="1"/>
    </row>
    <row r="299707" spans="11:11">
      <c r="K299707" s="1"/>
    </row>
    <row r="299708" spans="11:11">
      <c r="K299708" s="1"/>
    </row>
    <row r="299709" spans="11:11">
      <c r="K299709" s="1"/>
    </row>
    <row r="299710" spans="11:11">
      <c r="K299710" s="1"/>
    </row>
    <row r="299711" spans="11:11">
      <c r="K299711" s="1"/>
    </row>
    <row r="299712" spans="11:11">
      <c r="K299712" s="1"/>
    </row>
    <row r="299713" spans="11:11">
      <c r="K299713" s="1"/>
    </row>
    <row r="299714" spans="11:11">
      <c r="K299714" s="1"/>
    </row>
    <row r="299715" spans="11:11">
      <c r="K299715" s="1"/>
    </row>
    <row r="299716" spans="11:11">
      <c r="K299716" s="1"/>
    </row>
    <row r="299717" spans="11:11">
      <c r="K299717" s="1"/>
    </row>
    <row r="299718" spans="11:11">
      <c r="K299718" s="1"/>
    </row>
    <row r="299719" spans="11:11">
      <c r="K299719" s="1"/>
    </row>
    <row r="299720" spans="11:11">
      <c r="K299720" s="1"/>
    </row>
    <row r="299721" spans="11:11">
      <c r="K299721" s="1"/>
    </row>
    <row r="299722" spans="11:11">
      <c r="K299722" s="1"/>
    </row>
    <row r="299723" spans="11:11">
      <c r="K299723" s="1"/>
    </row>
    <row r="299724" spans="11:11">
      <c r="K299724" s="1"/>
    </row>
    <row r="299725" spans="11:11">
      <c r="K299725" s="1"/>
    </row>
    <row r="299726" spans="11:11">
      <c r="K299726" s="1"/>
    </row>
    <row r="299727" spans="11:11">
      <c r="K299727" s="1"/>
    </row>
    <row r="299728" spans="11:11">
      <c r="K299728" s="1"/>
    </row>
    <row r="299729" spans="11:11">
      <c r="K299729" s="1"/>
    </row>
    <row r="299730" spans="11:11">
      <c r="K299730" s="1"/>
    </row>
    <row r="299731" spans="11:11">
      <c r="K299731" s="1"/>
    </row>
    <row r="299732" spans="11:11">
      <c r="K299732" s="1"/>
    </row>
    <row r="299733" spans="11:11">
      <c r="K299733" s="1"/>
    </row>
    <row r="299734" spans="11:11">
      <c r="K299734" s="1"/>
    </row>
    <row r="299735" spans="11:11">
      <c r="K299735" s="1"/>
    </row>
    <row r="299736" spans="11:11">
      <c r="K299736" s="1"/>
    </row>
    <row r="299737" spans="11:11">
      <c r="K299737" s="1"/>
    </row>
    <row r="299738" spans="11:11">
      <c r="K299738" s="1"/>
    </row>
    <row r="299739" spans="11:11">
      <c r="K299739" s="1"/>
    </row>
    <row r="299740" spans="11:11">
      <c r="K299740" s="1"/>
    </row>
    <row r="299741" spans="11:11">
      <c r="K299741" s="1"/>
    </row>
    <row r="299742" spans="11:11">
      <c r="K299742" s="1"/>
    </row>
    <row r="299743" spans="11:11">
      <c r="K299743" s="1"/>
    </row>
    <row r="299744" spans="11:11">
      <c r="K299744" s="1"/>
    </row>
    <row r="299745" spans="11:11">
      <c r="K299745" s="1"/>
    </row>
    <row r="299746" spans="11:11">
      <c r="K299746" s="1"/>
    </row>
    <row r="299747" spans="11:11">
      <c r="K299747" s="1"/>
    </row>
    <row r="299748" spans="11:11">
      <c r="K299748" s="1"/>
    </row>
    <row r="299749" spans="11:11">
      <c r="K299749" s="1"/>
    </row>
    <row r="299750" spans="11:11">
      <c r="K299750" s="1"/>
    </row>
    <row r="299751" spans="11:11">
      <c r="K299751" s="1"/>
    </row>
    <row r="299752" spans="11:11">
      <c r="K299752" s="1"/>
    </row>
    <row r="299753" spans="11:11">
      <c r="K299753" s="1"/>
    </row>
    <row r="299754" spans="11:11">
      <c r="K299754" s="1"/>
    </row>
    <row r="299755" spans="11:11">
      <c r="K299755" s="1"/>
    </row>
    <row r="299756" spans="11:11">
      <c r="K299756" s="1"/>
    </row>
    <row r="299757" spans="11:11">
      <c r="K299757" s="1"/>
    </row>
    <row r="299758" spans="11:11">
      <c r="K299758" s="1"/>
    </row>
    <row r="299759" spans="11:11">
      <c r="K299759" s="1"/>
    </row>
    <row r="299760" spans="11:11">
      <c r="K299760" s="1"/>
    </row>
    <row r="299761" spans="11:11">
      <c r="K299761" s="1"/>
    </row>
    <row r="299762" spans="11:11">
      <c r="K299762" s="1"/>
    </row>
    <row r="299763" spans="11:11">
      <c r="K299763" s="1"/>
    </row>
    <row r="299764" spans="11:11">
      <c r="K299764" s="1"/>
    </row>
    <row r="299765" spans="11:11">
      <c r="K299765" s="1"/>
    </row>
    <row r="299766" spans="11:11">
      <c r="K299766" s="1"/>
    </row>
    <row r="299767" spans="11:11">
      <c r="K299767" s="1"/>
    </row>
    <row r="299768" spans="11:11">
      <c r="K299768" s="1"/>
    </row>
    <row r="299769" spans="11:11">
      <c r="K299769" s="1"/>
    </row>
    <row r="299770" spans="11:11">
      <c r="K299770" s="1"/>
    </row>
    <row r="299771" spans="11:11">
      <c r="K299771" s="1"/>
    </row>
    <row r="299772" spans="11:11">
      <c r="K299772" s="1"/>
    </row>
    <row r="299773" spans="11:11">
      <c r="K299773" s="1"/>
    </row>
    <row r="299774" spans="11:11">
      <c r="K299774" s="1"/>
    </row>
    <row r="299775" spans="11:11">
      <c r="K299775" s="1"/>
    </row>
    <row r="299776" spans="11:11">
      <c r="K299776" s="1"/>
    </row>
    <row r="299777" spans="11:11">
      <c r="K299777" s="1"/>
    </row>
    <row r="299778" spans="11:11">
      <c r="K299778" s="1"/>
    </row>
    <row r="299779" spans="11:11">
      <c r="K299779" s="1"/>
    </row>
    <row r="299780" spans="11:11">
      <c r="K299780" s="1"/>
    </row>
    <row r="299781" spans="11:11">
      <c r="K299781" s="1"/>
    </row>
    <row r="299782" spans="11:11">
      <c r="K299782" s="1"/>
    </row>
    <row r="299783" spans="11:11">
      <c r="K299783" s="1"/>
    </row>
    <row r="299784" spans="11:11">
      <c r="K299784" s="1"/>
    </row>
    <row r="299785" spans="11:11">
      <c r="K299785" s="1"/>
    </row>
    <row r="299786" spans="11:11">
      <c r="K299786" s="1"/>
    </row>
    <row r="299787" spans="11:11">
      <c r="K299787" s="1"/>
    </row>
    <row r="299788" spans="11:11">
      <c r="K299788" s="1"/>
    </row>
    <row r="299789" spans="11:11">
      <c r="K299789" s="1"/>
    </row>
    <row r="299790" spans="11:11">
      <c r="K299790" s="1"/>
    </row>
    <row r="299791" spans="11:11">
      <c r="K299791" s="1"/>
    </row>
    <row r="299792" spans="11:11">
      <c r="K299792" s="1"/>
    </row>
    <row r="299793" spans="11:11">
      <c r="K299793" s="1"/>
    </row>
    <row r="299794" spans="11:11">
      <c r="K299794" s="1"/>
    </row>
    <row r="299795" spans="11:11">
      <c r="K299795" s="1"/>
    </row>
    <row r="299796" spans="11:11">
      <c r="K299796" s="1"/>
    </row>
    <row r="299797" spans="11:11">
      <c r="K299797" s="1"/>
    </row>
    <row r="299798" spans="11:11">
      <c r="K299798" s="1"/>
    </row>
    <row r="299799" spans="11:11">
      <c r="K299799" s="1"/>
    </row>
    <row r="299800" spans="11:11">
      <c r="K299800" s="1"/>
    </row>
    <row r="299801" spans="11:11">
      <c r="K299801" s="1"/>
    </row>
    <row r="299802" spans="11:11">
      <c r="K299802" s="1"/>
    </row>
    <row r="299803" spans="11:11">
      <c r="K299803" s="1"/>
    </row>
    <row r="299804" spans="11:11">
      <c r="K299804" s="1"/>
    </row>
    <row r="299805" spans="11:11">
      <c r="K299805" s="1"/>
    </row>
    <row r="299806" spans="11:11">
      <c r="K299806" s="1"/>
    </row>
    <row r="299807" spans="11:11">
      <c r="K299807" s="1"/>
    </row>
    <row r="299808" spans="11:11">
      <c r="K299808" s="1"/>
    </row>
    <row r="299809" spans="11:11">
      <c r="K299809" s="1"/>
    </row>
    <row r="299810" spans="11:11">
      <c r="K299810" s="1"/>
    </row>
    <row r="299811" spans="11:11">
      <c r="K299811" s="1"/>
    </row>
    <row r="299812" spans="11:11">
      <c r="K299812" s="1"/>
    </row>
    <row r="299813" spans="11:11">
      <c r="K299813" s="1"/>
    </row>
    <row r="299814" spans="11:11">
      <c r="K299814" s="1"/>
    </row>
    <row r="299815" spans="11:11">
      <c r="K299815" s="1"/>
    </row>
    <row r="299816" spans="11:11">
      <c r="K299816" s="1"/>
    </row>
    <row r="299817" spans="11:11">
      <c r="K299817" s="1"/>
    </row>
    <row r="299818" spans="11:11">
      <c r="K299818" s="1"/>
    </row>
    <row r="299819" spans="11:11">
      <c r="K299819" s="1"/>
    </row>
    <row r="299820" spans="11:11">
      <c r="K299820" s="1"/>
    </row>
    <row r="299821" spans="11:11">
      <c r="K299821" s="1"/>
    </row>
    <row r="299822" spans="11:11">
      <c r="K299822" s="1"/>
    </row>
    <row r="299823" spans="11:11">
      <c r="K299823" s="1"/>
    </row>
    <row r="299824" spans="11:11">
      <c r="K299824" s="1"/>
    </row>
    <row r="299825" spans="11:11">
      <c r="K299825" s="1"/>
    </row>
    <row r="299826" spans="11:11">
      <c r="K299826" s="1"/>
    </row>
    <row r="299827" spans="11:11">
      <c r="K299827" s="1"/>
    </row>
    <row r="299828" spans="11:11">
      <c r="K299828" s="1"/>
    </row>
    <row r="299829" spans="11:11">
      <c r="K299829" s="1"/>
    </row>
    <row r="299830" spans="11:11">
      <c r="K299830" s="1"/>
    </row>
    <row r="299831" spans="11:11">
      <c r="K299831" s="1"/>
    </row>
    <row r="299832" spans="11:11">
      <c r="K299832" s="1"/>
    </row>
    <row r="299833" spans="11:11">
      <c r="K299833" s="1"/>
    </row>
    <row r="299834" spans="11:11">
      <c r="K299834" s="1"/>
    </row>
    <row r="299835" spans="11:11">
      <c r="K299835" s="1"/>
    </row>
    <row r="299836" spans="11:11">
      <c r="K299836" s="1"/>
    </row>
    <row r="299837" spans="11:11">
      <c r="K299837" s="1"/>
    </row>
    <row r="299838" spans="11:11">
      <c r="K299838" s="1"/>
    </row>
    <row r="299839" spans="11:11">
      <c r="K299839" s="1"/>
    </row>
    <row r="299840" spans="11:11">
      <c r="K299840" s="1"/>
    </row>
    <row r="299841" spans="11:11">
      <c r="K299841" s="1"/>
    </row>
    <row r="299842" spans="11:11">
      <c r="K299842" s="1"/>
    </row>
    <row r="299843" spans="11:11">
      <c r="K299843" s="1"/>
    </row>
    <row r="299844" spans="11:11">
      <c r="K299844" s="1"/>
    </row>
    <row r="299845" spans="11:11">
      <c r="K299845" s="1"/>
    </row>
    <row r="299846" spans="11:11">
      <c r="K299846" s="1"/>
    </row>
    <row r="299847" spans="11:11">
      <c r="K299847" s="1"/>
    </row>
    <row r="299848" spans="11:11">
      <c r="K299848" s="1"/>
    </row>
    <row r="299849" spans="11:11">
      <c r="K299849" s="1"/>
    </row>
    <row r="299850" spans="11:11">
      <c r="K299850" s="1"/>
    </row>
    <row r="299851" spans="11:11">
      <c r="K299851" s="1"/>
    </row>
    <row r="299852" spans="11:11">
      <c r="K299852" s="1"/>
    </row>
    <row r="299853" spans="11:11">
      <c r="K299853" s="1"/>
    </row>
    <row r="299854" spans="11:11">
      <c r="K299854" s="1"/>
    </row>
    <row r="299855" spans="11:11">
      <c r="K299855" s="1"/>
    </row>
    <row r="299856" spans="11:11">
      <c r="K299856" s="1"/>
    </row>
    <row r="299857" spans="11:11">
      <c r="K299857" s="1"/>
    </row>
    <row r="299858" spans="11:11">
      <c r="K299858" s="1"/>
    </row>
    <row r="299859" spans="11:11">
      <c r="K299859" s="1"/>
    </row>
    <row r="299860" spans="11:11">
      <c r="K299860" s="1"/>
    </row>
    <row r="299861" spans="11:11">
      <c r="K299861" s="1"/>
    </row>
    <row r="299862" spans="11:11">
      <c r="K299862" s="1"/>
    </row>
    <row r="299863" spans="11:11">
      <c r="K299863" s="1"/>
    </row>
    <row r="299864" spans="11:11">
      <c r="K299864" s="1"/>
    </row>
    <row r="299865" spans="11:11">
      <c r="K299865" s="1"/>
    </row>
    <row r="299866" spans="11:11">
      <c r="K299866" s="1"/>
    </row>
    <row r="299867" spans="11:11">
      <c r="K299867" s="1"/>
    </row>
    <row r="299868" spans="11:11">
      <c r="K299868" s="1"/>
    </row>
    <row r="299869" spans="11:11">
      <c r="K299869" s="1"/>
    </row>
    <row r="299870" spans="11:11">
      <c r="K299870" s="1"/>
    </row>
    <row r="299871" spans="11:11">
      <c r="K299871" s="1"/>
    </row>
    <row r="299872" spans="11:11">
      <c r="K299872" s="1"/>
    </row>
    <row r="299873" spans="11:11">
      <c r="K299873" s="1"/>
    </row>
    <row r="299874" spans="11:11">
      <c r="K299874" s="1"/>
    </row>
    <row r="299875" spans="11:11">
      <c r="K299875" s="1"/>
    </row>
    <row r="299876" spans="11:11">
      <c r="K299876" s="1"/>
    </row>
    <row r="299877" spans="11:11">
      <c r="K299877" s="1"/>
    </row>
    <row r="299878" spans="11:11">
      <c r="K299878" s="1"/>
    </row>
    <row r="299879" spans="11:11">
      <c r="K299879" s="1"/>
    </row>
    <row r="299880" spans="11:11">
      <c r="K299880" s="1"/>
    </row>
    <row r="299881" spans="11:11">
      <c r="K299881" s="1"/>
    </row>
    <row r="299882" spans="11:11">
      <c r="K299882" s="1"/>
    </row>
    <row r="299883" spans="11:11">
      <c r="K299883" s="1"/>
    </row>
    <row r="299884" spans="11:11">
      <c r="K299884" s="1"/>
    </row>
    <row r="299885" spans="11:11">
      <c r="K299885" s="1"/>
    </row>
    <row r="299886" spans="11:11">
      <c r="K299886" s="1"/>
    </row>
    <row r="299887" spans="11:11">
      <c r="K299887" s="1"/>
    </row>
    <row r="299888" spans="11:11">
      <c r="K299888" s="1"/>
    </row>
    <row r="299889" spans="11:11">
      <c r="K299889" s="1"/>
    </row>
    <row r="299890" spans="11:11">
      <c r="K299890" s="1"/>
    </row>
    <row r="299891" spans="11:11">
      <c r="K299891" s="1"/>
    </row>
    <row r="299892" spans="11:11">
      <c r="K299892" s="1"/>
    </row>
    <row r="299893" spans="11:11">
      <c r="K299893" s="1"/>
    </row>
    <row r="299894" spans="11:11">
      <c r="K299894" s="1"/>
    </row>
    <row r="299895" spans="11:11">
      <c r="K299895" s="1"/>
    </row>
    <row r="299896" spans="11:11">
      <c r="K299896" s="1"/>
    </row>
    <row r="299897" spans="11:11">
      <c r="K299897" s="1"/>
    </row>
    <row r="299898" spans="11:11">
      <c r="K299898" s="1"/>
    </row>
    <row r="299899" spans="11:11">
      <c r="K299899" s="1"/>
    </row>
    <row r="299900" spans="11:11">
      <c r="K299900" s="1"/>
    </row>
    <row r="299901" spans="11:11">
      <c r="K299901" s="1"/>
    </row>
    <row r="299902" spans="11:11">
      <c r="K299902" s="1"/>
    </row>
    <row r="299903" spans="11:11">
      <c r="K299903" s="1"/>
    </row>
    <row r="299904" spans="11:11">
      <c r="K299904" s="1"/>
    </row>
    <row r="299905" spans="11:11">
      <c r="K299905" s="1"/>
    </row>
    <row r="299906" spans="11:11">
      <c r="K299906" s="1"/>
    </row>
    <row r="299907" spans="11:11">
      <c r="K299907" s="1"/>
    </row>
    <row r="299908" spans="11:11">
      <c r="K299908" s="1"/>
    </row>
    <row r="299909" spans="11:11">
      <c r="K299909" s="1"/>
    </row>
    <row r="299910" spans="11:11">
      <c r="K299910" s="1"/>
    </row>
    <row r="299911" spans="11:11">
      <c r="K299911" s="1"/>
    </row>
    <row r="299912" spans="11:11">
      <c r="K299912" s="1"/>
    </row>
    <row r="299913" spans="11:11">
      <c r="K299913" s="1"/>
    </row>
    <row r="299914" spans="11:11">
      <c r="K299914" s="1"/>
    </row>
    <row r="299915" spans="11:11">
      <c r="K299915" s="1"/>
    </row>
    <row r="299916" spans="11:11">
      <c r="K299916" s="1"/>
    </row>
    <row r="299917" spans="11:11">
      <c r="K299917" s="1"/>
    </row>
    <row r="299918" spans="11:11">
      <c r="K299918" s="1"/>
    </row>
    <row r="299919" spans="11:11">
      <c r="K299919" s="1"/>
    </row>
    <row r="299920" spans="11:11">
      <c r="K299920" s="1"/>
    </row>
    <row r="299921" spans="11:11">
      <c r="K299921" s="1"/>
    </row>
    <row r="299922" spans="11:11">
      <c r="K299922" s="1"/>
    </row>
    <row r="299923" spans="11:11">
      <c r="K299923" s="1"/>
    </row>
    <row r="299924" spans="11:11">
      <c r="K299924" s="1"/>
    </row>
    <row r="299925" spans="11:11">
      <c r="K299925" s="1"/>
    </row>
    <row r="299926" spans="11:11">
      <c r="K299926" s="1"/>
    </row>
    <row r="299927" spans="11:11">
      <c r="K299927" s="1"/>
    </row>
    <row r="299928" spans="11:11">
      <c r="K299928" s="1"/>
    </row>
    <row r="299929" spans="11:11">
      <c r="K299929" s="1"/>
    </row>
    <row r="299930" spans="11:11">
      <c r="K299930" s="1"/>
    </row>
    <row r="299931" spans="11:11">
      <c r="K299931" s="1"/>
    </row>
    <row r="299932" spans="11:11">
      <c r="K299932" s="1"/>
    </row>
    <row r="299933" spans="11:11">
      <c r="K299933" s="1"/>
    </row>
    <row r="299934" spans="11:11">
      <c r="K299934" s="1"/>
    </row>
    <row r="299935" spans="11:11">
      <c r="K299935" s="1"/>
    </row>
    <row r="299936" spans="11:11">
      <c r="K299936" s="1"/>
    </row>
    <row r="299937" spans="11:11">
      <c r="K299937" s="1"/>
    </row>
    <row r="299938" spans="11:11">
      <c r="K299938" s="1"/>
    </row>
    <row r="299939" spans="11:11">
      <c r="K299939" s="1"/>
    </row>
    <row r="299940" spans="11:11">
      <c r="K299940" s="1"/>
    </row>
    <row r="299941" spans="11:11">
      <c r="K299941" s="1"/>
    </row>
    <row r="299942" spans="11:11">
      <c r="K299942" s="1"/>
    </row>
    <row r="299943" spans="11:11">
      <c r="K299943" s="1"/>
    </row>
    <row r="299944" spans="11:11">
      <c r="K299944" s="1"/>
    </row>
    <row r="299945" spans="11:11">
      <c r="K299945" s="1"/>
    </row>
    <row r="299946" spans="11:11">
      <c r="K299946" s="1"/>
    </row>
    <row r="299947" spans="11:11">
      <c r="K299947" s="1"/>
    </row>
    <row r="299948" spans="11:11">
      <c r="K299948" s="1"/>
    </row>
    <row r="299949" spans="11:11">
      <c r="K299949" s="1"/>
    </row>
    <row r="299950" spans="11:11">
      <c r="K299950" s="1"/>
    </row>
    <row r="299951" spans="11:11">
      <c r="K299951" s="1"/>
    </row>
    <row r="299952" spans="11:11">
      <c r="K299952" s="1"/>
    </row>
    <row r="299953" spans="11:11">
      <c r="K299953" s="1"/>
    </row>
    <row r="299954" spans="11:11">
      <c r="K299954" s="1"/>
    </row>
    <row r="299955" spans="11:11">
      <c r="K299955" s="1"/>
    </row>
    <row r="299956" spans="11:11">
      <c r="K299956" s="1"/>
    </row>
    <row r="299957" spans="11:11">
      <c r="K299957" s="1"/>
    </row>
    <row r="299958" spans="11:11">
      <c r="K299958" s="1"/>
    </row>
    <row r="299959" spans="11:11">
      <c r="K299959" s="1"/>
    </row>
    <row r="299960" spans="11:11">
      <c r="K299960" s="1"/>
    </row>
    <row r="299961" spans="11:11">
      <c r="K299961" s="1"/>
    </row>
    <row r="299962" spans="11:11">
      <c r="K299962" s="1"/>
    </row>
    <row r="299963" spans="11:11">
      <c r="K299963" s="1"/>
    </row>
    <row r="299964" spans="11:11">
      <c r="K299964" s="1"/>
    </row>
    <row r="299965" spans="11:11">
      <c r="K299965" s="1"/>
    </row>
    <row r="299966" spans="11:11">
      <c r="K299966" s="1"/>
    </row>
    <row r="299967" spans="11:11">
      <c r="K299967" s="1"/>
    </row>
    <row r="299968" spans="11:11">
      <c r="K299968" s="1"/>
    </row>
    <row r="299969" spans="11:11">
      <c r="K299969" s="1"/>
    </row>
    <row r="299970" spans="11:11">
      <c r="K299970" s="1"/>
    </row>
    <row r="299971" spans="11:11">
      <c r="K299971" s="1"/>
    </row>
    <row r="299972" spans="11:11">
      <c r="K299972" s="1"/>
    </row>
    <row r="299973" spans="11:11">
      <c r="K299973" s="1"/>
    </row>
    <row r="299974" spans="11:11">
      <c r="K299974" s="1"/>
    </row>
    <row r="299975" spans="11:11">
      <c r="K299975" s="1"/>
    </row>
    <row r="299976" spans="11:11">
      <c r="K299976" s="1"/>
    </row>
    <row r="299977" spans="11:11">
      <c r="K299977" s="1"/>
    </row>
    <row r="299978" spans="11:11">
      <c r="K299978" s="1"/>
    </row>
    <row r="299979" spans="11:11">
      <c r="K299979" s="1"/>
    </row>
    <row r="299980" spans="11:11">
      <c r="K299980" s="1"/>
    </row>
    <row r="299981" spans="11:11">
      <c r="K299981" s="1"/>
    </row>
    <row r="299982" spans="11:11">
      <c r="K299982" s="1"/>
    </row>
    <row r="299983" spans="11:11">
      <c r="K299983" s="1"/>
    </row>
    <row r="299984" spans="11:11">
      <c r="K299984" s="1"/>
    </row>
    <row r="299985" spans="11:11">
      <c r="K299985" s="1"/>
    </row>
    <row r="299986" spans="11:11">
      <c r="K299986" s="1"/>
    </row>
    <row r="299987" spans="11:11">
      <c r="K299987" s="1"/>
    </row>
    <row r="299988" spans="11:11">
      <c r="K299988" s="1"/>
    </row>
    <row r="299989" spans="11:11">
      <c r="K299989" s="1"/>
    </row>
    <row r="299990" spans="11:11">
      <c r="K299990" s="1"/>
    </row>
    <row r="299991" spans="11:11">
      <c r="K299991" s="1"/>
    </row>
    <row r="299992" spans="11:11">
      <c r="K299992" s="1"/>
    </row>
    <row r="299993" spans="11:11">
      <c r="K299993" s="1"/>
    </row>
    <row r="299994" spans="11:11">
      <c r="K299994" s="1"/>
    </row>
    <row r="299995" spans="11:11">
      <c r="K299995" s="1"/>
    </row>
    <row r="299996" spans="11:11">
      <c r="K299996" s="1"/>
    </row>
    <row r="299997" spans="11:11">
      <c r="K299997" s="1"/>
    </row>
    <row r="299998" spans="11:11">
      <c r="K299998" s="1"/>
    </row>
    <row r="299999" spans="11:11">
      <c r="K299999" s="1"/>
    </row>
    <row r="300000" spans="11:11">
      <c r="K300000" s="1"/>
    </row>
    <row r="300001" spans="11:11">
      <c r="K300001" s="1"/>
    </row>
    <row r="300002" spans="11:11">
      <c r="K300002" s="1"/>
    </row>
    <row r="300003" spans="11:11">
      <c r="K300003" s="1"/>
    </row>
    <row r="300004" spans="11:11">
      <c r="K300004" s="1"/>
    </row>
    <row r="300005" spans="11:11">
      <c r="K300005" s="1"/>
    </row>
    <row r="300006" spans="11:11">
      <c r="K300006" s="1"/>
    </row>
    <row r="300007" spans="11:11">
      <c r="K300007" s="1"/>
    </row>
    <row r="300008" spans="11:11">
      <c r="K300008" s="1"/>
    </row>
    <row r="300009" spans="11:11">
      <c r="K300009" s="1"/>
    </row>
    <row r="300010" spans="11:11">
      <c r="K300010" s="1"/>
    </row>
    <row r="300011" spans="11:11">
      <c r="K300011" s="1"/>
    </row>
    <row r="300012" spans="11:11">
      <c r="K300012" s="1"/>
    </row>
    <row r="300013" spans="11:11">
      <c r="K300013" s="1"/>
    </row>
    <row r="300014" spans="11:11">
      <c r="K300014" s="1"/>
    </row>
    <row r="300015" spans="11:11">
      <c r="K300015" s="1"/>
    </row>
    <row r="300016" spans="11:11">
      <c r="K300016" s="1"/>
    </row>
    <row r="300017" spans="11:11">
      <c r="K300017" s="1"/>
    </row>
    <row r="300018" spans="11:11">
      <c r="K300018" s="1"/>
    </row>
    <row r="300019" spans="11:11">
      <c r="K300019" s="1"/>
    </row>
    <row r="300020" spans="11:11">
      <c r="K300020" s="1"/>
    </row>
    <row r="300021" spans="11:11">
      <c r="K300021" s="1"/>
    </row>
    <row r="300022" spans="11:11">
      <c r="K300022" s="1"/>
    </row>
    <row r="300023" spans="11:11">
      <c r="K300023" s="1"/>
    </row>
    <row r="300024" spans="11:11">
      <c r="K300024" s="1"/>
    </row>
    <row r="300025" spans="11:11">
      <c r="K300025" s="1"/>
    </row>
    <row r="300026" spans="11:11">
      <c r="K300026" s="1"/>
    </row>
    <row r="300027" spans="11:11">
      <c r="K300027" s="1"/>
    </row>
    <row r="300028" spans="11:11">
      <c r="K300028" s="1"/>
    </row>
    <row r="300029" spans="11:11">
      <c r="K300029" s="1"/>
    </row>
    <row r="300030" spans="11:11">
      <c r="K300030" s="1"/>
    </row>
    <row r="300031" spans="11:11">
      <c r="K300031" s="1"/>
    </row>
    <row r="300032" spans="11:11">
      <c r="K300032" s="1"/>
    </row>
    <row r="300033" spans="11:11">
      <c r="K300033" s="1"/>
    </row>
    <row r="300034" spans="11:11">
      <c r="K300034" s="1"/>
    </row>
    <row r="300035" spans="11:11">
      <c r="K300035" s="1"/>
    </row>
    <row r="300036" spans="11:11">
      <c r="K300036" s="1"/>
    </row>
    <row r="300037" spans="11:11">
      <c r="K300037" s="1"/>
    </row>
    <row r="300038" spans="11:11">
      <c r="K300038" s="1"/>
    </row>
    <row r="300039" spans="11:11">
      <c r="K300039" s="1"/>
    </row>
    <row r="300040" spans="11:11">
      <c r="K300040" s="1"/>
    </row>
    <row r="300041" spans="11:11">
      <c r="K300041" s="1"/>
    </row>
    <row r="300042" spans="11:11">
      <c r="K300042" s="1"/>
    </row>
    <row r="300043" spans="11:11">
      <c r="K300043" s="1"/>
    </row>
    <row r="300044" spans="11:11">
      <c r="K300044" s="1"/>
    </row>
    <row r="300045" spans="11:11">
      <c r="K300045" s="1"/>
    </row>
    <row r="300046" spans="11:11">
      <c r="K300046" s="1"/>
    </row>
    <row r="300047" spans="11:11">
      <c r="K300047" s="1"/>
    </row>
    <row r="300048" spans="11:11">
      <c r="K300048" s="1"/>
    </row>
    <row r="300049" spans="11:11">
      <c r="K300049" s="1"/>
    </row>
    <row r="300050" spans="11:11">
      <c r="K300050" s="1"/>
    </row>
    <row r="300051" spans="11:11">
      <c r="K300051" s="1"/>
    </row>
    <row r="300052" spans="11:11">
      <c r="K300052" s="1"/>
    </row>
    <row r="300053" spans="11:11">
      <c r="K300053" s="1"/>
    </row>
    <row r="300054" spans="11:11">
      <c r="K300054" s="1"/>
    </row>
    <row r="300055" spans="11:11">
      <c r="K300055" s="1"/>
    </row>
    <row r="300056" spans="11:11">
      <c r="K300056" s="1"/>
    </row>
    <row r="300057" spans="11:11">
      <c r="K300057" s="1"/>
    </row>
    <row r="300058" spans="11:11">
      <c r="K300058" s="1"/>
    </row>
    <row r="300059" spans="11:11">
      <c r="K300059" s="1"/>
    </row>
    <row r="300060" spans="11:11">
      <c r="K300060" s="1"/>
    </row>
    <row r="300061" spans="11:11">
      <c r="K300061" s="1"/>
    </row>
    <row r="300062" spans="11:11">
      <c r="K300062" s="1"/>
    </row>
    <row r="300063" spans="11:11">
      <c r="K300063" s="1"/>
    </row>
    <row r="300064" spans="11:11">
      <c r="K300064" s="1"/>
    </row>
    <row r="300065" spans="11:11">
      <c r="K300065" s="1"/>
    </row>
    <row r="300066" spans="11:11">
      <c r="K300066" s="1"/>
    </row>
    <row r="300067" spans="11:11">
      <c r="K300067" s="1"/>
    </row>
    <row r="300068" spans="11:11">
      <c r="K300068" s="1"/>
    </row>
    <row r="300069" spans="11:11">
      <c r="K300069" s="1"/>
    </row>
    <row r="300070" spans="11:11">
      <c r="K300070" s="1"/>
    </row>
    <row r="300071" spans="11:11">
      <c r="K300071" s="1"/>
    </row>
    <row r="300072" spans="11:11">
      <c r="K300072" s="1"/>
    </row>
    <row r="300073" spans="11:11">
      <c r="K300073" s="1"/>
    </row>
    <row r="300074" spans="11:11">
      <c r="K300074" s="1"/>
    </row>
    <row r="300075" spans="11:11">
      <c r="K300075" s="1"/>
    </row>
    <row r="300076" spans="11:11">
      <c r="K300076" s="1"/>
    </row>
    <row r="300077" spans="11:11">
      <c r="K300077" s="1"/>
    </row>
    <row r="300078" spans="11:11">
      <c r="K300078" s="1"/>
    </row>
    <row r="300079" spans="11:11">
      <c r="K300079" s="1"/>
    </row>
    <row r="300080" spans="11:11">
      <c r="K300080" s="1"/>
    </row>
    <row r="300081" spans="11:11">
      <c r="K300081" s="1"/>
    </row>
    <row r="300082" spans="11:11">
      <c r="K300082" s="1"/>
    </row>
    <row r="300083" spans="11:11">
      <c r="K300083" s="1"/>
    </row>
    <row r="300084" spans="11:11">
      <c r="K300084" s="1"/>
    </row>
    <row r="300085" spans="11:11">
      <c r="K300085" s="1"/>
    </row>
    <row r="300086" spans="11:11">
      <c r="K300086" s="1"/>
    </row>
    <row r="300087" spans="11:11">
      <c r="K300087" s="1"/>
    </row>
    <row r="300088" spans="11:11">
      <c r="K300088" s="1"/>
    </row>
    <row r="300089" spans="11:11">
      <c r="K300089" s="1"/>
    </row>
    <row r="300090" spans="11:11">
      <c r="K300090" s="1"/>
    </row>
    <row r="300091" spans="11:11">
      <c r="K300091" s="1"/>
    </row>
    <row r="300092" spans="11:11">
      <c r="K300092" s="1"/>
    </row>
    <row r="300093" spans="11:11">
      <c r="K300093" s="1"/>
    </row>
    <row r="300094" spans="11:11">
      <c r="K300094" s="1"/>
    </row>
    <row r="300095" spans="11:11">
      <c r="K300095" s="1"/>
    </row>
    <row r="300096" spans="11:11">
      <c r="K300096" s="1"/>
    </row>
    <row r="300097" spans="11:11">
      <c r="K300097" s="1"/>
    </row>
    <row r="300098" spans="11:11">
      <c r="K300098" s="1"/>
    </row>
    <row r="300099" spans="11:11">
      <c r="K300099" s="1"/>
    </row>
    <row r="300100" spans="11:11">
      <c r="K300100" s="1"/>
    </row>
    <row r="300101" spans="11:11">
      <c r="K300101" s="1"/>
    </row>
    <row r="300102" spans="11:11">
      <c r="K300102" s="1"/>
    </row>
    <row r="300103" spans="11:11">
      <c r="K300103" s="1"/>
    </row>
    <row r="300104" spans="11:11">
      <c r="K300104" s="1"/>
    </row>
    <row r="300105" spans="11:11">
      <c r="K300105" s="1"/>
    </row>
    <row r="300106" spans="11:11">
      <c r="K300106" s="1"/>
    </row>
    <row r="300107" spans="11:11">
      <c r="K300107" s="1"/>
    </row>
    <row r="300108" spans="11:11">
      <c r="K300108" s="1"/>
    </row>
    <row r="300109" spans="11:11">
      <c r="K300109" s="1"/>
    </row>
    <row r="300110" spans="11:11">
      <c r="K300110" s="1"/>
    </row>
    <row r="300111" spans="11:11">
      <c r="K300111" s="1"/>
    </row>
    <row r="300112" spans="11:11">
      <c r="K300112" s="1"/>
    </row>
    <row r="300113" spans="11:11">
      <c r="K300113" s="1"/>
    </row>
    <row r="300114" spans="11:11">
      <c r="K300114" s="1"/>
    </row>
    <row r="300115" spans="11:11">
      <c r="K300115" s="1"/>
    </row>
    <row r="300116" spans="11:11">
      <c r="K300116" s="1"/>
    </row>
    <row r="300117" spans="11:11">
      <c r="K300117" s="1"/>
    </row>
    <row r="300118" spans="11:11">
      <c r="K300118" s="1"/>
    </row>
    <row r="300119" spans="11:11">
      <c r="K300119" s="1"/>
    </row>
    <row r="300120" spans="11:11">
      <c r="K300120" s="1"/>
    </row>
    <row r="300121" spans="11:11">
      <c r="K300121" s="1"/>
    </row>
    <row r="300122" spans="11:11">
      <c r="K300122" s="1"/>
    </row>
    <row r="300123" spans="11:11">
      <c r="K300123" s="1"/>
    </row>
    <row r="300124" spans="11:11">
      <c r="K300124" s="1"/>
    </row>
    <row r="300125" spans="11:11">
      <c r="K300125" s="1"/>
    </row>
    <row r="300126" spans="11:11">
      <c r="K300126" s="1"/>
    </row>
    <row r="300127" spans="11:11">
      <c r="K300127" s="1"/>
    </row>
    <row r="300128" spans="11:11">
      <c r="K300128" s="1"/>
    </row>
    <row r="300129" spans="11:11">
      <c r="K300129" s="1"/>
    </row>
    <row r="300130" spans="11:11">
      <c r="K300130" s="1"/>
    </row>
    <row r="300131" spans="11:11">
      <c r="K300131" s="1"/>
    </row>
    <row r="300132" spans="11:11">
      <c r="K300132" s="1"/>
    </row>
    <row r="300133" spans="11:11">
      <c r="K300133" s="1"/>
    </row>
    <row r="300134" spans="11:11">
      <c r="K300134" s="1"/>
    </row>
    <row r="300135" spans="11:11">
      <c r="K300135" s="1"/>
    </row>
    <row r="300136" spans="11:11">
      <c r="K300136" s="1"/>
    </row>
    <row r="300137" spans="11:11">
      <c r="K300137" s="1"/>
    </row>
    <row r="300138" spans="11:11">
      <c r="K300138" s="1"/>
    </row>
    <row r="300139" spans="11:11">
      <c r="K300139" s="1"/>
    </row>
    <row r="300140" spans="11:11">
      <c r="K300140" s="1"/>
    </row>
    <row r="300141" spans="11:11">
      <c r="K300141" s="1"/>
    </row>
    <row r="300142" spans="11:11">
      <c r="K300142" s="1"/>
    </row>
    <row r="300143" spans="11:11">
      <c r="K300143" s="1"/>
    </row>
    <row r="300144" spans="11:11">
      <c r="K300144" s="1"/>
    </row>
    <row r="300145" spans="11:11">
      <c r="K300145" s="1"/>
    </row>
    <row r="300146" spans="11:11">
      <c r="K300146" s="1"/>
    </row>
    <row r="300147" spans="11:11">
      <c r="K300147" s="1"/>
    </row>
    <row r="300148" spans="11:11">
      <c r="K300148" s="1"/>
    </row>
    <row r="300149" spans="11:11">
      <c r="K300149" s="1"/>
    </row>
    <row r="300150" spans="11:11">
      <c r="K300150" s="1"/>
    </row>
    <row r="300151" spans="11:11">
      <c r="K300151" s="1"/>
    </row>
    <row r="300152" spans="11:11">
      <c r="K300152" s="1"/>
    </row>
    <row r="300153" spans="11:11">
      <c r="K300153" s="1"/>
    </row>
    <row r="300154" spans="11:11">
      <c r="K300154" s="1"/>
    </row>
    <row r="300155" spans="11:11">
      <c r="K300155" s="1"/>
    </row>
    <row r="300156" spans="11:11">
      <c r="K300156" s="1"/>
    </row>
    <row r="300157" spans="11:11">
      <c r="K300157" s="1"/>
    </row>
    <row r="300158" spans="11:11">
      <c r="K300158" s="1"/>
    </row>
    <row r="300159" spans="11:11">
      <c r="K300159" s="1"/>
    </row>
    <row r="300160" spans="11:11">
      <c r="K300160" s="1"/>
    </row>
    <row r="300161" spans="11:11">
      <c r="K300161" s="1"/>
    </row>
    <row r="300162" spans="11:11">
      <c r="K300162" s="1"/>
    </row>
    <row r="300163" spans="11:11">
      <c r="K300163" s="1"/>
    </row>
    <row r="300164" spans="11:11">
      <c r="K300164" s="1"/>
    </row>
    <row r="300165" spans="11:11">
      <c r="K300165" s="1"/>
    </row>
    <row r="300166" spans="11:11">
      <c r="K300166" s="1"/>
    </row>
    <row r="300167" spans="11:11">
      <c r="K300167" s="1"/>
    </row>
    <row r="300168" spans="11:11">
      <c r="K300168" s="1"/>
    </row>
    <row r="300169" spans="11:11">
      <c r="K300169" s="1"/>
    </row>
    <row r="300170" spans="11:11">
      <c r="K300170" s="1"/>
    </row>
    <row r="300171" spans="11:11">
      <c r="K300171" s="1"/>
    </row>
    <row r="300172" spans="11:11">
      <c r="K300172" s="1"/>
    </row>
    <row r="300173" spans="11:11">
      <c r="K300173" s="1"/>
    </row>
    <row r="300174" spans="11:11">
      <c r="K300174" s="1"/>
    </row>
    <row r="300175" spans="11:11">
      <c r="K300175" s="1"/>
    </row>
    <row r="300176" spans="11:11">
      <c r="K300176" s="1"/>
    </row>
    <row r="300177" spans="11:11">
      <c r="K300177" s="1"/>
    </row>
    <row r="300178" spans="11:11">
      <c r="K300178" s="1"/>
    </row>
    <row r="300179" spans="11:11">
      <c r="K300179" s="1"/>
    </row>
    <row r="300180" spans="11:11">
      <c r="K300180" s="1"/>
    </row>
    <row r="300181" spans="11:11">
      <c r="K300181" s="1"/>
    </row>
    <row r="300182" spans="11:11">
      <c r="K300182" s="1"/>
    </row>
    <row r="300183" spans="11:11">
      <c r="K300183" s="1"/>
    </row>
    <row r="300184" spans="11:11">
      <c r="K300184" s="1"/>
    </row>
    <row r="300185" spans="11:11">
      <c r="K300185" s="1"/>
    </row>
    <row r="300186" spans="11:11">
      <c r="K300186" s="1"/>
    </row>
    <row r="300187" spans="11:11">
      <c r="K300187" s="1"/>
    </row>
    <row r="300188" spans="11:11">
      <c r="K300188" s="1"/>
    </row>
    <row r="300189" spans="11:11">
      <c r="K300189" s="1"/>
    </row>
    <row r="300190" spans="11:11">
      <c r="K300190" s="1"/>
    </row>
    <row r="300191" spans="11:11">
      <c r="K300191" s="1"/>
    </row>
    <row r="300192" spans="11:11">
      <c r="K300192" s="1"/>
    </row>
    <row r="300193" spans="11:11">
      <c r="K300193" s="1"/>
    </row>
    <row r="300194" spans="11:11">
      <c r="K300194" s="1"/>
    </row>
    <row r="300195" spans="11:11">
      <c r="K300195" s="1"/>
    </row>
    <row r="300196" spans="11:11">
      <c r="K300196" s="1"/>
    </row>
    <row r="300197" spans="11:11">
      <c r="K300197" s="1"/>
    </row>
    <row r="300198" spans="11:11">
      <c r="K300198" s="1"/>
    </row>
    <row r="300199" spans="11:11">
      <c r="K300199" s="1"/>
    </row>
    <row r="300200" spans="11:11">
      <c r="K300200" s="1"/>
    </row>
    <row r="300201" spans="11:11">
      <c r="K300201" s="1"/>
    </row>
    <row r="300202" spans="11:11">
      <c r="K300202" s="1"/>
    </row>
    <row r="300203" spans="11:11">
      <c r="K300203" s="1"/>
    </row>
    <row r="300204" spans="11:11">
      <c r="K300204" s="1"/>
    </row>
    <row r="300205" spans="11:11">
      <c r="K300205" s="1"/>
    </row>
    <row r="300206" spans="11:11">
      <c r="K300206" s="1"/>
    </row>
    <row r="300207" spans="11:11">
      <c r="K300207" s="1"/>
    </row>
    <row r="300208" spans="11:11">
      <c r="K300208" s="1"/>
    </row>
    <row r="300209" spans="11:11">
      <c r="K300209" s="1"/>
    </row>
    <row r="300210" spans="11:11">
      <c r="K300210" s="1"/>
    </row>
    <row r="300211" spans="11:11">
      <c r="K300211" s="1"/>
    </row>
    <row r="300212" spans="11:11">
      <c r="K300212" s="1"/>
    </row>
    <row r="300213" spans="11:11">
      <c r="K300213" s="1"/>
    </row>
    <row r="300214" spans="11:11">
      <c r="K300214" s="1"/>
    </row>
    <row r="300215" spans="11:11">
      <c r="K300215" s="1"/>
    </row>
    <row r="300216" spans="11:11">
      <c r="K300216" s="1"/>
    </row>
    <row r="300217" spans="11:11">
      <c r="K300217" s="1"/>
    </row>
    <row r="300218" spans="11:11">
      <c r="K300218" s="1"/>
    </row>
    <row r="300219" spans="11:11">
      <c r="K300219" s="1"/>
    </row>
    <row r="300220" spans="11:11">
      <c r="K300220" s="1"/>
    </row>
    <row r="300221" spans="11:11">
      <c r="K300221" s="1"/>
    </row>
    <row r="300222" spans="11:11">
      <c r="K300222" s="1"/>
    </row>
    <row r="300223" spans="11:11">
      <c r="K300223" s="1"/>
    </row>
    <row r="300224" spans="11:11">
      <c r="K300224" s="1"/>
    </row>
    <row r="300225" spans="11:11">
      <c r="K300225" s="1"/>
    </row>
    <row r="300226" spans="11:11">
      <c r="K300226" s="1"/>
    </row>
    <row r="300227" spans="11:11">
      <c r="K300227" s="1"/>
    </row>
    <row r="300228" spans="11:11">
      <c r="K300228" s="1"/>
    </row>
    <row r="300229" spans="11:11">
      <c r="K300229" s="1"/>
    </row>
    <row r="300230" spans="11:11">
      <c r="K300230" s="1"/>
    </row>
    <row r="300231" spans="11:11">
      <c r="K300231" s="1"/>
    </row>
    <row r="300232" spans="11:11">
      <c r="K300232" s="1"/>
    </row>
    <row r="300233" spans="11:11">
      <c r="K300233" s="1"/>
    </row>
    <row r="300234" spans="11:11">
      <c r="K300234" s="1"/>
    </row>
    <row r="300235" spans="11:11">
      <c r="K300235" s="1"/>
    </row>
    <row r="300236" spans="11:11">
      <c r="K300236" s="1"/>
    </row>
    <row r="300237" spans="11:11">
      <c r="K300237" s="1"/>
    </row>
    <row r="300238" spans="11:11">
      <c r="K300238" s="1"/>
    </row>
    <row r="300239" spans="11:11">
      <c r="K300239" s="1"/>
    </row>
    <row r="300240" spans="11:11">
      <c r="K300240" s="1"/>
    </row>
    <row r="300241" spans="11:11">
      <c r="K300241" s="1"/>
    </row>
    <row r="300242" spans="11:11">
      <c r="K300242" s="1"/>
    </row>
    <row r="300243" spans="11:11">
      <c r="K300243" s="1"/>
    </row>
    <row r="300244" spans="11:11">
      <c r="K300244" s="1"/>
    </row>
    <row r="300245" spans="11:11">
      <c r="K300245" s="1"/>
    </row>
    <row r="300246" spans="11:11">
      <c r="K300246" s="1"/>
    </row>
    <row r="300247" spans="11:11">
      <c r="K300247" s="1"/>
    </row>
    <row r="300248" spans="11:11">
      <c r="K300248" s="1"/>
    </row>
    <row r="300249" spans="11:11">
      <c r="K300249" s="1"/>
    </row>
    <row r="300250" spans="11:11">
      <c r="K300250" s="1"/>
    </row>
    <row r="300251" spans="11:11">
      <c r="K300251" s="1"/>
    </row>
    <row r="300252" spans="11:11">
      <c r="K300252" s="1"/>
    </row>
    <row r="300253" spans="11:11">
      <c r="K300253" s="1"/>
    </row>
    <row r="300254" spans="11:11">
      <c r="K300254" s="1"/>
    </row>
    <row r="300255" spans="11:11">
      <c r="K300255" s="1"/>
    </row>
    <row r="300256" spans="11:11">
      <c r="K300256" s="1"/>
    </row>
    <row r="300257" spans="11:11">
      <c r="K300257" s="1"/>
    </row>
    <row r="300258" spans="11:11">
      <c r="K300258" s="1"/>
    </row>
    <row r="300259" spans="11:11">
      <c r="K300259" s="1"/>
    </row>
    <row r="300260" spans="11:11">
      <c r="K300260" s="1"/>
    </row>
    <row r="300261" spans="11:11">
      <c r="K300261" s="1"/>
    </row>
    <row r="300262" spans="11:11">
      <c r="K300262" s="1"/>
    </row>
    <row r="300263" spans="11:11">
      <c r="K300263" s="1"/>
    </row>
    <row r="300264" spans="11:11">
      <c r="K300264" s="1"/>
    </row>
    <row r="300265" spans="11:11">
      <c r="K300265" s="1"/>
    </row>
    <row r="300266" spans="11:11">
      <c r="K300266" s="1"/>
    </row>
    <row r="300267" spans="11:11">
      <c r="K300267" s="1"/>
    </row>
    <row r="300268" spans="11:11">
      <c r="K300268" s="1"/>
    </row>
    <row r="300269" spans="11:11">
      <c r="K300269" s="1"/>
    </row>
    <row r="300270" spans="11:11">
      <c r="K300270" s="1"/>
    </row>
    <row r="300271" spans="11:11">
      <c r="K300271" s="1"/>
    </row>
    <row r="300272" spans="11:11">
      <c r="K300272" s="1"/>
    </row>
    <row r="300273" spans="11:11">
      <c r="K300273" s="1"/>
    </row>
    <row r="300274" spans="11:11">
      <c r="K300274" s="1"/>
    </row>
    <row r="300275" spans="11:11">
      <c r="K300275" s="1"/>
    </row>
    <row r="300276" spans="11:11">
      <c r="K300276" s="1"/>
    </row>
    <row r="300277" spans="11:11">
      <c r="K300277" s="1"/>
    </row>
    <row r="300278" spans="11:11">
      <c r="K300278" s="1"/>
    </row>
    <row r="300279" spans="11:11">
      <c r="K300279" s="1"/>
    </row>
    <row r="300280" spans="11:11">
      <c r="K300280" s="1"/>
    </row>
    <row r="300281" spans="11:11">
      <c r="K300281" s="1"/>
    </row>
    <row r="300282" spans="11:11">
      <c r="K300282" s="1"/>
    </row>
    <row r="300283" spans="11:11">
      <c r="K300283" s="1"/>
    </row>
    <row r="300284" spans="11:11">
      <c r="K300284" s="1"/>
    </row>
    <row r="300285" spans="11:11">
      <c r="K300285" s="1"/>
    </row>
    <row r="300286" spans="11:11">
      <c r="K300286" s="1"/>
    </row>
    <row r="300287" spans="11:11">
      <c r="K300287" s="1"/>
    </row>
    <row r="300288" spans="11:11">
      <c r="K300288" s="1"/>
    </row>
    <row r="300289" spans="11:11">
      <c r="K300289" s="1"/>
    </row>
    <row r="300290" spans="11:11">
      <c r="K300290" s="1"/>
    </row>
    <row r="300291" spans="11:11">
      <c r="K300291" s="1"/>
    </row>
    <row r="300292" spans="11:11">
      <c r="K300292" s="1"/>
    </row>
    <row r="300293" spans="11:11">
      <c r="K300293" s="1"/>
    </row>
    <row r="300294" spans="11:11">
      <c r="K300294" s="1"/>
    </row>
    <row r="300295" spans="11:11">
      <c r="K300295" s="1"/>
    </row>
    <row r="300296" spans="11:11">
      <c r="K300296" s="1"/>
    </row>
    <row r="300297" spans="11:11">
      <c r="K300297" s="1"/>
    </row>
    <row r="300298" spans="11:11">
      <c r="K300298" s="1"/>
    </row>
    <row r="300299" spans="11:11">
      <c r="K300299" s="1"/>
    </row>
    <row r="300300" spans="11:11">
      <c r="K300300" s="1"/>
    </row>
    <row r="300301" spans="11:11">
      <c r="K300301" s="1"/>
    </row>
    <row r="300302" spans="11:11">
      <c r="K300302" s="1"/>
    </row>
    <row r="300303" spans="11:11">
      <c r="K300303" s="1"/>
    </row>
    <row r="300304" spans="11:11">
      <c r="K300304" s="1"/>
    </row>
    <row r="300305" spans="11:11">
      <c r="K300305" s="1"/>
    </row>
    <row r="300306" spans="11:11">
      <c r="K300306" s="1"/>
    </row>
    <row r="300307" spans="11:11">
      <c r="K300307" s="1"/>
    </row>
    <row r="300308" spans="11:11">
      <c r="K300308" s="1"/>
    </row>
    <row r="300309" spans="11:11">
      <c r="K300309" s="1"/>
    </row>
    <row r="300310" spans="11:11">
      <c r="K300310" s="1"/>
    </row>
    <row r="300311" spans="11:11">
      <c r="K300311" s="1"/>
    </row>
    <row r="300312" spans="11:11">
      <c r="K300312" s="1"/>
    </row>
    <row r="300313" spans="11:11">
      <c r="K300313" s="1"/>
    </row>
    <row r="300314" spans="11:11">
      <c r="K300314" s="1"/>
    </row>
    <row r="300315" spans="11:11">
      <c r="K300315" s="1"/>
    </row>
    <row r="300316" spans="11:11">
      <c r="K300316" s="1"/>
    </row>
    <row r="300317" spans="11:11">
      <c r="K300317" s="1"/>
    </row>
    <row r="300318" spans="11:11">
      <c r="K300318" s="1"/>
    </row>
    <row r="300319" spans="11:11">
      <c r="K300319" s="1"/>
    </row>
    <row r="300320" spans="11:11">
      <c r="K300320" s="1"/>
    </row>
    <row r="300321" spans="11:11">
      <c r="K300321" s="1"/>
    </row>
    <row r="300322" spans="11:11">
      <c r="K300322" s="1"/>
    </row>
    <row r="300323" spans="11:11">
      <c r="K300323" s="1"/>
    </row>
    <row r="300324" spans="11:11">
      <c r="K300324" s="1"/>
    </row>
    <row r="300325" spans="11:11">
      <c r="K300325" s="1"/>
    </row>
    <row r="300326" spans="11:11">
      <c r="K300326" s="1"/>
    </row>
    <row r="300327" spans="11:11">
      <c r="K300327" s="1"/>
    </row>
    <row r="300328" spans="11:11">
      <c r="K300328" s="1"/>
    </row>
    <row r="300329" spans="11:11">
      <c r="K300329" s="1"/>
    </row>
    <row r="300330" spans="11:11">
      <c r="K300330" s="1"/>
    </row>
    <row r="300331" spans="11:11">
      <c r="K300331" s="1"/>
    </row>
    <row r="300332" spans="11:11">
      <c r="K300332" s="1"/>
    </row>
    <row r="300333" spans="11:11">
      <c r="K300333" s="1"/>
    </row>
    <row r="300334" spans="11:11">
      <c r="K300334" s="1"/>
    </row>
    <row r="300335" spans="11:11">
      <c r="K300335" s="1"/>
    </row>
    <row r="300336" spans="11:11">
      <c r="K300336" s="1"/>
    </row>
    <row r="300337" spans="11:11">
      <c r="K300337" s="1"/>
    </row>
    <row r="300338" spans="11:11">
      <c r="K300338" s="1"/>
    </row>
    <row r="300339" spans="11:11">
      <c r="K300339" s="1"/>
    </row>
    <row r="300340" spans="11:11">
      <c r="K300340" s="1"/>
    </row>
    <row r="300341" spans="11:11">
      <c r="K300341" s="1"/>
    </row>
    <row r="300342" spans="11:11">
      <c r="K300342" s="1"/>
    </row>
    <row r="300343" spans="11:11">
      <c r="K300343" s="1"/>
    </row>
    <row r="300344" spans="11:11">
      <c r="K300344" s="1"/>
    </row>
    <row r="300345" spans="11:11">
      <c r="K300345" s="1"/>
    </row>
    <row r="300346" spans="11:11">
      <c r="K300346" s="1"/>
    </row>
    <row r="300347" spans="11:11">
      <c r="K300347" s="1"/>
    </row>
    <row r="300348" spans="11:11">
      <c r="K300348" s="1"/>
    </row>
    <row r="300349" spans="11:11">
      <c r="K300349" s="1"/>
    </row>
    <row r="300350" spans="11:11">
      <c r="K300350" s="1"/>
    </row>
    <row r="300351" spans="11:11">
      <c r="K300351" s="1"/>
    </row>
    <row r="300352" spans="11:11">
      <c r="K300352" s="1"/>
    </row>
    <row r="300353" spans="11:11">
      <c r="K300353" s="1"/>
    </row>
    <row r="300354" spans="11:11">
      <c r="K300354" s="1"/>
    </row>
    <row r="300355" spans="11:11">
      <c r="K300355" s="1"/>
    </row>
    <row r="300356" spans="11:11">
      <c r="K300356" s="1"/>
    </row>
    <row r="300357" spans="11:11">
      <c r="K300357" s="1"/>
    </row>
    <row r="300358" spans="11:11">
      <c r="K300358" s="1"/>
    </row>
    <row r="300359" spans="11:11">
      <c r="K300359" s="1"/>
    </row>
    <row r="300360" spans="11:11">
      <c r="K300360" s="1"/>
    </row>
    <row r="300361" spans="11:11">
      <c r="K300361" s="1"/>
    </row>
    <row r="300362" spans="11:11">
      <c r="K300362" s="1"/>
    </row>
    <row r="300363" spans="11:11">
      <c r="K300363" s="1"/>
    </row>
    <row r="300364" spans="11:11">
      <c r="K300364" s="1"/>
    </row>
    <row r="300365" spans="11:11">
      <c r="K300365" s="1"/>
    </row>
    <row r="300366" spans="11:11">
      <c r="K300366" s="1"/>
    </row>
    <row r="300367" spans="11:11">
      <c r="K300367" s="1"/>
    </row>
    <row r="300368" spans="11:11">
      <c r="K300368" s="1"/>
    </row>
    <row r="300369" spans="11:11">
      <c r="K300369" s="1"/>
    </row>
    <row r="300370" spans="11:11">
      <c r="K300370" s="1"/>
    </row>
    <row r="300371" spans="11:11">
      <c r="K300371" s="1"/>
    </row>
    <row r="300372" spans="11:11">
      <c r="K300372" s="1"/>
    </row>
    <row r="300373" spans="11:11">
      <c r="K300373" s="1"/>
    </row>
    <row r="300374" spans="11:11">
      <c r="K300374" s="1"/>
    </row>
    <row r="300375" spans="11:11">
      <c r="K300375" s="1"/>
    </row>
    <row r="300376" spans="11:11">
      <c r="K300376" s="1"/>
    </row>
    <row r="300377" spans="11:11">
      <c r="K300377" s="1"/>
    </row>
    <row r="300378" spans="11:11">
      <c r="K300378" s="1"/>
    </row>
    <row r="300379" spans="11:11">
      <c r="K300379" s="1"/>
    </row>
    <row r="300380" spans="11:11">
      <c r="K300380" s="1"/>
    </row>
    <row r="300381" spans="11:11">
      <c r="K300381" s="1"/>
    </row>
    <row r="300382" spans="11:11">
      <c r="K300382" s="1"/>
    </row>
    <row r="300383" spans="11:11">
      <c r="K300383" s="1"/>
    </row>
    <row r="300384" spans="11:11">
      <c r="K300384" s="1"/>
    </row>
    <row r="300385" spans="11:11">
      <c r="K300385" s="1"/>
    </row>
    <row r="300386" spans="11:11">
      <c r="K300386" s="1"/>
    </row>
    <row r="300387" spans="11:11">
      <c r="K300387" s="1"/>
    </row>
    <row r="300388" spans="11:11">
      <c r="K300388" s="1"/>
    </row>
    <row r="300389" spans="11:11">
      <c r="K300389" s="1"/>
    </row>
    <row r="300390" spans="11:11">
      <c r="K300390" s="1"/>
    </row>
    <row r="300391" spans="11:11">
      <c r="K300391" s="1"/>
    </row>
    <row r="300392" spans="11:11">
      <c r="K300392" s="1"/>
    </row>
    <row r="300393" spans="11:11">
      <c r="K300393" s="1"/>
    </row>
    <row r="300394" spans="11:11">
      <c r="K300394" s="1"/>
    </row>
    <row r="300395" spans="11:11">
      <c r="K300395" s="1"/>
    </row>
    <row r="300396" spans="11:11">
      <c r="K300396" s="1"/>
    </row>
    <row r="300397" spans="11:11">
      <c r="K300397" s="1"/>
    </row>
    <row r="300398" spans="11:11">
      <c r="K300398" s="1"/>
    </row>
    <row r="300399" spans="11:11">
      <c r="K300399" s="1"/>
    </row>
    <row r="300400" spans="11:11">
      <c r="K300400" s="1"/>
    </row>
    <row r="300401" spans="11:11">
      <c r="K300401" s="1"/>
    </row>
    <row r="300402" spans="11:11">
      <c r="K300402" s="1"/>
    </row>
    <row r="300403" spans="11:11">
      <c r="K300403" s="1"/>
    </row>
    <row r="300404" spans="11:11">
      <c r="K300404" s="1"/>
    </row>
    <row r="300405" spans="11:11">
      <c r="K300405" s="1"/>
    </row>
    <row r="300406" spans="11:11">
      <c r="K300406" s="1"/>
    </row>
    <row r="300407" spans="11:11">
      <c r="K300407" s="1"/>
    </row>
    <row r="300408" spans="11:11">
      <c r="K300408" s="1"/>
    </row>
    <row r="300409" spans="11:11">
      <c r="K300409" s="1"/>
    </row>
    <row r="300410" spans="11:11">
      <c r="K300410" s="1"/>
    </row>
    <row r="300411" spans="11:11">
      <c r="K300411" s="1"/>
    </row>
    <row r="300412" spans="11:11">
      <c r="K300412" s="1"/>
    </row>
    <row r="300413" spans="11:11">
      <c r="K300413" s="1"/>
    </row>
    <row r="300414" spans="11:11">
      <c r="K300414" s="1"/>
    </row>
    <row r="300415" spans="11:11">
      <c r="K300415" s="1"/>
    </row>
    <row r="300416" spans="11:11">
      <c r="K300416" s="1"/>
    </row>
    <row r="300417" spans="11:11">
      <c r="K300417" s="1"/>
    </row>
    <row r="300418" spans="11:11">
      <c r="K300418" s="1"/>
    </row>
    <row r="300419" spans="11:11">
      <c r="K300419" s="1"/>
    </row>
    <row r="300420" spans="11:11">
      <c r="K300420" s="1"/>
    </row>
    <row r="300421" spans="11:11">
      <c r="K300421" s="1"/>
    </row>
    <row r="300422" spans="11:11">
      <c r="K300422" s="1"/>
    </row>
    <row r="300423" spans="11:11">
      <c r="K300423" s="1"/>
    </row>
    <row r="300424" spans="11:11">
      <c r="K300424" s="1"/>
    </row>
    <row r="300425" spans="11:11">
      <c r="K300425" s="1"/>
    </row>
    <row r="300426" spans="11:11">
      <c r="K300426" s="1"/>
    </row>
    <row r="300427" spans="11:11">
      <c r="K300427" s="1"/>
    </row>
    <row r="300428" spans="11:11">
      <c r="K300428" s="1"/>
    </row>
    <row r="300429" spans="11:11">
      <c r="K300429" s="1"/>
    </row>
    <row r="300430" spans="11:11">
      <c r="K300430" s="1"/>
    </row>
    <row r="300431" spans="11:11">
      <c r="K300431" s="1"/>
    </row>
    <row r="300432" spans="11:11">
      <c r="K300432" s="1"/>
    </row>
    <row r="300433" spans="11:11">
      <c r="K300433" s="1"/>
    </row>
    <row r="300434" spans="11:11">
      <c r="K300434" s="1"/>
    </row>
    <row r="300435" spans="11:11">
      <c r="K300435" s="1"/>
    </row>
    <row r="300436" spans="11:11">
      <c r="K300436" s="1"/>
    </row>
    <row r="300437" spans="11:11">
      <c r="K300437" s="1"/>
    </row>
    <row r="300438" spans="11:11">
      <c r="K300438" s="1"/>
    </row>
    <row r="300439" spans="11:11">
      <c r="K300439" s="1"/>
    </row>
    <row r="300440" spans="11:11">
      <c r="K300440" s="1"/>
    </row>
    <row r="300441" spans="11:11">
      <c r="K300441" s="1"/>
    </row>
    <row r="300442" spans="11:11">
      <c r="K300442" s="1"/>
    </row>
    <row r="300443" spans="11:11">
      <c r="K300443" s="1"/>
    </row>
    <row r="300444" spans="11:11">
      <c r="K300444" s="1"/>
    </row>
    <row r="300445" spans="11:11">
      <c r="K300445" s="1"/>
    </row>
    <row r="300446" spans="11:11">
      <c r="K300446" s="1"/>
    </row>
    <row r="300447" spans="11:11">
      <c r="K300447" s="1"/>
    </row>
    <row r="300448" spans="11:11">
      <c r="K300448" s="1"/>
    </row>
    <row r="300449" spans="11:11">
      <c r="K300449" s="1"/>
    </row>
    <row r="300450" spans="11:11">
      <c r="K300450" s="1"/>
    </row>
    <row r="300451" spans="11:11">
      <c r="K300451" s="1"/>
    </row>
    <row r="300452" spans="11:11">
      <c r="K300452" s="1"/>
    </row>
    <row r="300453" spans="11:11">
      <c r="K300453" s="1"/>
    </row>
    <row r="300454" spans="11:11">
      <c r="K300454" s="1"/>
    </row>
    <row r="300455" spans="11:11">
      <c r="K300455" s="1"/>
    </row>
    <row r="300456" spans="11:11">
      <c r="K300456" s="1"/>
    </row>
    <row r="300457" spans="11:11">
      <c r="K300457" s="1"/>
    </row>
    <row r="300458" spans="11:11">
      <c r="K300458" s="1"/>
    </row>
    <row r="300459" spans="11:11">
      <c r="K300459" s="1"/>
    </row>
    <row r="300460" spans="11:11">
      <c r="K300460" s="1"/>
    </row>
    <row r="300461" spans="11:11">
      <c r="K300461" s="1"/>
    </row>
    <row r="300462" spans="11:11">
      <c r="K300462" s="1"/>
    </row>
    <row r="300463" spans="11:11">
      <c r="K300463" s="1"/>
    </row>
    <row r="300464" spans="11:11">
      <c r="K300464" s="1"/>
    </row>
    <row r="300465" spans="11:11">
      <c r="K300465" s="1"/>
    </row>
    <row r="300466" spans="11:11">
      <c r="K300466" s="1"/>
    </row>
    <row r="300467" spans="11:11">
      <c r="K300467" s="1"/>
    </row>
    <row r="300468" spans="11:11">
      <c r="K300468" s="1"/>
    </row>
    <row r="300469" spans="11:11">
      <c r="K300469" s="1"/>
    </row>
    <row r="300470" spans="11:11">
      <c r="K300470" s="1"/>
    </row>
    <row r="300471" spans="11:11">
      <c r="K300471" s="1"/>
    </row>
    <row r="300472" spans="11:11">
      <c r="K300472" s="1"/>
    </row>
    <row r="300473" spans="11:11">
      <c r="K300473" s="1"/>
    </row>
    <row r="300474" spans="11:11">
      <c r="K300474" s="1"/>
    </row>
    <row r="300475" spans="11:11">
      <c r="K300475" s="1"/>
    </row>
    <row r="300476" spans="11:11">
      <c r="K300476" s="1"/>
    </row>
    <row r="300477" spans="11:11">
      <c r="K300477" s="1"/>
    </row>
    <row r="300478" spans="11:11">
      <c r="K300478" s="1"/>
    </row>
    <row r="300479" spans="11:11">
      <c r="K300479" s="1"/>
    </row>
    <row r="300480" spans="11:11">
      <c r="K300480" s="1"/>
    </row>
    <row r="300481" spans="11:11">
      <c r="K300481" s="1"/>
    </row>
    <row r="300482" spans="11:11">
      <c r="K300482" s="1"/>
    </row>
    <row r="300483" spans="11:11">
      <c r="K300483" s="1"/>
    </row>
    <row r="300484" spans="11:11">
      <c r="K300484" s="1"/>
    </row>
    <row r="300485" spans="11:11">
      <c r="K300485" s="1"/>
    </row>
    <row r="300486" spans="11:11">
      <c r="K300486" s="1"/>
    </row>
    <row r="300487" spans="11:11">
      <c r="K300487" s="1"/>
    </row>
    <row r="300488" spans="11:11">
      <c r="K300488" s="1"/>
    </row>
    <row r="300489" spans="11:11">
      <c r="K300489" s="1"/>
    </row>
    <row r="300490" spans="11:11">
      <c r="K300490" s="1"/>
    </row>
    <row r="300491" spans="11:11">
      <c r="K300491" s="1"/>
    </row>
    <row r="300492" spans="11:11">
      <c r="K300492" s="1"/>
    </row>
    <row r="300493" spans="11:11">
      <c r="K300493" s="1"/>
    </row>
    <row r="300494" spans="11:11">
      <c r="K300494" s="1"/>
    </row>
    <row r="300495" spans="11:11">
      <c r="K300495" s="1"/>
    </row>
    <row r="300496" spans="11:11">
      <c r="K300496" s="1"/>
    </row>
    <row r="300497" spans="11:11">
      <c r="K300497" s="1"/>
    </row>
    <row r="300498" spans="11:11">
      <c r="K300498" s="1"/>
    </row>
    <row r="300499" spans="11:11">
      <c r="K300499" s="1"/>
    </row>
    <row r="300500" spans="11:11">
      <c r="K300500" s="1"/>
    </row>
    <row r="300501" spans="11:11">
      <c r="K300501" s="1"/>
    </row>
    <row r="300502" spans="11:11">
      <c r="K300502" s="1"/>
    </row>
    <row r="300503" spans="11:11">
      <c r="K300503" s="1"/>
    </row>
    <row r="300504" spans="11:11">
      <c r="K300504" s="1"/>
    </row>
    <row r="300505" spans="11:11">
      <c r="K300505" s="1"/>
    </row>
    <row r="300506" spans="11:11">
      <c r="K300506" s="1"/>
    </row>
    <row r="300507" spans="11:11">
      <c r="K300507" s="1"/>
    </row>
    <row r="300508" spans="11:11">
      <c r="K300508" s="1"/>
    </row>
    <row r="300509" spans="11:11">
      <c r="K300509" s="1"/>
    </row>
    <row r="300510" spans="11:11">
      <c r="K300510" s="1"/>
    </row>
    <row r="300511" spans="11:11">
      <c r="K300511" s="1"/>
    </row>
    <row r="300512" spans="11:11">
      <c r="K300512" s="1"/>
    </row>
    <row r="300513" spans="11:11">
      <c r="K300513" s="1"/>
    </row>
    <row r="300514" spans="11:11">
      <c r="K300514" s="1"/>
    </row>
    <row r="300515" spans="11:11">
      <c r="K300515" s="1"/>
    </row>
    <row r="300516" spans="11:11">
      <c r="K300516" s="1"/>
    </row>
    <row r="300517" spans="11:11">
      <c r="K300517" s="1"/>
    </row>
    <row r="300518" spans="11:11">
      <c r="K300518" s="1"/>
    </row>
    <row r="300519" spans="11:11">
      <c r="K300519" s="1"/>
    </row>
    <row r="300520" spans="11:11">
      <c r="K300520" s="1"/>
    </row>
    <row r="300521" spans="11:11">
      <c r="K300521" s="1"/>
    </row>
    <row r="300522" spans="11:11">
      <c r="K300522" s="1"/>
    </row>
    <row r="300523" spans="11:11">
      <c r="K300523" s="1"/>
    </row>
    <row r="300524" spans="11:11">
      <c r="K300524" s="1"/>
    </row>
    <row r="300525" spans="11:11">
      <c r="K300525" s="1"/>
    </row>
    <row r="300526" spans="11:11">
      <c r="K300526" s="1"/>
    </row>
    <row r="300527" spans="11:11">
      <c r="K300527" s="1"/>
    </row>
    <row r="300528" spans="11:11">
      <c r="K300528" s="1"/>
    </row>
    <row r="300529" spans="11:11">
      <c r="K300529" s="1"/>
    </row>
    <row r="300530" spans="11:11">
      <c r="K300530" s="1"/>
    </row>
    <row r="300531" spans="11:11">
      <c r="K300531" s="1"/>
    </row>
    <row r="300532" spans="11:11">
      <c r="K300532" s="1"/>
    </row>
    <row r="300533" spans="11:11">
      <c r="K300533" s="1"/>
    </row>
    <row r="300534" spans="11:11">
      <c r="K300534" s="1"/>
    </row>
    <row r="300535" spans="11:11">
      <c r="K300535" s="1"/>
    </row>
    <row r="300536" spans="11:11">
      <c r="K300536" s="1"/>
    </row>
    <row r="300537" spans="11:11">
      <c r="K300537" s="1"/>
    </row>
    <row r="300538" spans="11:11">
      <c r="K300538" s="1"/>
    </row>
    <row r="300539" spans="11:11">
      <c r="K300539" s="1"/>
    </row>
    <row r="300540" spans="11:11">
      <c r="K300540" s="1"/>
    </row>
    <row r="300541" spans="11:11">
      <c r="K300541" s="1"/>
    </row>
    <row r="300542" spans="11:11">
      <c r="K300542" s="1"/>
    </row>
    <row r="300543" spans="11:11">
      <c r="K300543" s="1"/>
    </row>
    <row r="300544" spans="11:11">
      <c r="K300544" s="1"/>
    </row>
    <row r="300545" spans="11:11">
      <c r="K300545" s="1"/>
    </row>
    <row r="300546" spans="11:11">
      <c r="K300546" s="1"/>
    </row>
    <row r="300547" spans="11:11">
      <c r="K300547" s="1"/>
    </row>
    <row r="300548" spans="11:11">
      <c r="K300548" s="1"/>
    </row>
    <row r="300549" spans="11:11">
      <c r="K300549" s="1"/>
    </row>
    <row r="300550" spans="11:11">
      <c r="K300550" s="1"/>
    </row>
    <row r="300551" spans="11:11">
      <c r="K300551" s="1"/>
    </row>
    <row r="300552" spans="11:11">
      <c r="K300552" s="1"/>
    </row>
    <row r="300553" spans="11:11">
      <c r="K300553" s="1"/>
    </row>
    <row r="300554" spans="11:11">
      <c r="K300554" s="1"/>
    </row>
    <row r="300555" spans="11:11">
      <c r="K300555" s="1"/>
    </row>
    <row r="300556" spans="11:11">
      <c r="K300556" s="1"/>
    </row>
    <row r="300557" spans="11:11">
      <c r="K300557" s="1"/>
    </row>
    <row r="300558" spans="11:11">
      <c r="K300558" s="1"/>
    </row>
    <row r="300559" spans="11:11">
      <c r="K300559" s="1"/>
    </row>
    <row r="300560" spans="11:11">
      <c r="K300560" s="1"/>
    </row>
    <row r="300561" spans="11:11">
      <c r="K300561" s="1"/>
    </row>
    <row r="300562" spans="11:11">
      <c r="K300562" s="1"/>
    </row>
    <row r="300563" spans="11:11">
      <c r="K300563" s="1"/>
    </row>
    <row r="300564" spans="11:11">
      <c r="K300564" s="1"/>
    </row>
    <row r="300565" spans="11:11">
      <c r="K300565" s="1"/>
    </row>
    <row r="300566" spans="11:11">
      <c r="K300566" s="1"/>
    </row>
    <row r="300567" spans="11:11">
      <c r="K300567" s="1"/>
    </row>
    <row r="300568" spans="11:11">
      <c r="K300568" s="1"/>
    </row>
    <row r="300569" spans="11:11">
      <c r="K300569" s="1"/>
    </row>
    <row r="300570" spans="11:11">
      <c r="K300570" s="1"/>
    </row>
    <row r="300571" spans="11:11">
      <c r="K300571" s="1"/>
    </row>
    <row r="300572" spans="11:11">
      <c r="K300572" s="1"/>
    </row>
    <row r="300573" spans="11:11">
      <c r="K300573" s="1"/>
    </row>
    <row r="300574" spans="11:11">
      <c r="K300574" s="1"/>
    </row>
    <row r="300575" spans="11:11">
      <c r="K300575" s="1"/>
    </row>
    <row r="300576" spans="11:11">
      <c r="K300576" s="1"/>
    </row>
    <row r="300577" spans="11:11">
      <c r="K300577" s="1"/>
    </row>
    <row r="300578" spans="11:11">
      <c r="K300578" s="1"/>
    </row>
    <row r="300579" spans="11:11">
      <c r="K300579" s="1"/>
    </row>
    <row r="300580" spans="11:11">
      <c r="K300580" s="1"/>
    </row>
    <row r="300581" spans="11:11">
      <c r="K300581" s="1"/>
    </row>
    <row r="300582" spans="11:11">
      <c r="K300582" s="1"/>
    </row>
    <row r="300583" spans="11:11">
      <c r="K300583" s="1"/>
    </row>
    <row r="300584" spans="11:11">
      <c r="K300584" s="1"/>
    </row>
    <row r="300585" spans="11:11">
      <c r="K300585" s="1"/>
    </row>
    <row r="300586" spans="11:11">
      <c r="K300586" s="1"/>
    </row>
    <row r="300587" spans="11:11">
      <c r="K300587" s="1"/>
    </row>
    <row r="300588" spans="11:11">
      <c r="K300588" s="1"/>
    </row>
    <row r="300589" spans="11:11">
      <c r="K300589" s="1"/>
    </row>
    <row r="300590" spans="11:11">
      <c r="K300590" s="1"/>
    </row>
    <row r="300591" spans="11:11">
      <c r="K300591" s="1"/>
    </row>
    <row r="300592" spans="11:11">
      <c r="K300592" s="1"/>
    </row>
    <row r="300593" spans="11:11">
      <c r="K300593" s="1"/>
    </row>
    <row r="300594" spans="11:11">
      <c r="K300594" s="1"/>
    </row>
    <row r="300595" spans="11:11">
      <c r="K300595" s="1"/>
    </row>
    <row r="300596" spans="11:11">
      <c r="K300596" s="1"/>
    </row>
    <row r="300597" spans="11:11">
      <c r="K300597" s="1"/>
    </row>
    <row r="300598" spans="11:11">
      <c r="K300598" s="1"/>
    </row>
    <row r="300599" spans="11:11">
      <c r="K300599" s="1"/>
    </row>
    <row r="300600" spans="11:11">
      <c r="K300600" s="1"/>
    </row>
    <row r="300601" spans="11:11">
      <c r="K300601" s="1"/>
    </row>
    <row r="300602" spans="11:11">
      <c r="K300602" s="1"/>
    </row>
    <row r="300603" spans="11:11">
      <c r="K300603" s="1"/>
    </row>
    <row r="300604" spans="11:11">
      <c r="K300604" s="1"/>
    </row>
    <row r="300605" spans="11:11">
      <c r="K300605" s="1"/>
    </row>
    <row r="300606" spans="11:11">
      <c r="K300606" s="1"/>
    </row>
    <row r="300607" spans="11:11">
      <c r="K300607" s="1"/>
    </row>
    <row r="300608" spans="11:11">
      <c r="K300608" s="1"/>
    </row>
    <row r="300609" spans="11:11">
      <c r="K300609" s="1"/>
    </row>
    <row r="300610" spans="11:11">
      <c r="K300610" s="1"/>
    </row>
    <row r="300611" spans="11:11">
      <c r="K300611" s="1"/>
    </row>
    <row r="300612" spans="11:11">
      <c r="K300612" s="1"/>
    </row>
    <row r="300613" spans="11:11">
      <c r="K300613" s="1"/>
    </row>
    <row r="300614" spans="11:11">
      <c r="K300614" s="1"/>
    </row>
    <row r="300615" spans="11:11">
      <c r="K300615" s="1"/>
    </row>
    <row r="300616" spans="11:11">
      <c r="K300616" s="1"/>
    </row>
    <row r="300617" spans="11:11">
      <c r="K300617" s="1"/>
    </row>
    <row r="300618" spans="11:11">
      <c r="K300618" s="1"/>
    </row>
    <row r="300619" spans="11:11">
      <c r="K300619" s="1"/>
    </row>
    <row r="300620" spans="11:11">
      <c r="K300620" s="1"/>
    </row>
    <row r="300621" spans="11:11">
      <c r="K300621" s="1"/>
    </row>
    <row r="300622" spans="11:11">
      <c r="K300622" s="1"/>
    </row>
    <row r="300623" spans="11:11">
      <c r="K300623" s="1"/>
    </row>
    <row r="300624" spans="11:11">
      <c r="K300624" s="1"/>
    </row>
    <row r="300625" spans="11:11">
      <c r="K300625" s="1"/>
    </row>
    <row r="300626" spans="11:11">
      <c r="K300626" s="1"/>
    </row>
    <row r="300627" spans="11:11">
      <c r="K300627" s="1"/>
    </row>
    <row r="300628" spans="11:11">
      <c r="K300628" s="1"/>
    </row>
    <row r="300629" spans="11:11">
      <c r="K300629" s="1"/>
    </row>
    <row r="300630" spans="11:11">
      <c r="K300630" s="1"/>
    </row>
    <row r="300631" spans="11:11">
      <c r="K300631" s="1"/>
    </row>
    <row r="300632" spans="11:11">
      <c r="K300632" s="1"/>
    </row>
    <row r="300633" spans="11:11">
      <c r="K300633" s="1"/>
    </row>
    <row r="300634" spans="11:11">
      <c r="K300634" s="1"/>
    </row>
    <row r="300635" spans="11:11">
      <c r="K300635" s="1"/>
    </row>
    <row r="300636" spans="11:11">
      <c r="K300636" s="1"/>
    </row>
    <row r="300637" spans="11:11">
      <c r="K300637" s="1"/>
    </row>
    <row r="300638" spans="11:11">
      <c r="K300638" s="1"/>
    </row>
    <row r="300639" spans="11:11">
      <c r="K300639" s="1"/>
    </row>
    <row r="300640" spans="11:11">
      <c r="K300640" s="1"/>
    </row>
    <row r="300641" spans="11:11">
      <c r="K300641" s="1"/>
    </row>
    <row r="300642" spans="11:11">
      <c r="K300642" s="1"/>
    </row>
    <row r="300643" spans="11:11">
      <c r="K300643" s="1"/>
    </row>
    <row r="300644" spans="11:11">
      <c r="K300644" s="1"/>
    </row>
    <row r="300645" spans="11:11">
      <c r="K300645" s="1"/>
    </row>
    <row r="300646" spans="11:11">
      <c r="K300646" s="1"/>
    </row>
    <row r="300647" spans="11:11">
      <c r="K300647" s="1"/>
    </row>
    <row r="300648" spans="11:11">
      <c r="K300648" s="1"/>
    </row>
    <row r="300649" spans="11:11">
      <c r="K300649" s="1"/>
    </row>
    <row r="300650" spans="11:11">
      <c r="K300650" s="1"/>
    </row>
    <row r="300651" spans="11:11">
      <c r="K300651" s="1"/>
    </row>
    <row r="300652" spans="11:11">
      <c r="K300652" s="1"/>
    </row>
    <row r="300653" spans="11:11">
      <c r="K300653" s="1"/>
    </row>
    <row r="300654" spans="11:11">
      <c r="K300654" s="1"/>
    </row>
    <row r="300655" spans="11:11">
      <c r="K300655" s="1"/>
    </row>
    <row r="300656" spans="11:11">
      <c r="K300656" s="1"/>
    </row>
    <row r="300657" spans="11:11">
      <c r="K300657" s="1"/>
    </row>
    <row r="300658" spans="11:11">
      <c r="K300658" s="1"/>
    </row>
    <row r="300659" spans="11:11">
      <c r="K300659" s="1"/>
    </row>
    <row r="300660" spans="11:11">
      <c r="K300660" s="1"/>
    </row>
    <row r="300661" spans="11:11">
      <c r="K300661" s="1"/>
    </row>
    <row r="300662" spans="11:11">
      <c r="K300662" s="1"/>
    </row>
    <row r="300663" spans="11:11">
      <c r="K300663" s="1"/>
    </row>
    <row r="300664" spans="11:11">
      <c r="K300664" s="1"/>
    </row>
    <row r="300665" spans="11:11">
      <c r="K300665" s="1"/>
    </row>
    <row r="300666" spans="11:11">
      <c r="K300666" s="1"/>
    </row>
    <row r="300667" spans="11:11">
      <c r="K300667" s="1"/>
    </row>
    <row r="300668" spans="11:11">
      <c r="K300668" s="1"/>
    </row>
    <row r="300669" spans="11:11">
      <c r="K300669" s="1"/>
    </row>
    <row r="300670" spans="11:11">
      <c r="K300670" s="1"/>
    </row>
    <row r="300671" spans="11:11">
      <c r="K300671" s="1"/>
    </row>
    <row r="300672" spans="11:11">
      <c r="K300672" s="1"/>
    </row>
    <row r="300673" spans="11:11">
      <c r="K300673" s="1"/>
    </row>
    <row r="300674" spans="11:11">
      <c r="K300674" s="1"/>
    </row>
    <row r="300675" spans="11:11">
      <c r="K300675" s="1"/>
    </row>
    <row r="300676" spans="11:11">
      <c r="K300676" s="1"/>
    </row>
    <row r="300677" spans="11:11">
      <c r="K300677" s="1"/>
    </row>
    <row r="300678" spans="11:11">
      <c r="K300678" s="1"/>
    </row>
    <row r="300679" spans="11:11">
      <c r="K300679" s="1"/>
    </row>
    <row r="300680" spans="11:11">
      <c r="K300680" s="1"/>
    </row>
    <row r="300681" spans="11:11">
      <c r="K300681" s="1"/>
    </row>
    <row r="300682" spans="11:11">
      <c r="K300682" s="1"/>
    </row>
    <row r="300683" spans="11:11">
      <c r="K300683" s="1"/>
    </row>
    <row r="300684" spans="11:11">
      <c r="K300684" s="1"/>
    </row>
    <row r="300685" spans="11:11">
      <c r="K300685" s="1"/>
    </row>
    <row r="300686" spans="11:11">
      <c r="K300686" s="1"/>
    </row>
    <row r="300687" spans="11:11">
      <c r="K300687" s="1"/>
    </row>
    <row r="300688" spans="11:11">
      <c r="K300688" s="1"/>
    </row>
    <row r="300689" spans="11:11">
      <c r="K300689" s="1"/>
    </row>
    <row r="300690" spans="11:11">
      <c r="K300690" s="1"/>
    </row>
    <row r="300691" spans="11:11">
      <c r="K300691" s="1"/>
    </row>
    <row r="300692" spans="11:11">
      <c r="K300692" s="1"/>
    </row>
    <row r="300693" spans="11:11">
      <c r="K300693" s="1"/>
    </row>
    <row r="300694" spans="11:11">
      <c r="K300694" s="1"/>
    </row>
    <row r="300695" spans="11:11">
      <c r="K300695" s="1"/>
    </row>
    <row r="300696" spans="11:11">
      <c r="K300696" s="1"/>
    </row>
    <row r="300697" spans="11:11">
      <c r="K300697" s="1"/>
    </row>
    <row r="300698" spans="11:11">
      <c r="K300698" s="1"/>
    </row>
    <row r="300699" spans="11:11">
      <c r="K300699" s="1"/>
    </row>
    <row r="300700" spans="11:11">
      <c r="K300700" s="1"/>
    </row>
    <row r="300701" spans="11:11">
      <c r="K300701" s="1"/>
    </row>
    <row r="300702" spans="11:11">
      <c r="K300702" s="1"/>
    </row>
    <row r="300703" spans="11:11">
      <c r="K300703" s="1"/>
    </row>
    <row r="300704" spans="11:11">
      <c r="K300704" s="1"/>
    </row>
    <row r="300705" spans="11:11">
      <c r="K300705" s="1"/>
    </row>
    <row r="300706" spans="11:11">
      <c r="K300706" s="1"/>
    </row>
    <row r="300707" spans="11:11">
      <c r="K300707" s="1"/>
    </row>
    <row r="300708" spans="11:11">
      <c r="K300708" s="1"/>
    </row>
    <row r="300709" spans="11:11">
      <c r="K300709" s="1"/>
    </row>
    <row r="300710" spans="11:11">
      <c r="K300710" s="1"/>
    </row>
    <row r="300711" spans="11:11">
      <c r="K300711" s="1"/>
    </row>
    <row r="300712" spans="11:11">
      <c r="K300712" s="1"/>
    </row>
    <row r="300713" spans="11:11">
      <c r="K300713" s="1"/>
    </row>
    <row r="300714" spans="11:11">
      <c r="K300714" s="1"/>
    </row>
    <row r="300715" spans="11:11">
      <c r="K300715" s="1"/>
    </row>
    <row r="300716" spans="11:11">
      <c r="K300716" s="1"/>
    </row>
    <row r="300717" spans="11:11">
      <c r="K300717" s="1"/>
    </row>
    <row r="300718" spans="11:11">
      <c r="K300718" s="1"/>
    </row>
    <row r="300719" spans="11:11">
      <c r="K300719" s="1"/>
    </row>
    <row r="300720" spans="11:11">
      <c r="K300720" s="1"/>
    </row>
    <row r="300721" spans="11:11">
      <c r="K300721" s="1"/>
    </row>
    <row r="300722" spans="11:11">
      <c r="K300722" s="1"/>
    </row>
    <row r="300723" spans="11:11">
      <c r="K300723" s="1"/>
    </row>
    <row r="300724" spans="11:11">
      <c r="K300724" s="1"/>
    </row>
    <row r="300725" spans="11:11">
      <c r="K300725" s="1"/>
    </row>
    <row r="300726" spans="11:11">
      <c r="K300726" s="1"/>
    </row>
    <row r="300727" spans="11:11">
      <c r="K300727" s="1"/>
    </row>
    <row r="300728" spans="11:11">
      <c r="K300728" s="1"/>
    </row>
    <row r="300729" spans="11:11">
      <c r="K300729" s="1"/>
    </row>
    <row r="300730" spans="11:11">
      <c r="K300730" s="1"/>
    </row>
    <row r="300731" spans="11:11">
      <c r="K300731" s="1"/>
    </row>
    <row r="300732" spans="11:11">
      <c r="K300732" s="1"/>
    </row>
    <row r="300733" spans="11:11">
      <c r="K300733" s="1"/>
    </row>
    <row r="300734" spans="11:11">
      <c r="K300734" s="1"/>
    </row>
    <row r="300735" spans="11:11">
      <c r="K300735" s="1"/>
    </row>
    <row r="300736" spans="11:11">
      <c r="K300736" s="1"/>
    </row>
    <row r="300737" spans="11:11">
      <c r="K300737" s="1"/>
    </row>
    <row r="300738" spans="11:11">
      <c r="K300738" s="1"/>
    </row>
    <row r="300739" spans="11:11">
      <c r="K300739" s="1"/>
    </row>
    <row r="300740" spans="11:11">
      <c r="K300740" s="1"/>
    </row>
    <row r="300741" spans="11:11">
      <c r="K300741" s="1"/>
    </row>
    <row r="300742" spans="11:11">
      <c r="K300742" s="1"/>
    </row>
    <row r="300743" spans="11:11">
      <c r="K300743" s="1"/>
    </row>
    <row r="300744" spans="11:11">
      <c r="K300744" s="1"/>
    </row>
    <row r="300745" spans="11:11">
      <c r="K300745" s="1"/>
    </row>
    <row r="300746" spans="11:11">
      <c r="K300746" s="1"/>
    </row>
    <row r="300747" spans="11:11">
      <c r="K300747" s="1"/>
    </row>
    <row r="300748" spans="11:11">
      <c r="K300748" s="1"/>
    </row>
    <row r="300749" spans="11:11">
      <c r="K300749" s="1"/>
    </row>
    <row r="300750" spans="11:11">
      <c r="K300750" s="1"/>
    </row>
    <row r="300751" spans="11:11">
      <c r="K300751" s="1"/>
    </row>
    <row r="300752" spans="11:11">
      <c r="K300752" s="1"/>
    </row>
    <row r="300753" spans="11:11">
      <c r="K300753" s="1"/>
    </row>
    <row r="300754" spans="11:11">
      <c r="K300754" s="1"/>
    </row>
    <row r="300755" spans="11:11">
      <c r="K300755" s="1"/>
    </row>
    <row r="300756" spans="11:11">
      <c r="K300756" s="1"/>
    </row>
    <row r="300757" spans="11:11">
      <c r="K300757" s="1"/>
    </row>
    <row r="300758" spans="11:11">
      <c r="K300758" s="1"/>
    </row>
    <row r="300759" spans="11:11">
      <c r="K300759" s="1"/>
    </row>
    <row r="300760" spans="11:11">
      <c r="K300760" s="1"/>
    </row>
    <row r="300761" spans="11:11">
      <c r="K300761" s="1"/>
    </row>
    <row r="300762" spans="11:11">
      <c r="K300762" s="1"/>
    </row>
    <row r="300763" spans="11:11">
      <c r="K300763" s="1"/>
    </row>
    <row r="300764" spans="11:11">
      <c r="K300764" s="1"/>
    </row>
    <row r="300765" spans="11:11">
      <c r="K300765" s="1"/>
    </row>
    <row r="300766" spans="11:11">
      <c r="K300766" s="1"/>
    </row>
    <row r="300767" spans="11:11">
      <c r="K300767" s="1"/>
    </row>
    <row r="300768" spans="11:11">
      <c r="K300768" s="1"/>
    </row>
    <row r="300769" spans="11:11">
      <c r="K300769" s="1"/>
    </row>
    <row r="300770" spans="11:11">
      <c r="K300770" s="1"/>
    </row>
    <row r="300771" spans="11:11">
      <c r="K300771" s="1"/>
    </row>
    <row r="300772" spans="11:11">
      <c r="K300772" s="1"/>
    </row>
    <row r="300773" spans="11:11">
      <c r="K300773" s="1"/>
    </row>
    <row r="300774" spans="11:11">
      <c r="K300774" s="1"/>
    </row>
    <row r="300775" spans="11:11">
      <c r="K300775" s="1"/>
    </row>
    <row r="300776" spans="11:11">
      <c r="K300776" s="1"/>
    </row>
    <row r="300777" spans="11:11">
      <c r="K300777" s="1"/>
    </row>
    <row r="300778" spans="11:11">
      <c r="K300778" s="1"/>
    </row>
    <row r="300779" spans="11:11">
      <c r="K300779" s="1"/>
    </row>
    <row r="300780" spans="11:11">
      <c r="K300780" s="1"/>
    </row>
    <row r="300781" spans="11:11">
      <c r="K300781" s="1"/>
    </row>
    <row r="300782" spans="11:11">
      <c r="K300782" s="1"/>
    </row>
    <row r="300783" spans="11:11">
      <c r="K300783" s="1"/>
    </row>
    <row r="300784" spans="11:11">
      <c r="K300784" s="1"/>
    </row>
    <row r="300785" spans="11:11">
      <c r="K300785" s="1"/>
    </row>
    <row r="300786" spans="11:11">
      <c r="K300786" s="1"/>
    </row>
    <row r="300787" spans="11:11">
      <c r="K300787" s="1"/>
    </row>
    <row r="300788" spans="11:11">
      <c r="K300788" s="1"/>
    </row>
    <row r="300789" spans="11:11">
      <c r="K300789" s="1"/>
    </row>
    <row r="300790" spans="11:11">
      <c r="K300790" s="1"/>
    </row>
    <row r="300791" spans="11:11">
      <c r="K300791" s="1"/>
    </row>
    <row r="300792" spans="11:11">
      <c r="K300792" s="1"/>
    </row>
    <row r="300793" spans="11:11">
      <c r="K300793" s="1"/>
    </row>
    <row r="300794" spans="11:11">
      <c r="K300794" s="1"/>
    </row>
    <row r="300795" spans="11:11">
      <c r="K300795" s="1"/>
    </row>
    <row r="300796" spans="11:11">
      <c r="K300796" s="1"/>
    </row>
    <row r="300797" spans="11:11">
      <c r="K300797" s="1"/>
    </row>
    <row r="300798" spans="11:11">
      <c r="K300798" s="1"/>
    </row>
    <row r="300799" spans="11:11">
      <c r="K300799" s="1"/>
    </row>
    <row r="300800" spans="11:11">
      <c r="K300800" s="1"/>
    </row>
    <row r="300801" spans="11:11">
      <c r="K300801" s="1"/>
    </row>
    <row r="300802" spans="11:11">
      <c r="K300802" s="1"/>
    </row>
    <row r="300803" spans="11:11">
      <c r="K300803" s="1"/>
    </row>
    <row r="300804" spans="11:11">
      <c r="K300804" s="1"/>
    </row>
    <row r="300805" spans="11:11">
      <c r="K300805" s="1"/>
    </row>
    <row r="300806" spans="11:11">
      <c r="K300806" s="1"/>
    </row>
    <row r="300807" spans="11:11">
      <c r="K300807" s="1"/>
    </row>
    <row r="300808" spans="11:11">
      <c r="K300808" s="1"/>
    </row>
    <row r="300809" spans="11:11">
      <c r="K300809" s="1"/>
    </row>
    <row r="300810" spans="11:11">
      <c r="K300810" s="1"/>
    </row>
    <row r="300811" spans="11:11">
      <c r="K300811" s="1"/>
    </row>
    <row r="300812" spans="11:11">
      <c r="K300812" s="1"/>
    </row>
    <row r="300813" spans="11:11">
      <c r="K300813" s="1"/>
    </row>
    <row r="300814" spans="11:11">
      <c r="K300814" s="1"/>
    </row>
    <row r="300815" spans="11:11">
      <c r="K300815" s="1"/>
    </row>
    <row r="300816" spans="11:11">
      <c r="K300816" s="1"/>
    </row>
    <row r="300817" spans="11:11">
      <c r="K300817" s="1"/>
    </row>
    <row r="300818" spans="11:11">
      <c r="K300818" s="1"/>
    </row>
    <row r="300819" spans="11:11">
      <c r="K300819" s="1"/>
    </row>
    <row r="300820" spans="11:11">
      <c r="K300820" s="1"/>
    </row>
    <row r="300821" spans="11:11">
      <c r="K300821" s="1"/>
    </row>
    <row r="300822" spans="11:11">
      <c r="K300822" s="1"/>
    </row>
    <row r="300823" spans="11:11">
      <c r="K300823" s="1"/>
    </row>
    <row r="300824" spans="11:11">
      <c r="K300824" s="1"/>
    </row>
    <row r="300825" spans="11:11">
      <c r="K300825" s="1"/>
    </row>
    <row r="300826" spans="11:11">
      <c r="K300826" s="1"/>
    </row>
    <row r="300827" spans="11:11">
      <c r="K300827" s="1"/>
    </row>
    <row r="300828" spans="11:11">
      <c r="K300828" s="1"/>
    </row>
    <row r="300829" spans="11:11">
      <c r="K300829" s="1"/>
    </row>
    <row r="300830" spans="11:11">
      <c r="K300830" s="1"/>
    </row>
    <row r="300831" spans="11:11">
      <c r="K300831" s="1"/>
    </row>
    <row r="300832" spans="11:11">
      <c r="K300832" s="1"/>
    </row>
    <row r="300833" spans="11:11">
      <c r="K300833" s="1"/>
    </row>
    <row r="300834" spans="11:11">
      <c r="K300834" s="1"/>
    </row>
    <row r="300835" spans="11:11">
      <c r="K300835" s="1"/>
    </row>
    <row r="300836" spans="11:11">
      <c r="K300836" s="1"/>
    </row>
    <row r="300837" spans="11:11">
      <c r="K300837" s="1"/>
    </row>
    <row r="300838" spans="11:11">
      <c r="K300838" s="1"/>
    </row>
    <row r="300839" spans="11:11">
      <c r="K300839" s="1"/>
    </row>
    <row r="300840" spans="11:11">
      <c r="K300840" s="1"/>
    </row>
    <row r="300841" spans="11:11">
      <c r="K300841" s="1"/>
    </row>
    <row r="300842" spans="11:11">
      <c r="K300842" s="1"/>
    </row>
    <row r="300843" spans="11:11">
      <c r="K300843" s="1"/>
    </row>
    <row r="300844" spans="11:11">
      <c r="K300844" s="1"/>
    </row>
    <row r="300845" spans="11:11">
      <c r="K300845" s="1"/>
    </row>
    <row r="300846" spans="11:11">
      <c r="K300846" s="1"/>
    </row>
    <row r="300847" spans="11:11">
      <c r="K300847" s="1"/>
    </row>
    <row r="300848" spans="11:11">
      <c r="K300848" s="1"/>
    </row>
    <row r="300849" spans="11:11">
      <c r="K300849" s="1"/>
    </row>
    <row r="300850" spans="11:11">
      <c r="K300850" s="1"/>
    </row>
    <row r="300851" spans="11:11">
      <c r="K300851" s="1"/>
    </row>
    <row r="300852" spans="11:11">
      <c r="K300852" s="1"/>
    </row>
    <row r="300853" spans="11:11">
      <c r="K300853" s="1"/>
    </row>
    <row r="300854" spans="11:11">
      <c r="K300854" s="1"/>
    </row>
    <row r="300855" spans="11:11">
      <c r="K300855" s="1"/>
    </row>
    <row r="300856" spans="11:11">
      <c r="K300856" s="1"/>
    </row>
    <row r="300857" spans="11:11">
      <c r="K300857" s="1"/>
    </row>
    <row r="300858" spans="11:11">
      <c r="K300858" s="1"/>
    </row>
    <row r="300859" spans="11:11">
      <c r="K300859" s="1"/>
    </row>
    <row r="300860" spans="11:11">
      <c r="K300860" s="1"/>
    </row>
    <row r="300861" spans="11:11">
      <c r="K300861" s="1"/>
    </row>
    <row r="300862" spans="11:11">
      <c r="K300862" s="1"/>
    </row>
    <row r="300863" spans="11:11">
      <c r="K300863" s="1"/>
    </row>
    <row r="300864" spans="11:11">
      <c r="K300864" s="1"/>
    </row>
    <row r="300865" spans="11:11">
      <c r="K300865" s="1"/>
    </row>
    <row r="300866" spans="11:11">
      <c r="K300866" s="1"/>
    </row>
    <row r="300867" spans="11:11">
      <c r="K300867" s="1"/>
    </row>
    <row r="300868" spans="11:11">
      <c r="K300868" s="1"/>
    </row>
    <row r="300869" spans="11:11">
      <c r="K300869" s="1"/>
    </row>
    <row r="300870" spans="11:11">
      <c r="K300870" s="1"/>
    </row>
    <row r="300871" spans="11:11">
      <c r="K300871" s="1"/>
    </row>
    <row r="300872" spans="11:11">
      <c r="K300872" s="1"/>
    </row>
    <row r="300873" spans="11:11">
      <c r="K300873" s="1"/>
    </row>
    <row r="300874" spans="11:11">
      <c r="K300874" s="1"/>
    </row>
    <row r="300875" spans="11:11">
      <c r="K300875" s="1"/>
    </row>
    <row r="300876" spans="11:11">
      <c r="K300876" s="1"/>
    </row>
    <row r="300877" spans="11:11">
      <c r="K300877" s="1"/>
    </row>
    <row r="300878" spans="11:11">
      <c r="K300878" s="1"/>
    </row>
    <row r="300879" spans="11:11">
      <c r="K300879" s="1"/>
    </row>
    <row r="300880" spans="11:11">
      <c r="K300880" s="1"/>
    </row>
    <row r="300881" spans="11:11">
      <c r="K300881" s="1"/>
    </row>
    <row r="300882" spans="11:11">
      <c r="K300882" s="1"/>
    </row>
    <row r="300883" spans="11:11">
      <c r="K300883" s="1"/>
    </row>
    <row r="300884" spans="11:11">
      <c r="K300884" s="1"/>
    </row>
    <row r="300885" spans="11:11">
      <c r="K300885" s="1"/>
    </row>
    <row r="300886" spans="11:11">
      <c r="K300886" s="1"/>
    </row>
    <row r="300887" spans="11:11">
      <c r="K300887" s="1"/>
    </row>
    <row r="300888" spans="11:11">
      <c r="K300888" s="1"/>
    </row>
    <row r="300889" spans="11:11">
      <c r="K300889" s="1"/>
    </row>
    <row r="300890" spans="11:11">
      <c r="K300890" s="1"/>
    </row>
    <row r="300891" spans="11:11">
      <c r="K300891" s="1"/>
    </row>
    <row r="300892" spans="11:11">
      <c r="K300892" s="1"/>
    </row>
    <row r="300893" spans="11:11">
      <c r="K300893" s="1"/>
    </row>
    <row r="300894" spans="11:11">
      <c r="K300894" s="1"/>
    </row>
    <row r="300895" spans="11:11">
      <c r="K300895" s="1"/>
    </row>
    <row r="300896" spans="11:11">
      <c r="K300896" s="1"/>
    </row>
    <row r="300897" spans="11:11">
      <c r="K300897" s="1"/>
    </row>
    <row r="300898" spans="11:11">
      <c r="K300898" s="1"/>
    </row>
    <row r="300899" spans="11:11">
      <c r="K300899" s="1"/>
    </row>
    <row r="300900" spans="11:11">
      <c r="K300900" s="1"/>
    </row>
    <row r="300901" spans="11:11">
      <c r="K300901" s="1"/>
    </row>
    <row r="300902" spans="11:11">
      <c r="K300902" s="1"/>
    </row>
    <row r="300903" spans="11:11">
      <c r="K300903" s="1"/>
    </row>
    <row r="300904" spans="11:11">
      <c r="K300904" s="1"/>
    </row>
    <row r="300905" spans="11:11">
      <c r="K300905" s="1"/>
    </row>
    <row r="300906" spans="11:11">
      <c r="K300906" s="1"/>
    </row>
    <row r="300907" spans="11:11">
      <c r="K300907" s="1"/>
    </row>
    <row r="300908" spans="11:11">
      <c r="K300908" s="1"/>
    </row>
    <row r="300909" spans="11:11">
      <c r="K300909" s="1"/>
    </row>
    <row r="300910" spans="11:11">
      <c r="K300910" s="1"/>
    </row>
    <row r="300911" spans="11:11">
      <c r="K300911" s="1"/>
    </row>
    <row r="300912" spans="11:11">
      <c r="K300912" s="1"/>
    </row>
    <row r="300913" spans="11:11">
      <c r="K300913" s="1"/>
    </row>
    <row r="300914" spans="11:11">
      <c r="K300914" s="1"/>
    </row>
    <row r="300915" spans="11:11">
      <c r="K300915" s="1"/>
    </row>
    <row r="300916" spans="11:11">
      <c r="K300916" s="1"/>
    </row>
    <row r="300917" spans="11:11">
      <c r="K300917" s="1"/>
    </row>
    <row r="300918" spans="11:11">
      <c r="K300918" s="1"/>
    </row>
    <row r="300919" spans="11:11">
      <c r="K300919" s="1"/>
    </row>
    <row r="300920" spans="11:11">
      <c r="K300920" s="1"/>
    </row>
    <row r="300921" spans="11:11">
      <c r="K300921" s="1"/>
    </row>
    <row r="300922" spans="11:11">
      <c r="K300922" s="1"/>
    </row>
    <row r="300923" spans="11:11">
      <c r="K300923" s="1"/>
    </row>
    <row r="300924" spans="11:11">
      <c r="K300924" s="1"/>
    </row>
    <row r="300925" spans="11:11">
      <c r="K300925" s="1"/>
    </row>
    <row r="300926" spans="11:11">
      <c r="K300926" s="1"/>
    </row>
    <row r="300927" spans="11:11">
      <c r="K300927" s="1"/>
    </row>
    <row r="300928" spans="11:11">
      <c r="K300928" s="1"/>
    </row>
    <row r="300929" spans="11:11">
      <c r="K300929" s="1"/>
    </row>
    <row r="300930" spans="11:11">
      <c r="K300930" s="1"/>
    </row>
    <row r="300931" spans="11:11">
      <c r="K300931" s="1"/>
    </row>
    <row r="300932" spans="11:11">
      <c r="K300932" s="1"/>
    </row>
    <row r="300933" spans="11:11">
      <c r="K300933" s="1"/>
    </row>
    <row r="300934" spans="11:11">
      <c r="K300934" s="1"/>
    </row>
    <row r="300935" spans="11:11">
      <c r="K300935" s="1"/>
    </row>
    <row r="300936" spans="11:11">
      <c r="K300936" s="1"/>
    </row>
    <row r="300937" spans="11:11">
      <c r="K300937" s="1"/>
    </row>
    <row r="300938" spans="11:11">
      <c r="K300938" s="1"/>
    </row>
    <row r="300939" spans="11:11">
      <c r="K300939" s="1"/>
    </row>
    <row r="300940" spans="11:11">
      <c r="K300940" s="1"/>
    </row>
    <row r="300941" spans="11:11">
      <c r="K300941" s="1"/>
    </row>
    <row r="300942" spans="11:11">
      <c r="K300942" s="1"/>
    </row>
    <row r="300943" spans="11:11">
      <c r="K300943" s="1"/>
    </row>
    <row r="300944" spans="11:11">
      <c r="K300944" s="1"/>
    </row>
    <row r="300945" spans="11:11">
      <c r="K300945" s="1"/>
    </row>
    <row r="300946" spans="11:11">
      <c r="K300946" s="1"/>
    </row>
    <row r="300947" spans="11:11">
      <c r="K300947" s="1"/>
    </row>
    <row r="300948" spans="11:11">
      <c r="K300948" s="1"/>
    </row>
    <row r="300949" spans="11:11">
      <c r="K300949" s="1"/>
    </row>
    <row r="300950" spans="11:11">
      <c r="K300950" s="1"/>
    </row>
    <row r="300951" spans="11:11">
      <c r="K300951" s="1"/>
    </row>
    <row r="300952" spans="11:11">
      <c r="K300952" s="1"/>
    </row>
    <row r="300953" spans="11:11">
      <c r="K300953" s="1"/>
    </row>
    <row r="300954" spans="11:11">
      <c r="K300954" s="1"/>
    </row>
    <row r="300955" spans="11:11">
      <c r="K300955" s="1"/>
    </row>
    <row r="300956" spans="11:11">
      <c r="K300956" s="1"/>
    </row>
    <row r="300957" spans="11:11">
      <c r="K300957" s="1"/>
    </row>
    <row r="300958" spans="11:11">
      <c r="K300958" s="1"/>
    </row>
    <row r="300959" spans="11:11">
      <c r="K300959" s="1"/>
    </row>
    <row r="300960" spans="11:11">
      <c r="K300960" s="1"/>
    </row>
    <row r="300961" spans="11:11">
      <c r="K300961" s="1"/>
    </row>
    <row r="300962" spans="11:11">
      <c r="K300962" s="1"/>
    </row>
    <row r="300963" spans="11:11">
      <c r="K300963" s="1"/>
    </row>
    <row r="300964" spans="11:11">
      <c r="K300964" s="1"/>
    </row>
    <row r="300965" spans="11:11">
      <c r="K300965" s="1"/>
    </row>
    <row r="300966" spans="11:11">
      <c r="K300966" s="1"/>
    </row>
    <row r="300967" spans="11:11">
      <c r="K300967" s="1"/>
    </row>
    <row r="300968" spans="11:11">
      <c r="K300968" s="1"/>
    </row>
    <row r="300969" spans="11:11">
      <c r="K300969" s="1"/>
    </row>
    <row r="300970" spans="11:11">
      <c r="K300970" s="1"/>
    </row>
    <row r="300971" spans="11:11">
      <c r="K300971" s="1"/>
    </row>
    <row r="300972" spans="11:11">
      <c r="K300972" s="1"/>
    </row>
    <row r="300973" spans="11:11">
      <c r="K300973" s="1"/>
    </row>
    <row r="300974" spans="11:11">
      <c r="K300974" s="1"/>
    </row>
    <row r="300975" spans="11:11">
      <c r="K300975" s="1"/>
    </row>
    <row r="300976" spans="11:11">
      <c r="K300976" s="1"/>
    </row>
    <row r="300977" spans="11:11">
      <c r="K300977" s="1"/>
    </row>
    <row r="300978" spans="11:11">
      <c r="K300978" s="1"/>
    </row>
    <row r="300979" spans="11:11">
      <c r="K300979" s="1"/>
    </row>
    <row r="300980" spans="11:11">
      <c r="K300980" s="1"/>
    </row>
    <row r="300981" spans="11:11">
      <c r="K300981" s="1"/>
    </row>
    <row r="300982" spans="11:11">
      <c r="K300982" s="1"/>
    </row>
    <row r="300983" spans="11:11">
      <c r="K300983" s="1"/>
    </row>
    <row r="300984" spans="11:11">
      <c r="K300984" s="1"/>
    </row>
    <row r="300985" spans="11:11">
      <c r="K300985" s="1"/>
    </row>
    <row r="300986" spans="11:11">
      <c r="K300986" s="1"/>
    </row>
    <row r="300987" spans="11:11">
      <c r="K300987" s="1"/>
    </row>
    <row r="300988" spans="11:11">
      <c r="K300988" s="1"/>
    </row>
    <row r="300989" spans="11:11">
      <c r="K300989" s="1"/>
    </row>
    <row r="300990" spans="11:11">
      <c r="K300990" s="1"/>
    </row>
    <row r="300991" spans="11:11">
      <c r="K300991" s="1"/>
    </row>
    <row r="300992" spans="11:11">
      <c r="K300992" s="1"/>
    </row>
    <row r="300993" spans="11:11">
      <c r="K300993" s="1"/>
    </row>
    <row r="300994" spans="11:11">
      <c r="K300994" s="1"/>
    </row>
    <row r="300995" spans="11:11">
      <c r="K300995" s="1"/>
    </row>
    <row r="300996" spans="11:11">
      <c r="K300996" s="1"/>
    </row>
    <row r="300997" spans="11:11">
      <c r="K300997" s="1"/>
    </row>
    <row r="300998" spans="11:11">
      <c r="K300998" s="1"/>
    </row>
    <row r="300999" spans="11:11">
      <c r="K300999" s="1"/>
    </row>
    <row r="301000" spans="11:11">
      <c r="K301000" s="1"/>
    </row>
    <row r="301001" spans="11:11">
      <c r="K301001" s="1"/>
    </row>
    <row r="301002" spans="11:11">
      <c r="K301002" s="1"/>
    </row>
    <row r="301003" spans="11:11">
      <c r="K301003" s="1"/>
    </row>
    <row r="301004" spans="11:11">
      <c r="K301004" s="1"/>
    </row>
    <row r="301005" spans="11:11">
      <c r="K301005" s="1"/>
    </row>
    <row r="301006" spans="11:11">
      <c r="K301006" s="1"/>
    </row>
    <row r="301007" spans="11:11">
      <c r="K301007" s="1"/>
    </row>
    <row r="301008" spans="11:11">
      <c r="K301008" s="1"/>
    </row>
    <row r="301009" spans="11:11">
      <c r="K301009" s="1"/>
    </row>
    <row r="301010" spans="11:11">
      <c r="K301010" s="1"/>
    </row>
    <row r="301011" spans="11:11">
      <c r="K301011" s="1"/>
    </row>
    <row r="301012" spans="11:11">
      <c r="K301012" s="1"/>
    </row>
    <row r="301013" spans="11:11">
      <c r="K301013" s="1"/>
    </row>
    <row r="301014" spans="11:11">
      <c r="K301014" s="1"/>
    </row>
    <row r="301015" spans="11:11">
      <c r="K301015" s="1"/>
    </row>
    <row r="301016" spans="11:11">
      <c r="K301016" s="1"/>
    </row>
    <row r="301017" spans="11:11">
      <c r="K301017" s="1"/>
    </row>
    <row r="301018" spans="11:11">
      <c r="K301018" s="1"/>
    </row>
    <row r="301019" spans="11:11">
      <c r="K301019" s="1"/>
    </row>
    <row r="301020" spans="11:11">
      <c r="K301020" s="1"/>
    </row>
    <row r="301021" spans="11:11">
      <c r="K301021" s="1"/>
    </row>
    <row r="301022" spans="11:11">
      <c r="K301022" s="1"/>
    </row>
    <row r="301023" spans="11:11">
      <c r="K301023" s="1"/>
    </row>
    <row r="301024" spans="11:11">
      <c r="K301024" s="1"/>
    </row>
    <row r="301025" spans="11:11">
      <c r="K301025" s="1"/>
    </row>
    <row r="301026" spans="11:11">
      <c r="K301026" s="1"/>
    </row>
    <row r="301027" spans="11:11">
      <c r="K301027" s="1"/>
    </row>
    <row r="301028" spans="11:11">
      <c r="K301028" s="1"/>
    </row>
    <row r="301029" spans="11:11">
      <c r="K301029" s="1"/>
    </row>
    <row r="301030" spans="11:11">
      <c r="K301030" s="1"/>
    </row>
    <row r="301031" spans="11:11">
      <c r="K301031" s="1"/>
    </row>
    <row r="301032" spans="11:11">
      <c r="K301032" s="1"/>
    </row>
    <row r="301033" spans="11:11">
      <c r="K301033" s="1"/>
    </row>
    <row r="301034" spans="11:11">
      <c r="K301034" s="1"/>
    </row>
    <row r="301035" spans="11:11">
      <c r="K301035" s="1"/>
    </row>
    <row r="301036" spans="11:11">
      <c r="K301036" s="1"/>
    </row>
    <row r="301037" spans="11:11">
      <c r="K301037" s="1"/>
    </row>
    <row r="301038" spans="11:11">
      <c r="K301038" s="1"/>
    </row>
    <row r="301039" spans="11:11">
      <c r="K301039" s="1"/>
    </row>
    <row r="301040" spans="11:11">
      <c r="K301040" s="1"/>
    </row>
    <row r="301041" spans="11:11">
      <c r="K301041" s="1"/>
    </row>
    <row r="301042" spans="11:11">
      <c r="K301042" s="1"/>
    </row>
    <row r="301043" spans="11:11">
      <c r="K301043" s="1"/>
    </row>
    <row r="301044" spans="11:11">
      <c r="K301044" s="1"/>
    </row>
    <row r="301045" spans="11:11">
      <c r="K301045" s="1"/>
    </row>
    <row r="301046" spans="11:11">
      <c r="K301046" s="1"/>
    </row>
    <row r="301047" spans="11:11">
      <c r="K301047" s="1"/>
    </row>
    <row r="301048" spans="11:11">
      <c r="K301048" s="1"/>
    </row>
    <row r="301049" spans="11:11">
      <c r="K301049" s="1"/>
    </row>
    <row r="301050" spans="11:11">
      <c r="K301050" s="1"/>
    </row>
    <row r="301051" spans="11:11">
      <c r="K301051" s="1"/>
    </row>
    <row r="301052" spans="11:11">
      <c r="K301052" s="1"/>
    </row>
    <row r="301053" spans="11:11">
      <c r="K301053" s="1"/>
    </row>
    <row r="301054" spans="11:11">
      <c r="K301054" s="1"/>
    </row>
    <row r="301055" spans="11:11">
      <c r="K301055" s="1"/>
    </row>
    <row r="301056" spans="11:11">
      <c r="K301056" s="1"/>
    </row>
    <row r="301057" spans="11:11">
      <c r="K301057" s="1"/>
    </row>
    <row r="301058" spans="11:11">
      <c r="K301058" s="1"/>
    </row>
    <row r="301059" spans="11:11">
      <c r="K301059" s="1"/>
    </row>
    <row r="301060" spans="11:11">
      <c r="K301060" s="1"/>
    </row>
    <row r="301061" spans="11:11">
      <c r="K301061" s="1"/>
    </row>
    <row r="301062" spans="11:11">
      <c r="K301062" s="1"/>
    </row>
    <row r="301063" spans="11:11">
      <c r="K301063" s="1"/>
    </row>
    <row r="301064" spans="11:11">
      <c r="K301064" s="1"/>
    </row>
    <row r="301065" spans="11:11">
      <c r="K301065" s="1"/>
    </row>
    <row r="301066" spans="11:11">
      <c r="K301066" s="1"/>
    </row>
    <row r="301067" spans="11:11">
      <c r="K301067" s="1"/>
    </row>
    <row r="301068" spans="11:11">
      <c r="K301068" s="1"/>
    </row>
    <row r="301069" spans="11:11">
      <c r="K301069" s="1"/>
    </row>
    <row r="301070" spans="11:11">
      <c r="K301070" s="1"/>
    </row>
    <row r="301071" spans="11:11">
      <c r="K301071" s="1"/>
    </row>
    <row r="301072" spans="11:11">
      <c r="K301072" s="1"/>
    </row>
    <row r="301073" spans="11:11">
      <c r="K301073" s="1"/>
    </row>
    <row r="301074" spans="11:11">
      <c r="K301074" s="1"/>
    </row>
    <row r="301075" spans="11:11">
      <c r="K301075" s="1"/>
    </row>
    <row r="301076" spans="11:11">
      <c r="K301076" s="1"/>
    </row>
    <row r="301077" spans="11:11">
      <c r="K301077" s="1"/>
    </row>
    <row r="301078" spans="11:11">
      <c r="K301078" s="1"/>
    </row>
    <row r="301079" spans="11:11">
      <c r="K301079" s="1"/>
    </row>
    <row r="301080" spans="11:11">
      <c r="K301080" s="1"/>
    </row>
    <row r="301081" spans="11:11">
      <c r="K301081" s="1"/>
    </row>
    <row r="301082" spans="11:11">
      <c r="K301082" s="1"/>
    </row>
    <row r="301083" spans="11:11">
      <c r="K301083" s="1"/>
    </row>
    <row r="301084" spans="11:11">
      <c r="K301084" s="1"/>
    </row>
    <row r="301085" spans="11:11">
      <c r="K301085" s="1"/>
    </row>
    <row r="301086" spans="11:11">
      <c r="K301086" s="1"/>
    </row>
    <row r="301087" spans="11:11">
      <c r="K301087" s="1"/>
    </row>
    <row r="301088" spans="11:11">
      <c r="K301088" s="1"/>
    </row>
    <row r="301089" spans="11:11">
      <c r="K301089" s="1"/>
    </row>
    <row r="301090" spans="11:11">
      <c r="K301090" s="1"/>
    </row>
    <row r="301091" spans="11:11">
      <c r="K301091" s="1"/>
    </row>
    <row r="301092" spans="11:11">
      <c r="K301092" s="1"/>
    </row>
    <row r="301093" spans="11:11">
      <c r="K301093" s="1"/>
    </row>
    <row r="301094" spans="11:11">
      <c r="K301094" s="1"/>
    </row>
    <row r="301095" spans="11:11">
      <c r="K301095" s="1"/>
    </row>
    <row r="301096" spans="11:11">
      <c r="K301096" s="1"/>
    </row>
    <row r="301097" spans="11:11">
      <c r="K301097" s="1"/>
    </row>
    <row r="301098" spans="11:11">
      <c r="K301098" s="1"/>
    </row>
    <row r="301099" spans="11:11">
      <c r="K301099" s="1"/>
    </row>
    <row r="301100" spans="11:11">
      <c r="K301100" s="1"/>
    </row>
    <row r="301101" spans="11:11">
      <c r="K301101" s="1"/>
    </row>
    <row r="301102" spans="11:11">
      <c r="K301102" s="1"/>
    </row>
    <row r="301103" spans="11:11">
      <c r="K301103" s="1"/>
    </row>
    <row r="301104" spans="11:11">
      <c r="K301104" s="1"/>
    </row>
    <row r="301105" spans="11:11">
      <c r="K301105" s="1"/>
    </row>
    <row r="301106" spans="11:11">
      <c r="K301106" s="1"/>
    </row>
    <row r="301107" spans="11:11">
      <c r="K301107" s="1"/>
    </row>
    <row r="301108" spans="11:11">
      <c r="K301108" s="1"/>
    </row>
    <row r="301109" spans="11:11">
      <c r="K301109" s="1"/>
    </row>
    <row r="301110" spans="11:11">
      <c r="K301110" s="1"/>
    </row>
    <row r="301111" spans="11:11">
      <c r="K301111" s="1"/>
    </row>
    <row r="301112" spans="11:11">
      <c r="K301112" s="1"/>
    </row>
    <row r="301113" spans="11:11">
      <c r="K301113" s="1"/>
    </row>
    <row r="301114" spans="11:11">
      <c r="K301114" s="1"/>
    </row>
    <row r="301115" spans="11:11">
      <c r="K301115" s="1"/>
    </row>
    <row r="301116" spans="11:11">
      <c r="K301116" s="1"/>
    </row>
    <row r="301117" spans="11:11">
      <c r="K301117" s="1"/>
    </row>
    <row r="301118" spans="11:11">
      <c r="K301118" s="1"/>
    </row>
    <row r="301119" spans="11:11">
      <c r="K301119" s="1"/>
    </row>
    <row r="301120" spans="11:11">
      <c r="K301120" s="1"/>
    </row>
    <row r="301121" spans="11:11">
      <c r="K301121" s="1"/>
    </row>
    <row r="301122" spans="11:11">
      <c r="K301122" s="1"/>
    </row>
    <row r="301123" spans="11:11">
      <c r="K301123" s="1"/>
    </row>
    <row r="301124" spans="11:11">
      <c r="K301124" s="1"/>
    </row>
    <row r="301125" spans="11:11">
      <c r="K301125" s="1"/>
    </row>
    <row r="301126" spans="11:11">
      <c r="K301126" s="1"/>
    </row>
    <row r="301127" spans="11:11">
      <c r="K301127" s="1"/>
    </row>
    <row r="301128" spans="11:11">
      <c r="K301128" s="1"/>
    </row>
    <row r="301129" spans="11:11">
      <c r="K301129" s="1"/>
    </row>
    <row r="301130" spans="11:11">
      <c r="K301130" s="1"/>
    </row>
    <row r="301131" spans="11:11">
      <c r="K301131" s="1"/>
    </row>
    <row r="301132" spans="11:11">
      <c r="K301132" s="1"/>
    </row>
    <row r="301133" spans="11:11">
      <c r="K301133" s="1"/>
    </row>
    <row r="301134" spans="11:11">
      <c r="K301134" s="1"/>
    </row>
    <row r="301135" spans="11:11">
      <c r="K301135" s="1"/>
    </row>
    <row r="301136" spans="11:11">
      <c r="K301136" s="1"/>
    </row>
    <row r="301137" spans="11:11">
      <c r="K301137" s="1"/>
    </row>
    <row r="301138" spans="11:11">
      <c r="K301138" s="1"/>
    </row>
    <row r="301139" spans="11:11">
      <c r="K301139" s="1"/>
    </row>
    <row r="301140" spans="11:11">
      <c r="K301140" s="1"/>
    </row>
    <row r="301141" spans="11:11">
      <c r="K301141" s="1"/>
    </row>
    <row r="301142" spans="11:11">
      <c r="K301142" s="1"/>
    </row>
    <row r="301143" spans="11:11">
      <c r="K301143" s="1"/>
    </row>
    <row r="301144" spans="11:11">
      <c r="K301144" s="1"/>
    </row>
    <row r="301145" spans="11:11">
      <c r="K301145" s="1"/>
    </row>
    <row r="301146" spans="11:11">
      <c r="K301146" s="1"/>
    </row>
    <row r="301147" spans="11:11">
      <c r="K301147" s="1"/>
    </row>
    <row r="301148" spans="11:11">
      <c r="K301148" s="1"/>
    </row>
    <row r="301149" spans="11:11">
      <c r="K301149" s="1"/>
    </row>
    <row r="301150" spans="11:11">
      <c r="K301150" s="1"/>
    </row>
    <row r="301151" spans="11:11">
      <c r="K301151" s="1"/>
    </row>
    <row r="301152" spans="11:11">
      <c r="K301152" s="1"/>
    </row>
    <row r="301153" spans="11:11">
      <c r="K301153" s="1"/>
    </row>
    <row r="301154" spans="11:11">
      <c r="K301154" s="1"/>
    </row>
    <row r="301155" spans="11:11">
      <c r="K301155" s="1"/>
    </row>
    <row r="301156" spans="11:11">
      <c r="K301156" s="1"/>
    </row>
    <row r="301157" spans="11:11">
      <c r="K301157" s="1"/>
    </row>
    <row r="301158" spans="11:11">
      <c r="K301158" s="1"/>
    </row>
    <row r="301159" spans="11:11">
      <c r="K301159" s="1"/>
    </row>
    <row r="301160" spans="11:11">
      <c r="K301160" s="1"/>
    </row>
    <row r="301161" spans="11:11">
      <c r="K301161" s="1"/>
    </row>
    <row r="301162" spans="11:11">
      <c r="K301162" s="1"/>
    </row>
    <row r="301163" spans="11:11">
      <c r="K301163" s="1"/>
    </row>
    <row r="301164" spans="11:11">
      <c r="K301164" s="1"/>
    </row>
    <row r="301165" spans="11:11">
      <c r="K301165" s="1"/>
    </row>
    <row r="301166" spans="11:11">
      <c r="K301166" s="1"/>
    </row>
    <row r="301167" spans="11:11">
      <c r="K301167" s="1"/>
    </row>
    <row r="301168" spans="11:11">
      <c r="K301168" s="1"/>
    </row>
    <row r="301169" spans="11:11">
      <c r="K301169" s="1"/>
    </row>
    <row r="301170" spans="11:11">
      <c r="K301170" s="1"/>
    </row>
    <row r="301171" spans="11:11">
      <c r="K301171" s="1"/>
    </row>
    <row r="301172" spans="11:11">
      <c r="K301172" s="1"/>
    </row>
    <row r="301173" spans="11:11">
      <c r="K301173" s="1"/>
    </row>
    <row r="301174" spans="11:11">
      <c r="K301174" s="1"/>
    </row>
    <row r="301175" spans="11:11">
      <c r="K301175" s="1"/>
    </row>
    <row r="301176" spans="11:11">
      <c r="K301176" s="1"/>
    </row>
    <row r="301177" spans="11:11">
      <c r="K301177" s="1"/>
    </row>
    <row r="301178" spans="11:11">
      <c r="K301178" s="1"/>
    </row>
    <row r="301179" spans="11:11">
      <c r="K301179" s="1"/>
    </row>
    <row r="301180" spans="11:11">
      <c r="K301180" s="1"/>
    </row>
    <row r="301181" spans="11:11">
      <c r="K301181" s="1"/>
    </row>
    <row r="301182" spans="11:11">
      <c r="K301182" s="1"/>
    </row>
    <row r="301183" spans="11:11">
      <c r="K301183" s="1"/>
    </row>
    <row r="301184" spans="11:11">
      <c r="K301184" s="1"/>
    </row>
    <row r="301185" spans="11:11">
      <c r="K301185" s="1"/>
    </row>
    <row r="301186" spans="11:11">
      <c r="K301186" s="1"/>
    </row>
    <row r="301187" spans="11:11">
      <c r="K301187" s="1"/>
    </row>
    <row r="301188" spans="11:11">
      <c r="K301188" s="1"/>
    </row>
    <row r="301189" spans="11:11">
      <c r="K301189" s="1"/>
    </row>
    <row r="301190" spans="11:11">
      <c r="K301190" s="1"/>
    </row>
    <row r="301191" spans="11:11">
      <c r="K301191" s="1"/>
    </row>
    <row r="301192" spans="11:11">
      <c r="K301192" s="1"/>
    </row>
    <row r="301193" spans="11:11">
      <c r="K301193" s="1"/>
    </row>
    <row r="301194" spans="11:11">
      <c r="K301194" s="1"/>
    </row>
    <row r="301195" spans="11:11">
      <c r="K301195" s="1"/>
    </row>
    <row r="301196" spans="11:11">
      <c r="K301196" s="1"/>
    </row>
    <row r="301197" spans="11:11">
      <c r="K301197" s="1"/>
    </row>
    <row r="301198" spans="11:11">
      <c r="K301198" s="1"/>
    </row>
    <row r="301199" spans="11:11">
      <c r="K301199" s="1"/>
    </row>
    <row r="301200" spans="11:11">
      <c r="K301200" s="1"/>
    </row>
    <row r="301201" spans="11:11">
      <c r="K301201" s="1"/>
    </row>
    <row r="301202" spans="11:11">
      <c r="K301202" s="1"/>
    </row>
    <row r="301203" spans="11:11">
      <c r="K301203" s="1"/>
    </row>
    <row r="301204" spans="11:11">
      <c r="K301204" s="1"/>
    </row>
    <row r="301205" spans="11:11">
      <c r="K301205" s="1"/>
    </row>
    <row r="301206" spans="11:11">
      <c r="K301206" s="1"/>
    </row>
    <row r="301207" spans="11:11">
      <c r="K301207" s="1"/>
    </row>
    <row r="301208" spans="11:11">
      <c r="K301208" s="1"/>
    </row>
    <row r="301209" spans="11:11">
      <c r="K301209" s="1"/>
    </row>
    <row r="301210" spans="11:11">
      <c r="K301210" s="1"/>
    </row>
    <row r="301211" spans="11:11">
      <c r="K301211" s="1"/>
    </row>
    <row r="301212" spans="11:11">
      <c r="K301212" s="1"/>
    </row>
    <row r="301213" spans="11:11">
      <c r="K301213" s="1"/>
    </row>
    <row r="301214" spans="11:11">
      <c r="K301214" s="1"/>
    </row>
    <row r="301215" spans="11:11">
      <c r="K301215" s="1"/>
    </row>
    <row r="301216" spans="11:11">
      <c r="K301216" s="1"/>
    </row>
    <row r="301217" spans="11:11">
      <c r="K301217" s="1"/>
    </row>
    <row r="301218" spans="11:11">
      <c r="K301218" s="1"/>
    </row>
    <row r="301219" spans="11:11">
      <c r="K301219" s="1"/>
    </row>
    <row r="301220" spans="11:11">
      <c r="K301220" s="1"/>
    </row>
    <row r="301221" spans="11:11">
      <c r="K301221" s="1"/>
    </row>
    <row r="301222" spans="11:11">
      <c r="K301222" s="1"/>
    </row>
    <row r="301223" spans="11:11">
      <c r="K301223" s="1"/>
    </row>
    <row r="301224" spans="11:11">
      <c r="K301224" s="1"/>
    </row>
    <row r="301225" spans="11:11">
      <c r="K301225" s="1"/>
    </row>
    <row r="301226" spans="11:11">
      <c r="K301226" s="1"/>
    </row>
    <row r="301227" spans="11:11">
      <c r="K301227" s="1"/>
    </row>
    <row r="301228" spans="11:11">
      <c r="K301228" s="1"/>
    </row>
    <row r="301229" spans="11:11">
      <c r="K301229" s="1"/>
    </row>
    <row r="301230" spans="11:11">
      <c r="K301230" s="1"/>
    </row>
    <row r="301231" spans="11:11">
      <c r="K301231" s="1"/>
    </row>
    <row r="301232" spans="11:11">
      <c r="K301232" s="1"/>
    </row>
    <row r="301233" spans="11:11">
      <c r="K301233" s="1"/>
    </row>
    <row r="301234" spans="11:11">
      <c r="K301234" s="1"/>
    </row>
    <row r="301235" spans="11:11">
      <c r="K301235" s="1"/>
    </row>
    <row r="301236" spans="11:11">
      <c r="K301236" s="1"/>
    </row>
    <row r="301237" spans="11:11">
      <c r="K301237" s="1"/>
    </row>
    <row r="301238" spans="11:11">
      <c r="K301238" s="1"/>
    </row>
    <row r="301239" spans="11:11">
      <c r="K301239" s="1"/>
    </row>
    <row r="301240" spans="11:11">
      <c r="K301240" s="1"/>
    </row>
    <row r="301241" spans="11:11">
      <c r="K301241" s="1"/>
    </row>
    <row r="301242" spans="11:11">
      <c r="K301242" s="1"/>
    </row>
    <row r="301243" spans="11:11">
      <c r="K301243" s="1"/>
    </row>
    <row r="301244" spans="11:11">
      <c r="K301244" s="1"/>
    </row>
    <row r="301245" spans="11:11">
      <c r="K301245" s="1"/>
    </row>
    <row r="301246" spans="11:11">
      <c r="K301246" s="1"/>
    </row>
    <row r="301247" spans="11:11">
      <c r="K301247" s="1"/>
    </row>
    <row r="301248" spans="11:11">
      <c r="K301248" s="1"/>
    </row>
    <row r="301249" spans="11:11">
      <c r="K301249" s="1"/>
    </row>
    <row r="301250" spans="11:11">
      <c r="K301250" s="1"/>
    </row>
    <row r="301251" spans="11:11">
      <c r="K301251" s="1"/>
    </row>
    <row r="301252" spans="11:11">
      <c r="K301252" s="1"/>
    </row>
    <row r="301253" spans="11:11">
      <c r="K301253" s="1"/>
    </row>
    <row r="301254" spans="11:11">
      <c r="K301254" s="1"/>
    </row>
    <row r="301255" spans="11:11">
      <c r="K301255" s="1"/>
    </row>
    <row r="301256" spans="11:11">
      <c r="K301256" s="1"/>
    </row>
    <row r="301257" spans="11:11">
      <c r="K301257" s="1"/>
    </row>
    <row r="301258" spans="11:11">
      <c r="K301258" s="1"/>
    </row>
    <row r="301259" spans="11:11">
      <c r="K301259" s="1"/>
    </row>
    <row r="301260" spans="11:11">
      <c r="K301260" s="1"/>
    </row>
    <row r="301261" spans="11:11">
      <c r="K301261" s="1"/>
    </row>
    <row r="301262" spans="11:11">
      <c r="K301262" s="1"/>
    </row>
    <row r="301263" spans="11:11">
      <c r="K301263" s="1"/>
    </row>
    <row r="301264" spans="11:11">
      <c r="K301264" s="1"/>
    </row>
    <row r="301265" spans="11:11">
      <c r="K301265" s="1"/>
    </row>
    <row r="301266" spans="11:11">
      <c r="K301266" s="1"/>
    </row>
    <row r="301267" spans="11:11">
      <c r="K301267" s="1"/>
    </row>
    <row r="301268" spans="11:11">
      <c r="K301268" s="1"/>
    </row>
    <row r="301269" spans="11:11">
      <c r="K301269" s="1"/>
    </row>
    <row r="301270" spans="11:11">
      <c r="K301270" s="1"/>
    </row>
    <row r="301271" spans="11:11">
      <c r="K301271" s="1"/>
    </row>
    <row r="301272" spans="11:11">
      <c r="K301272" s="1"/>
    </row>
    <row r="301273" spans="11:11">
      <c r="K301273" s="1"/>
    </row>
    <row r="301274" spans="11:11">
      <c r="K301274" s="1"/>
    </row>
    <row r="301275" spans="11:11">
      <c r="K301275" s="1"/>
    </row>
    <row r="301276" spans="11:11">
      <c r="K301276" s="1"/>
    </row>
    <row r="301277" spans="11:11">
      <c r="K301277" s="1"/>
    </row>
    <row r="301278" spans="11:11">
      <c r="K301278" s="1"/>
    </row>
    <row r="301279" spans="11:11">
      <c r="K301279" s="1"/>
    </row>
    <row r="301280" spans="11:11">
      <c r="K301280" s="1"/>
    </row>
    <row r="301281" spans="11:11">
      <c r="K301281" s="1"/>
    </row>
    <row r="301282" spans="11:11">
      <c r="K301282" s="1"/>
    </row>
    <row r="301283" spans="11:11">
      <c r="K301283" s="1"/>
    </row>
    <row r="301284" spans="11:11">
      <c r="K301284" s="1"/>
    </row>
    <row r="301285" spans="11:11">
      <c r="K301285" s="1"/>
    </row>
    <row r="301286" spans="11:11">
      <c r="K301286" s="1"/>
    </row>
    <row r="301287" spans="11:11">
      <c r="K301287" s="1"/>
    </row>
    <row r="301288" spans="11:11">
      <c r="K301288" s="1"/>
    </row>
    <row r="301289" spans="11:11">
      <c r="K301289" s="1"/>
    </row>
    <row r="301290" spans="11:11">
      <c r="K301290" s="1"/>
    </row>
    <row r="301291" spans="11:11">
      <c r="K301291" s="1"/>
    </row>
    <row r="301292" spans="11:11">
      <c r="K301292" s="1"/>
    </row>
    <row r="301293" spans="11:11">
      <c r="K301293" s="1"/>
    </row>
    <row r="301294" spans="11:11">
      <c r="K301294" s="1"/>
    </row>
    <row r="301295" spans="11:11">
      <c r="K301295" s="1"/>
    </row>
    <row r="301296" spans="11:11">
      <c r="K301296" s="1"/>
    </row>
    <row r="301297" spans="11:11">
      <c r="K301297" s="1"/>
    </row>
    <row r="301298" spans="11:11">
      <c r="K301298" s="1"/>
    </row>
    <row r="301299" spans="11:11">
      <c r="K301299" s="1"/>
    </row>
    <row r="301300" spans="11:11">
      <c r="K301300" s="1"/>
    </row>
    <row r="301301" spans="11:11">
      <c r="K301301" s="1"/>
    </row>
    <row r="301302" spans="11:11">
      <c r="K301302" s="1"/>
    </row>
    <row r="301303" spans="11:11">
      <c r="K301303" s="1"/>
    </row>
    <row r="301304" spans="11:11">
      <c r="K301304" s="1"/>
    </row>
    <row r="301305" spans="11:11">
      <c r="K301305" s="1"/>
    </row>
    <row r="301306" spans="11:11">
      <c r="K301306" s="1"/>
    </row>
    <row r="301307" spans="11:11">
      <c r="K301307" s="1"/>
    </row>
    <row r="301308" spans="11:11">
      <c r="K301308" s="1"/>
    </row>
    <row r="301309" spans="11:11">
      <c r="K301309" s="1"/>
    </row>
    <row r="301310" spans="11:11">
      <c r="K301310" s="1"/>
    </row>
    <row r="301311" spans="11:11">
      <c r="K301311" s="1"/>
    </row>
    <row r="301312" spans="11:11">
      <c r="K301312" s="1"/>
    </row>
    <row r="301313" spans="11:11">
      <c r="K301313" s="1"/>
    </row>
    <row r="301314" spans="11:11">
      <c r="K301314" s="1"/>
    </row>
    <row r="301315" spans="11:11">
      <c r="K301315" s="1"/>
    </row>
    <row r="301316" spans="11:11">
      <c r="K301316" s="1"/>
    </row>
    <row r="301317" spans="11:11">
      <c r="K301317" s="1"/>
    </row>
    <row r="301318" spans="11:11">
      <c r="K301318" s="1"/>
    </row>
    <row r="301319" spans="11:11">
      <c r="K301319" s="1"/>
    </row>
    <row r="301320" spans="11:11">
      <c r="K301320" s="1"/>
    </row>
    <row r="301321" spans="11:11">
      <c r="K301321" s="1"/>
    </row>
    <row r="301322" spans="11:11">
      <c r="K301322" s="1"/>
    </row>
    <row r="301323" spans="11:11">
      <c r="K301323" s="1"/>
    </row>
    <row r="301324" spans="11:11">
      <c r="K301324" s="1"/>
    </row>
    <row r="301325" spans="11:11">
      <c r="K301325" s="1"/>
    </row>
    <row r="301326" spans="11:11">
      <c r="K301326" s="1"/>
    </row>
    <row r="301327" spans="11:11">
      <c r="K301327" s="1"/>
    </row>
    <row r="301328" spans="11:11">
      <c r="K301328" s="1"/>
    </row>
    <row r="301329" spans="11:11">
      <c r="K301329" s="1"/>
    </row>
    <row r="301330" spans="11:11">
      <c r="K301330" s="1"/>
    </row>
    <row r="301331" spans="11:11">
      <c r="K301331" s="1"/>
    </row>
    <row r="301332" spans="11:11">
      <c r="K301332" s="1"/>
    </row>
    <row r="301333" spans="11:11">
      <c r="K301333" s="1"/>
    </row>
    <row r="301334" spans="11:11">
      <c r="K301334" s="1"/>
    </row>
    <row r="301335" spans="11:11">
      <c r="K301335" s="1"/>
    </row>
    <row r="301336" spans="11:11">
      <c r="K301336" s="1"/>
    </row>
    <row r="301337" spans="11:11">
      <c r="K301337" s="1"/>
    </row>
    <row r="301338" spans="11:11">
      <c r="K301338" s="1"/>
    </row>
    <row r="301339" spans="11:11">
      <c r="K301339" s="1"/>
    </row>
    <row r="301340" spans="11:11">
      <c r="K301340" s="1"/>
    </row>
    <row r="301341" spans="11:11">
      <c r="K301341" s="1"/>
    </row>
    <row r="301342" spans="11:11">
      <c r="K301342" s="1"/>
    </row>
    <row r="301343" spans="11:11">
      <c r="K301343" s="1"/>
    </row>
    <row r="301344" spans="11:11">
      <c r="K301344" s="1"/>
    </row>
    <row r="301345" spans="11:11">
      <c r="K301345" s="1"/>
    </row>
    <row r="301346" spans="11:11">
      <c r="K301346" s="1"/>
    </row>
    <row r="301347" spans="11:11">
      <c r="K301347" s="1"/>
    </row>
    <row r="301348" spans="11:11">
      <c r="K301348" s="1"/>
    </row>
    <row r="301349" spans="11:11">
      <c r="K301349" s="1"/>
    </row>
    <row r="301350" spans="11:11">
      <c r="K301350" s="1"/>
    </row>
    <row r="301351" spans="11:11">
      <c r="K301351" s="1"/>
    </row>
    <row r="301352" spans="11:11">
      <c r="K301352" s="1"/>
    </row>
    <row r="301353" spans="11:11">
      <c r="K301353" s="1"/>
    </row>
    <row r="301354" spans="11:11">
      <c r="K301354" s="1"/>
    </row>
    <row r="301355" spans="11:11">
      <c r="K301355" s="1"/>
    </row>
    <row r="301356" spans="11:11">
      <c r="K301356" s="1"/>
    </row>
    <row r="301357" spans="11:11">
      <c r="K301357" s="1"/>
    </row>
    <row r="301358" spans="11:11">
      <c r="K301358" s="1"/>
    </row>
    <row r="301359" spans="11:11">
      <c r="K301359" s="1"/>
    </row>
    <row r="301360" spans="11:11">
      <c r="K301360" s="1"/>
    </row>
    <row r="301361" spans="11:11">
      <c r="K301361" s="1"/>
    </row>
    <row r="301362" spans="11:11">
      <c r="K301362" s="1"/>
    </row>
    <row r="301363" spans="11:11">
      <c r="K301363" s="1"/>
    </row>
    <row r="301364" spans="11:11">
      <c r="K301364" s="1"/>
    </row>
    <row r="301365" spans="11:11">
      <c r="K301365" s="1"/>
    </row>
    <row r="301366" spans="11:11">
      <c r="K301366" s="1"/>
    </row>
    <row r="301367" spans="11:11">
      <c r="K301367" s="1"/>
    </row>
    <row r="301368" spans="11:11">
      <c r="K301368" s="1"/>
    </row>
    <row r="301369" spans="11:11">
      <c r="K301369" s="1"/>
    </row>
    <row r="301370" spans="11:11">
      <c r="K301370" s="1"/>
    </row>
    <row r="301371" spans="11:11">
      <c r="K301371" s="1"/>
    </row>
    <row r="301372" spans="11:11">
      <c r="K301372" s="1"/>
    </row>
    <row r="301373" spans="11:11">
      <c r="K301373" s="1"/>
    </row>
    <row r="301374" spans="11:11">
      <c r="K301374" s="1"/>
    </row>
    <row r="301375" spans="11:11">
      <c r="K301375" s="1"/>
    </row>
    <row r="301376" spans="11:11">
      <c r="K301376" s="1"/>
    </row>
    <row r="301377" spans="11:11">
      <c r="K301377" s="1"/>
    </row>
    <row r="301378" spans="11:11">
      <c r="K301378" s="1"/>
    </row>
    <row r="301379" spans="11:11">
      <c r="K301379" s="1"/>
    </row>
    <row r="301380" spans="11:11">
      <c r="K301380" s="1"/>
    </row>
    <row r="301381" spans="11:11">
      <c r="K301381" s="1"/>
    </row>
    <row r="301382" spans="11:11">
      <c r="K301382" s="1"/>
    </row>
    <row r="301383" spans="11:11">
      <c r="K301383" s="1"/>
    </row>
    <row r="301384" spans="11:11">
      <c r="K301384" s="1"/>
    </row>
    <row r="301385" spans="11:11">
      <c r="K301385" s="1"/>
    </row>
    <row r="301386" spans="11:11">
      <c r="K301386" s="1"/>
    </row>
    <row r="301387" spans="11:11">
      <c r="K301387" s="1"/>
    </row>
    <row r="301388" spans="11:11">
      <c r="K301388" s="1"/>
    </row>
    <row r="301389" spans="11:11">
      <c r="K301389" s="1"/>
    </row>
    <row r="301390" spans="11:11">
      <c r="K301390" s="1"/>
    </row>
    <row r="301391" spans="11:11">
      <c r="K301391" s="1"/>
    </row>
    <row r="301392" spans="11:11">
      <c r="K301392" s="1"/>
    </row>
    <row r="301393" spans="11:11">
      <c r="K301393" s="1"/>
    </row>
    <row r="301394" spans="11:11">
      <c r="K301394" s="1"/>
    </row>
    <row r="301395" spans="11:11">
      <c r="K301395" s="1"/>
    </row>
    <row r="301396" spans="11:11">
      <c r="K301396" s="1"/>
    </row>
    <row r="301397" spans="11:11">
      <c r="K301397" s="1"/>
    </row>
    <row r="301398" spans="11:11">
      <c r="K301398" s="1"/>
    </row>
    <row r="301399" spans="11:11">
      <c r="K301399" s="1"/>
    </row>
    <row r="301400" spans="11:11">
      <c r="K301400" s="1"/>
    </row>
    <row r="301401" spans="11:11">
      <c r="K301401" s="1"/>
    </row>
    <row r="301402" spans="11:11">
      <c r="K301402" s="1"/>
    </row>
    <row r="301403" spans="11:11">
      <c r="K301403" s="1"/>
    </row>
    <row r="301404" spans="11:11">
      <c r="K301404" s="1"/>
    </row>
    <row r="301405" spans="11:11">
      <c r="K301405" s="1"/>
    </row>
    <row r="301406" spans="11:11">
      <c r="K301406" s="1"/>
    </row>
    <row r="301407" spans="11:11">
      <c r="K301407" s="1"/>
    </row>
    <row r="301408" spans="11:11">
      <c r="K301408" s="1"/>
    </row>
    <row r="301409" spans="11:11">
      <c r="K301409" s="1"/>
    </row>
    <row r="301410" spans="11:11">
      <c r="K301410" s="1"/>
    </row>
    <row r="301411" spans="11:11">
      <c r="K301411" s="1"/>
    </row>
    <row r="301412" spans="11:11">
      <c r="K301412" s="1"/>
    </row>
    <row r="301413" spans="11:11">
      <c r="K301413" s="1"/>
    </row>
    <row r="301414" spans="11:11">
      <c r="K301414" s="1"/>
    </row>
    <row r="301415" spans="11:11">
      <c r="K301415" s="1"/>
    </row>
    <row r="301416" spans="11:11">
      <c r="K301416" s="1"/>
    </row>
    <row r="301417" spans="11:11">
      <c r="K301417" s="1"/>
    </row>
    <row r="301418" spans="11:11">
      <c r="K301418" s="1"/>
    </row>
    <row r="301419" spans="11:11">
      <c r="K301419" s="1"/>
    </row>
    <row r="301420" spans="11:11">
      <c r="K301420" s="1"/>
    </row>
    <row r="301421" spans="11:11">
      <c r="K301421" s="1"/>
    </row>
    <row r="301422" spans="11:11">
      <c r="K301422" s="1"/>
    </row>
    <row r="301423" spans="11:11">
      <c r="K301423" s="1"/>
    </row>
    <row r="301424" spans="11:11">
      <c r="K301424" s="1"/>
    </row>
    <row r="301425" spans="11:11">
      <c r="K301425" s="1"/>
    </row>
    <row r="301426" spans="11:11">
      <c r="K301426" s="1"/>
    </row>
    <row r="301427" spans="11:11">
      <c r="K301427" s="1"/>
    </row>
    <row r="301428" spans="11:11">
      <c r="K301428" s="1"/>
    </row>
    <row r="301429" spans="11:11">
      <c r="K301429" s="1"/>
    </row>
    <row r="301430" spans="11:11">
      <c r="K301430" s="1"/>
    </row>
    <row r="301431" spans="11:11">
      <c r="K301431" s="1"/>
    </row>
    <row r="301432" spans="11:11">
      <c r="K301432" s="1"/>
    </row>
    <row r="301433" spans="11:11">
      <c r="K301433" s="1"/>
    </row>
    <row r="301434" spans="11:11">
      <c r="K301434" s="1"/>
    </row>
    <row r="301435" spans="11:11">
      <c r="K301435" s="1"/>
    </row>
    <row r="301436" spans="11:11">
      <c r="K301436" s="1"/>
    </row>
    <row r="301437" spans="11:11">
      <c r="K301437" s="1"/>
    </row>
    <row r="301438" spans="11:11">
      <c r="K301438" s="1"/>
    </row>
    <row r="301439" spans="11:11">
      <c r="K301439" s="1"/>
    </row>
    <row r="301440" spans="11:11">
      <c r="K301440" s="1"/>
    </row>
    <row r="301441" spans="11:11">
      <c r="K301441" s="1"/>
    </row>
    <row r="301442" spans="11:11">
      <c r="K301442" s="1"/>
    </row>
    <row r="301443" spans="11:11">
      <c r="K301443" s="1"/>
    </row>
    <row r="301444" spans="11:11">
      <c r="K301444" s="1"/>
    </row>
    <row r="301445" spans="11:11">
      <c r="K301445" s="1"/>
    </row>
    <row r="301446" spans="11:11">
      <c r="K301446" s="1"/>
    </row>
    <row r="301447" spans="11:11">
      <c r="K301447" s="1"/>
    </row>
    <row r="301448" spans="11:11">
      <c r="K301448" s="1"/>
    </row>
    <row r="301449" spans="11:11">
      <c r="K301449" s="1"/>
    </row>
    <row r="301450" spans="11:11">
      <c r="K301450" s="1"/>
    </row>
    <row r="301451" spans="11:11">
      <c r="K301451" s="1"/>
    </row>
    <row r="301452" spans="11:11">
      <c r="K301452" s="1"/>
    </row>
    <row r="301453" spans="11:11">
      <c r="K301453" s="1"/>
    </row>
    <row r="301454" spans="11:11">
      <c r="K301454" s="1"/>
    </row>
    <row r="301455" spans="11:11">
      <c r="K301455" s="1"/>
    </row>
    <row r="301456" spans="11:11">
      <c r="K301456" s="1"/>
    </row>
    <row r="301457" spans="11:11">
      <c r="K301457" s="1"/>
    </row>
    <row r="301458" spans="11:11">
      <c r="K301458" s="1"/>
    </row>
    <row r="301459" spans="11:11">
      <c r="K301459" s="1"/>
    </row>
    <row r="301460" spans="11:11">
      <c r="K301460" s="1"/>
    </row>
    <row r="301461" spans="11:11">
      <c r="K301461" s="1"/>
    </row>
    <row r="301462" spans="11:11">
      <c r="K301462" s="1"/>
    </row>
    <row r="301463" spans="11:11">
      <c r="K301463" s="1"/>
    </row>
    <row r="301464" spans="11:11">
      <c r="K301464" s="1"/>
    </row>
    <row r="301465" spans="11:11">
      <c r="K301465" s="1"/>
    </row>
    <row r="301466" spans="11:11">
      <c r="K301466" s="1"/>
    </row>
    <row r="301467" spans="11:11">
      <c r="K301467" s="1"/>
    </row>
    <row r="301468" spans="11:11">
      <c r="K301468" s="1"/>
    </row>
    <row r="301469" spans="11:11">
      <c r="K301469" s="1"/>
    </row>
    <row r="301470" spans="11:11">
      <c r="K301470" s="1"/>
    </row>
    <row r="301471" spans="11:11">
      <c r="K301471" s="1"/>
    </row>
    <row r="301472" spans="11:11">
      <c r="K301472" s="1"/>
    </row>
    <row r="301473" spans="11:11">
      <c r="K301473" s="1"/>
    </row>
    <row r="301474" spans="11:11">
      <c r="K301474" s="1"/>
    </row>
    <row r="301475" spans="11:11">
      <c r="K301475" s="1"/>
    </row>
    <row r="301476" spans="11:11">
      <c r="K301476" s="1"/>
    </row>
    <row r="301477" spans="11:11">
      <c r="K301477" s="1"/>
    </row>
    <row r="301478" spans="11:11">
      <c r="K301478" s="1"/>
    </row>
    <row r="301479" spans="11:11">
      <c r="K301479" s="1"/>
    </row>
    <row r="301480" spans="11:11">
      <c r="K301480" s="1"/>
    </row>
    <row r="301481" spans="11:11">
      <c r="K301481" s="1"/>
    </row>
    <row r="301482" spans="11:11">
      <c r="K301482" s="1"/>
    </row>
    <row r="301483" spans="11:11">
      <c r="K301483" s="1"/>
    </row>
    <row r="301484" spans="11:11">
      <c r="K301484" s="1"/>
    </row>
    <row r="301485" spans="11:11">
      <c r="K301485" s="1"/>
    </row>
    <row r="301486" spans="11:11">
      <c r="K301486" s="1"/>
    </row>
    <row r="301487" spans="11:11">
      <c r="K301487" s="1"/>
    </row>
    <row r="301488" spans="11:11">
      <c r="K301488" s="1"/>
    </row>
    <row r="301489" spans="11:11">
      <c r="K301489" s="1"/>
    </row>
    <row r="301490" spans="11:11">
      <c r="K301490" s="1"/>
    </row>
    <row r="301491" spans="11:11">
      <c r="K301491" s="1"/>
    </row>
    <row r="301492" spans="11:11">
      <c r="K301492" s="1"/>
    </row>
    <row r="301493" spans="11:11">
      <c r="K301493" s="1"/>
    </row>
    <row r="301494" spans="11:11">
      <c r="K301494" s="1"/>
    </row>
    <row r="301495" spans="11:11">
      <c r="K301495" s="1"/>
    </row>
    <row r="301496" spans="11:11">
      <c r="K301496" s="1"/>
    </row>
    <row r="301497" spans="11:11">
      <c r="K301497" s="1"/>
    </row>
    <row r="301498" spans="11:11">
      <c r="K301498" s="1"/>
    </row>
    <row r="301499" spans="11:11">
      <c r="K301499" s="1"/>
    </row>
    <row r="301500" spans="11:11">
      <c r="K301500" s="1"/>
    </row>
    <row r="301501" spans="11:11">
      <c r="K301501" s="1"/>
    </row>
    <row r="301502" spans="11:11">
      <c r="K301502" s="1"/>
    </row>
    <row r="301503" spans="11:11">
      <c r="K301503" s="1"/>
    </row>
    <row r="301504" spans="11:11">
      <c r="K301504" s="1"/>
    </row>
    <row r="301505" spans="11:11">
      <c r="K301505" s="1"/>
    </row>
    <row r="301506" spans="11:11">
      <c r="K301506" s="1"/>
    </row>
    <row r="301507" spans="11:11">
      <c r="K301507" s="1"/>
    </row>
    <row r="301508" spans="11:11">
      <c r="K301508" s="1"/>
    </row>
    <row r="301509" spans="11:11">
      <c r="K301509" s="1"/>
    </row>
    <row r="301510" spans="11:11">
      <c r="K301510" s="1"/>
    </row>
    <row r="301511" spans="11:11">
      <c r="K301511" s="1"/>
    </row>
    <row r="301512" spans="11:11">
      <c r="K301512" s="1"/>
    </row>
    <row r="301513" spans="11:11">
      <c r="K301513" s="1"/>
    </row>
    <row r="301514" spans="11:11">
      <c r="K301514" s="1"/>
    </row>
    <row r="301515" spans="11:11">
      <c r="K301515" s="1"/>
    </row>
    <row r="301516" spans="11:11">
      <c r="K301516" s="1"/>
    </row>
    <row r="301517" spans="11:11">
      <c r="K301517" s="1"/>
    </row>
    <row r="301518" spans="11:11">
      <c r="K301518" s="1"/>
    </row>
    <row r="301519" spans="11:11">
      <c r="K301519" s="1"/>
    </row>
    <row r="301520" spans="11:11">
      <c r="K301520" s="1"/>
    </row>
    <row r="301521" spans="11:11">
      <c r="K301521" s="1"/>
    </row>
    <row r="301522" spans="11:11">
      <c r="K301522" s="1"/>
    </row>
    <row r="301523" spans="11:11">
      <c r="K301523" s="1"/>
    </row>
    <row r="301524" spans="11:11">
      <c r="K301524" s="1"/>
    </row>
    <row r="301525" spans="11:11">
      <c r="K301525" s="1"/>
    </row>
    <row r="301526" spans="11:11">
      <c r="K301526" s="1"/>
    </row>
    <row r="301527" spans="11:11">
      <c r="K301527" s="1"/>
    </row>
    <row r="301528" spans="11:11">
      <c r="K301528" s="1"/>
    </row>
    <row r="301529" spans="11:11">
      <c r="K301529" s="1"/>
    </row>
    <row r="301530" spans="11:11">
      <c r="K301530" s="1"/>
    </row>
    <row r="301531" spans="11:11">
      <c r="K301531" s="1"/>
    </row>
    <row r="301532" spans="11:11">
      <c r="K301532" s="1"/>
    </row>
    <row r="301533" spans="11:11">
      <c r="K301533" s="1"/>
    </row>
    <row r="301534" spans="11:11">
      <c r="K301534" s="1"/>
    </row>
    <row r="301535" spans="11:11">
      <c r="K301535" s="1"/>
    </row>
    <row r="301536" spans="11:11">
      <c r="K301536" s="1"/>
    </row>
    <row r="301537" spans="11:11">
      <c r="K301537" s="1"/>
    </row>
    <row r="301538" spans="11:11">
      <c r="K301538" s="1"/>
    </row>
    <row r="301539" spans="11:11">
      <c r="K301539" s="1"/>
    </row>
    <row r="301540" spans="11:11">
      <c r="K301540" s="1"/>
    </row>
    <row r="301541" spans="11:11">
      <c r="K301541" s="1"/>
    </row>
    <row r="301542" spans="11:11">
      <c r="K301542" s="1"/>
    </row>
    <row r="301543" spans="11:11">
      <c r="K301543" s="1"/>
    </row>
    <row r="301544" spans="11:11">
      <c r="K301544" s="1"/>
    </row>
    <row r="301545" spans="11:11">
      <c r="K301545" s="1"/>
    </row>
    <row r="301546" spans="11:11">
      <c r="K301546" s="1"/>
    </row>
    <row r="301547" spans="11:11">
      <c r="K301547" s="1"/>
    </row>
    <row r="301548" spans="11:11">
      <c r="K301548" s="1"/>
    </row>
    <row r="301549" spans="11:11">
      <c r="K301549" s="1"/>
    </row>
    <row r="301550" spans="11:11">
      <c r="K301550" s="1"/>
    </row>
    <row r="301551" spans="11:11">
      <c r="K301551" s="1"/>
    </row>
    <row r="301552" spans="11:11">
      <c r="K301552" s="1"/>
    </row>
    <row r="301553" spans="11:11">
      <c r="K301553" s="1"/>
    </row>
    <row r="301554" spans="11:11">
      <c r="K301554" s="1"/>
    </row>
    <row r="301555" spans="11:11">
      <c r="K301555" s="1"/>
    </row>
    <row r="301556" spans="11:11">
      <c r="K301556" s="1"/>
    </row>
    <row r="301557" spans="11:11">
      <c r="K301557" s="1"/>
    </row>
    <row r="301558" spans="11:11">
      <c r="K301558" s="1"/>
    </row>
    <row r="301559" spans="11:11">
      <c r="K301559" s="1"/>
    </row>
    <row r="301560" spans="11:11">
      <c r="K301560" s="1"/>
    </row>
    <row r="301561" spans="11:11">
      <c r="K301561" s="1"/>
    </row>
    <row r="301562" spans="11:11">
      <c r="K301562" s="1"/>
    </row>
    <row r="301563" spans="11:11">
      <c r="K301563" s="1"/>
    </row>
    <row r="301564" spans="11:11">
      <c r="K301564" s="1"/>
    </row>
    <row r="301565" spans="11:11">
      <c r="K301565" s="1"/>
    </row>
    <row r="301566" spans="11:11">
      <c r="K301566" s="1"/>
    </row>
    <row r="301567" spans="11:11">
      <c r="K301567" s="1"/>
    </row>
    <row r="301568" spans="11:11">
      <c r="K301568" s="1"/>
    </row>
    <row r="301569" spans="11:11">
      <c r="K301569" s="1"/>
    </row>
    <row r="301570" spans="11:11">
      <c r="K301570" s="1"/>
    </row>
    <row r="301571" spans="11:11">
      <c r="K301571" s="1"/>
    </row>
    <row r="301572" spans="11:11">
      <c r="K301572" s="1"/>
    </row>
    <row r="301573" spans="11:11">
      <c r="K301573" s="1"/>
    </row>
    <row r="301574" spans="11:11">
      <c r="K301574" s="1"/>
    </row>
    <row r="301575" spans="11:11">
      <c r="K301575" s="1"/>
    </row>
    <row r="301576" spans="11:11">
      <c r="K301576" s="1"/>
    </row>
    <row r="301577" spans="11:11">
      <c r="K301577" s="1"/>
    </row>
    <row r="301578" spans="11:11">
      <c r="K301578" s="1"/>
    </row>
    <row r="301579" spans="11:11">
      <c r="K301579" s="1"/>
    </row>
    <row r="301580" spans="11:11">
      <c r="K301580" s="1"/>
    </row>
    <row r="301581" spans="11:11">
      <c r="K301581" s="1"/>
    </row>
    <row r="301582" spans="11:11">
      <c r="K301582" s="1"/>
    </row>
    <row r="301583" spans="11:11">
      <c r="K301583" s="1"/>
    </row>
    <row r="301584" spans="11:11">
      <c r="K301584" s="1"/>
    </row>
    <row r="301585" spans="11:11">
      <c r="K301585" s="1"/>
    </row>
    <row r="301586" spans="11:11">
      <c r="K301586" s="1"/>
    </row>
    <row r="301587" spans="11:11">
      <c r="K301587" s="1"/>
    </row>
    <row r="301588" spans="11:11">
      <c r="K301588" s="1"/>
    </row>
    <row r="301589" spans="11:11">
      <c r="K301589" s="1"/>
    </row>
    <row r="301590" spans="11:11">
      <c r="K301590" s="1"/>
    </row>
    <row r="301591" spans="11:11">
      <c r="K301591" s="1"/>
    </row>
    <row r="301592" spans="11:11">
      <c r="K301592" s="1"/>
    </row>
    <row r="301593" spans="11:11">
      <c r="K301593" s="1"/>
    </row>
    <row r="301594" spans="11:11">
      <c r="K301594" s="1"/>
    </row>
    <row r="301595" spans="11:11">
      <c r="K301595" s="1"/>
    </row>
    <row r="301596" spans="11:11">
      <c r="K301596" s="1"/>
    </row>
    <row r="301597" spans="11:11">
      <c r="K301597" s="1"/>
    </row>
    <row r="301598" spans="11:11">
      <c r="K301598" s="1"/>
    </row>
    <row r="301599" spans="11:11">
      <c r="K301599" s="1"/>
    </row>
    <row r="301600" spans="11:11">
      <c r="K301600" s="1"/>
    </row>
    <row r="301601" spans="11:11">
      <c r="K301601" s="1"/>
    </row>
    <row r="301602" spans="11:11">
      <c r="K301602" s="1"/>
    </row>
    <row r="301603" spans="11:11">
      <c r="K301603" s="1"/>
    </row>
    <row r="301604" spans="11:11">
      <c r="K301604" s="1"/>
    </row>
    <row r="301605" spans="11:11">
      <c r="K301605" s="1"/>
    </row>
    <row r="301606" spans="11:11">
      <c r="K301606" s="1"/>
    </row>
    <row r="301607" spans="11:11">
      <c r="K301607" s="1"/>
    </row>
    <row r="301608" spans="11:11">
      <c r="K301608" s="1"/>
    </row>
    <row r="301609" spans="11:11">
      <c r="K301609" s="1"/>
    </row>
    <row r="301610" spans="11:11">
      <c r="K301610" s="1"/>
    </row>
    <row r="301611" spans="11:11">
      <c r="K301611" s="1"/>
    </row>
    <row r="301612" spans="11:11">
      <c r="K301612" s="1"/>
    </row>
    <row r="301613" spans="11:11">
      <c r="K301613" s="1"/>
    </row>
    <row r="301614" spans="11:11">
      <c r="K301614" s="1"/>
    </row>
    <row r="301615" spans="11:11">
      <c r="K301615" s="1"/>
    </row>
    <row r="301616" spans="11:11">
      <c r="K301616" s="1"/>
    </row>
    <row r="301617" spans="11:11">
      <c r="K301617" s="1"/>
    </row>
    <row r="301618" spans="11:11">
      <c r="K301618" s="1"/>
    </row>
    <row r="301619" spans="11:11">
      <c r="K301619" s="1"/>
    </row>
    <row r="301620" spans="11:11">
      <c r="K301620" s="1"/>
    </row>
    <row r="301621" spans="11:11">
      <c r="K301621" s="1"/>
    </row>
    <row r="301622" spans="11:11">
      <c r="K301622" s="1"/>
    </row>
    <row r="301623" spans="11:11">
      <c r="K301623" s="1"/>
    </row>
    <row r="301624" spans="11:11">
      <c r="K301624" s="1"/>
    </row>
    <row r="301625" spans="11:11">
      <c r="K301625" s="1"/>
    </row>
    <row r="301626" spans="11:11">
      <c r="K301626" s="1"/>
    </row>
    <row r="301627" spans="11:11">
      <c r="K301627" s="1"/>
    </row>
    <row r="301628" spans="11:11">
      <c r="K301628" s="1"/>
    </row>
    <row r="301629" spans="11:11">
      <c r="K301629" s="1"/>
    </row>
    <row r="301630" spans="11:11">
      <c r="K301630" s="1"/>
    </row>
    <row r="301631" spans="11:11">
      <c r="K301631" s="1"/>
    </row>
    <row r="301632" spans="11:11">
      <c r="K301632" s="1"/>
    </row>
    <row r="301633" spans="11:11">
      <c r="K301633" s="1"/>
    </row>
    <row r="301634" spans="11:11">
      <c r="K301634" s="1"/>
    </row>
    <row r="301635" spans="11:11">
      <c r="K301635" s="1"/>
    </row>
    <row r="301636" spans="11:11">
      <c r="K301636" s="1"/>
    </row>
    <row r="301637" spans="11:11">
      <c r="K301637" s="1"/>
    </row>
    <row r="301638" spans="11:11">
      <c r="K301638" s="1"/>
    </row>
    <row r="301639" spans="11:11">
      <c r="K301639" s="1"/>
    </row>
    <row r="301640" spans="11:11">
      <c r="K301640" s="1"/>
    </row>
    <row r="301641" spans="11:11">
      <c r="K301641" s="1"/>
    </row>
    <row r="301642" spans="11:11">
      <c r="K301642" s="1"/>
    </row>
    <row r="301643" spans="11:11">
      <c r="K301643" s="1"/>
    </row>
    <row r="301644" spans="11:11">
      <c r="K301644" s="1"/>
    </row>
    <row r="301645" spans="11:11">
      <c r="K301645" s="1"/>
    </row>
    <row r="301646" spans="11:11">
      <c r="K301646" s="1"/>
    </row>
    <row r="301647" spans="11:11">
      <c r="K301647" s="1"/>
    </row>
    <row r="301648" spans="11:11">
      <c r="K301648" s="1"/>
    </row>
    <row r="301649" spans="11:11">
      <c r="K301649" s="1"/>
    </row>
    <row r="301650" spans="11:11">
      <c r="K301650" s="1"/>
    </row>
    <row r="301651" spans="11:11">
      <c r="K301651" s="1"/>
    </row>
    <row r="301652" spans="11:11">
      <c r="K301652" s="1"/>
    </row>
    <row r="301653" spans="11:11">
      <c r="K301653" s="1"/>
    </row>
    <row r="301654" spans="11:11">
      <c r="K301654" s="1"/>
    </row>
    <row r="301655" spans="11:11">
      <c r="K301655" s="1"/>
    </row>
    <row r="301656" spans="11:11">
      <c r="K301656" s="1"/>
    </row>
    <row r="301657" spans="11:11">
      <c r="K301657" s="1"/>
    </row>
    <row r="301658" spans="11:11">
      <c r="K301658" s="1"/>
    </row>
    <row r="301659" spans="11:11">
      <c r="K301659" s="1"/>
    </row>
    <row r="301660" spans="11:11">
      <c r="K301660" s="1"/>
    </row>
    <row r="301661" spans="11:11">
      <c r="K301661" s="1"/>
    </row>
    <row r="301662" spans="11:11">
      <c r="K301662" s="1"/>
    </row>
    <row r="301663" spans="11:11">
      <c r="K301663" s="1"/>
    </row>
    <row r="301664" spans="11:11">
      <c r="K301664" s="1"/>
    </row>
    <row r="301665" spans="11:11">
      <c r="K301665" s="1"/>
    </row>
    <row r="301666" spans="11:11">
      <c r="K301666" s="1"/>
    </row>
    <row r="301667" spans="11:11">
      <c r="K301667" s="1"/>
    </row>
    <row r="301668" spans="11:11">
      <c r="K301668" s="1"/>
    </row>
    <row r="301669" spans="11:11">
      <c r="K301669" s="1"/>
    </row>
    <row r="301670" spans="11:11">
      <c r="K301670" s="1"/>
    </row>
    <row r="301671" spans="11:11">
      <c r="K301671" s="1"/>
    </row>
    <row r="301672" spans="11:11">
      <c r="K301672" s="1"/>
    </row>
    <row r="301673" spans="11:11">
      <c r="K301673" s="1"/>
    </row>
    <row r="301674" spans="11:11">
      <c r="K301674" s="1"/>
    </row>
    <row r="301675" spans="11:11">
      <c r="K301675" s="1"/>
    </row>
    <row r="301676" spans="11:11">
      <c r="K301676" s="1"/>
    </row>
    <row r="301677" spans="11:11">
      <c r="K301677" s="1"/>
    </row>
    <row r="301678" spans="11:11">
      <c r="K301678" s="1"/>
    </row>
    <row r="301679" spans="11:11">
      <c r="K301679" s="1"/>
    </row>
    <row r="301680" spans="11:11">
      <c r="K301680" s="1"/>
    </row>
    <row r="301681" spans="11:11">
      <c r="K301681" s="1"/>
    </row>
    <row r="301682" spans="11:11">
      <c r="K301682" s="1"/>
    </row>
    <row r="301683" spans="11:11">
      <c r="K301683" s="1"/>
    </row>
    <row r="301684" spans="11:11">
      <c r="K301684" s="1"/>
    </row>
    <row r="301685" spans="11:11">
      <c r="K301685" s="1"/>
    </row>
    <row r="301686" spans="11:11">
      <c r="K301686" s="1"/>
    </row>
    <row r="301687" spans="11:11">
      <c r="K301687" s="1"/>
    </row>
    <row r="301688" spans="11:11">
      <c r="K301688" s="1"/>
    </row>
    <row r="301689" spans="11:11">
      <c r="K301689" s="1"/>
    </row>
    <row r="301690" spans="11:11">
      <c r="K301690" s="1"/>
    </row>
    <row r="301691" spans="11:11">
      <c r="K301691" s="1"/>
    </row>
    <row r="301692" spans="11:11">
      <c r="K301692" s="1"/>
    </row>
    <row r="301693" spans="11:11">
      <c r="K301693" s="1"/>
    </row>
    <row r="301694" spans="11:11">
      <c r="K301694" s="1"/>
    </row>
    <row r="301695" spans="11:11">
      <c r="K301695" s="1"/>
    </row>
    <row r="301696" spans="11:11">
      <c r="K301696" s="1"/>
    </row>
    <row r="301697" spans="11:11">
      <c r="K301697" s="1"/>
    </row>
    <row r="301698" spans="11:11">
      <c r="K301698" s="1"/>
    </row>
    <row r="301699" spans="11:11">
      <c r="K301699" s="1"/>
    </row>
    <row r="301700" spans="11:11">
      <c r="K301700" s="1"/>
    </row>
    <row r="301701" spans="11:11">
      <c r="K301701" s="1"/>
    </row>
    <row r="301702" spans="11:11">
      <c r="K301702" s="1"/>
    </row>
    <row r="301703" spans="11:11">
      <c r="K301703" s="1"/>
    </row>
    <row r="301704" spans="11:11">
      <c r="K301704" s="1"/>
    </row>
    <row r="301705" spans="11:11">
      <c r="K301705" s="1"/>
    </row>
    <row r="301706" spans="11:11">
      <c r="K301706" s="1"/>
    </row>
    <row r="301707" spans="11:11">
      <c r="K301707" s="1"/>
    </row>
    <row r="301708" spans="11:11">
      <c r="K301708" s="1"/>
    </row>
    <row r="301709" spans="11:11">
      <c r="K301709" s="1"/>
    </row>
    <row r="301710" spans="11:11">
      <c r="K301710" s="1"/>
    </row>
    <row r="301711" spans="11:11">
      <c r="K301711" s="1"/>
    </row>
    <row r="301712" spans="11:11">
      <c r="K301712" s="1"/>
    </row>
    <row r="301713" spans="11:11">
      <c r="K301713" s="1"/>
    </row>
    <row r="301714" spans="11:11">
      <c r="K301714" s="1"/>
    </row>
    <row r="301715" spans="11:11">
      <c r="K301715" s="1"/>
    </row>
    <row r="301716" spans="11:11">
      <c r="K301716" s="1"/>
    </row>
    <row r="301717" spans="11:11">
      <c r="K301717" s="1"/>
    </row>
    <row r="301718" spans="11:11">
      <c r="K301718" s="1"/>
    </row>
    <row r="301719" spans="11:11">
      <c r="K301719" s="1"/>
    </row>
    <row r="301720" spans="11:11">
      <c r="K301720" s="1"/>
    </row>
    <row r="301721" spans="11:11">
      <c r="K301721" s="1"/>
    </row>
    <row r="301722" spans="11:11">
      <c r="K301722" s="1"/>
    </row>
    <row r="301723" spans="11:11">
      <c r="K301723" s="1"/>
    </row>
    <row r="301724" spans="11:11">
      <c r="K301724" s="1"/>
    </row>
    <row r="301725" spans="11:11">
      <c r="K301725" s="1"/>
    </row>
    <row r="301726" spans="11:11">
      <c r="K301726" s="1"/>
    </row>
    <row r="301727" spans="11:11">
      <c r="K301727" s="1"/>
    </row>
    <row r="301728" spans="11:11">
      <c r="K301728" s="1"/>
    </row>
    <row r="301729" spans="11:11">
      <c r="K301729" s="1"/>
    </row>
    <row r="301730" spans="11:11">
      <c r="K301730" s="1"/>
    </row>
    <row r="301731" spans="11:11">
      <c r="K301731" s="1"/>
    </row>
    <row r="301732" spans="11:11">
      <c r="K301732" s="1"/>
    </row>
    <row r="301733" spans="11:11">
      <c r="K301733" s="1"/>
    </row>
    <row r="301734" spans="11:11">
      <c r="K301734" s="1"/>
    </row>
    <row r="301735" spans="11:11">
      <c r="K301735" s="1"/>
    </row>
    <row r="301736" spans="11:11">
      <c r="K301736" s="1"/>
    </row>
    <row r="301737" spans="11:11">
      <c r="K301737" s="1"/>
    </row>
    <row r="301738" spans="11:11">
      <c r="K301738" s="1"/>
    </row>
    <row r="301739" spans="11:11">
      <c r="K301739" s="1"/>
    </row>
    <row r="301740" spans="11:11">
      <c r="K301740" s="1"/>
    </row>
    <row r="301741" spans="11:11">
      <c r="K301741" s="1"/>
    </row>
    <row r="301742" spans="11:11">
      <c r="K301742" s="1"/>
    </row>
    <row r="301743" spans="11:11">
      <c r="K301743" s="1"/>
    </row>
    <row r="301744" spans="11:11">
      <c r="K301744" s="1"/>
    </row>
    <row r="301745" spans="11:11">
      <c r="K301745" s="1"/>
    </row>
    <row r="301746" spans="11:11">
      <c r="K301746" s="1"/>
    </row>
    <row r="301747" spans="11:11">
      <c r="K301747" s="1"/>
    </row>
    <row r="301748" spans="11:11">
      <c r="K301748" s="1"/>
    </row>
    <row r="301749" spans="11:11">
      <c r="K301749" s="1"/>
    </row>
    <row r="301750" spans="11:11">
      <c r="K301750" s="1"/>
    </row>
    <row r="301751" spans="11:11">
      <c r="K301751" s="1"/>
    </row>
    <row r="301752" spans="11:11">
      <c r="K301752" s="1"/>
    </row>
    <row r="301753" spans="11:11">
      <c r="K301753" s="1"/>
    </row>
    <row r="301754" spans="11:11">
      <c r="K301754" s="1"/>
    </row>
    <row r="301755" spans="11:11">
      <c r="K301755" s="1"/>
    </row>
    <row r="301756" spans="11:11">
      <c r="K301756" s="1"/>
    </row>
    <row r="301757" spans="11:11">
      <c r="K301757" s="1"/>
    </row>
    <row r="301758" spans="11:11">
      <c r="K301758" s="1"/>
    </row>
    <row r="301759" spans="11:11">
      <c r="K301759" s="1"/>
    </row>
    <row r="301760" spans="11:11">
      <c r="K301760" s="1"/>
    </row>
    <row r="301761" spans="11:11">
      <c r="K301761" s="1"/>
    </row>
    <row r="301762" spans="11:11">
      <c r="K301762" s="1"/>
    </row>
    <row r="301763" spans="11:11">
      <c r="K301763" s="1"/>
    </row>
    <row r="301764" spans="11:11">
      <c r="K301764" s="1"/>
    </row>
    <row r="301765" spans="11:11">
      <c r="K301765" s="1"/>
    </row>
    <row r="301766" spans="11:11">
      <c r="K301766" s="1"/>
    </row>
    <row r="301767" spans="11:11">
      <c r="K301767" s="1"/>
    </row>
    <row r="301768" spans="11:11">
      <c r="K301768" s="1"/>
    </row>
    <row r="301769" spans="11:11">
      <c r="K301769" s="1"/>
    </row>
    <row r="301770" spans="11:11">
      <c r="K301770" s="1"/>
    </row>
    <row r="301771" spans="11:11">
      <c r="K301771" s="1"/>
    </row>
    <row r="301772" spans="11:11">
      <c r="K301772" s="1"/>
    </row>
    <row r="301773" spans="11:11">
      <c r="K301773" s="1"/>
    </row>
    <row r="301774" spans="11:11">
      <c r="K301774" s="1"/>
    </row>
    <row r="301775" spans="11:11">
      <c r="K301775" s="1"/>
    </row>
    <row r="301776" spans="11:11">
      <c r="K301776" s="1"/>
    </row>
    <row r="301777" spans="11:11">
      <c r="K301777" s="1"/>
    </row>
    <row r="301778" spans="11:11">
      <c r="K301778" s="1"/>
    </row>
    <row r="301779" spans="11:11">
      <c r="K301779" s="1"/>
    </row>
    <row r="301780" spans="11:11">
      <c r="K301780" s="1"/>
    </row>
    <row r="301781" spans="11:11">
      <c r="K301781" s="1"/>
    </row>
    <row r="301782" spans="11:11">
      <c r="K301782" s="1"/>
    </row>
    <row r="301783" spans="11:11">
      <c r="K301783" s="1"/>
    </row>
    <row r="301784" spans="11:11">
      <c r="K301784" s="1"/>
    </row>
    <row r="301785" spans="11:11">
      <c r="K301785" s="1"/>
    </row>
    <row r="301786" spans="11:11">
      <c r="K301786" s="1"/>
    </row>
    <row r="301787" spans="11:11">
      <c r="K301787" s="1"/>
    </row>
    <row r="301788" spans="11:11">
      <c r="K301788" s="1"/>
    </row>
    <row r="301789" spans="11:11">
      <c r="K301789" s="1"/>
    </row>
    <row r="301790" spans="11:11">
      <c r="K301790" s="1"/>
    </row>
    <row r="301791" spans="11:11">
      <c r="K301791" s="1"/>
    </row>
    <row r="301792" spans="11:11">
      <c r="K301792" s="1"/>
    </row>
    <row r="301793" spans="11:11">
      <c r="K301793" s="1"/>
    </row>
    <row r="301794" spans="11:11">
      <c r="K301794" s="1"/>
    </row>
    <row r="301795" spans="11:11">
      <c r="K301795" s="1"/>
    </row>
    <row r="301796" spans="11:11">
      <c r="K301796" s="1"/>
    </row>
    <row r="301797" spans="11:11">
      <c r="K301797" s="1"/>
    </row>
    <row r="301798" spans="11:11">
      <c r="K301798" s="1"/>
    </row>
    <row r="301799" spans="11:11">
      <c r="K301799" s="1"/>
    </row>
    <row r="301800" spans="11:11">
      <c r="K301800" s="1"/>
    </row>
    <row r="301801" spans="11:11">
      <c r="K301801" s="1"/>
    </row>
    <row r="301802" spans="11:11">
      <c r="K301802" s="1"/>
    </row>
    <row r="301803" spans="11:11">
      <c r="K301803" s="1"/>
    </row>
    <row r="301804" spans="11:11">
      <c r="K301804" s="1"/>
    </row>
    <row r="301805" spans="11:11">
      <c r="K301805" s="1"/>
    </row>
    <row r="301806" spans="11:11">
      <c r="K301806" s="1"/>
    </row>
    <row r="301807" spans="11:11">
      <c r="K301807" s="1"/>
    </row>
    <row r="301808" spans="11:11">
      <c r="K301808" s="1"/>
    </row>
    <row r="301809" spans="11:11">
      <c r="K301809" s="1"/>
    </row>
    <row r="301810" spans="11:11">
      <c r="K301810" s="1"/>
    </row>
    <row r="301811" spans="11:11">
      <c r="K301811" s="1"/>
    </row>
    <row r="301812" spans="11:11">
      <c r="K301812" s="1"/>
    </row>
    <row r="301813" spans="11:11">
      <c r="K301813" s="1"/>
    </row>
    <row r="301814" spans="11:11">
      <c r="K301814" s="1"/>
    </row>
    <row r="301815" spans="11:11">
      <c r="K301815" s="1"/>
    </row>
    <row r="301816" spans="11:11">
      <c r="K301816" s="1"/>
    </row>
    <row r="301817" spans="11:11">
      <c r="K301817" s="1"/>
    </row>
    <row r="301818" spans="11:11">
      <c r="K301818" s="1"/>
    </row>
    <row r="301819" spans="11:11">
      <c r="K301819" s="1"/>
    </row>
    <row r="301820" spans="11:11">
      <c r="K301820" s="1"/>
    </row>
    <row r="301821" spans="11:11">
      <c r="K301821" s="1"/>
    </row>
    <row r="301822" spans="11:11">
      <c r="K301822" s="1"/>
    </row>
    <row r="301823" spans="11:11">
      <c r="K301823" s="1"/>
    </row>
    <row r="301824" spans="11:11">
      <c r="K301824" s="1"/>
    </row>
    <row r="301825" spans="11:11">
      <c r="K301825" s="1"/>
    </row>
    <row r="301826" spans="11:11">
      <c r="K301826" s="1"/>
    </row>
    <row r="301827" spans="11:11">
      <c r="K301827" s="1"/>
    </row>
    <row r="301828" spans="11:11">
      <c r="K301828" s="1"/>
    </row>
    <row r="301829" spans="11:11">
      <c r="K301829" s="1"/>
    </row>
    <row r="301830" spans="11:11">
      <c r="K301830" s="1"/>
    </row>
    <row r="301831" spans="11:11">
      <c r="K301831" s="1"/>
    </row>
    <row r="301832" spans="11:11">
      <c r="K301832" s="1"/>
    </row>
    <row r="301833" spans="11:11">
      <c r="K301833" s="1"/>
    </row>
    <row r="301834" spans="11:11">
      <c r="K301834" s="1"/>
    </row>
    <row r="301835" spans="11:11">
      <c r="K301835" s="1"/>
    </row>
    <row r="301836" spans="11:11">
      <c r="K301836" s="1"/>
    </row>
    <row r="301837" spans="11:11">
      <c r="K301837" s="1"/>
    </row>
    <row r="301838" spans="11:11">
      <c r="K301838" s="1"/>
    </row>
    <row r="301839" spans="11:11">
      <c r="K301839" s="1"/>
    </row>
    <row r="301840" spans="11:11">
      <c r="K301840" s="1"/>
    </row>
    <row r="301841" spans="11:11">
      <c r="K301841" s="1"/>
    </row>
    <row r="301842" spans="11:11">
      <c r="K301842" s="1"/>
    </row>
    <row r="301843" spans="11:11">
      <c r="K301843" s="1"/>
    </row>
    <row r="301844" spans="11:11">
      <c r="K301844" s="1"/>
    </row>
    <row r="301845" spans="11:11">
      <c r="K301845" s="1"/>
    </row>
    <row r="301846" spans="11:11">
      <c r="K301846" s="1"/>
    </row>
    <row r="301847" spans="11:11">
      <c r="K301847" s="1"/>
    </row>
    <row r="301848" spans="11:11">
      <c r="K301848" s="1"/>
    </row>
    <row r="301849" spans="11:11">
      <c r="K301849" s="1"/>
    </row>
    <row r="301850" spans="11:11">
      <c r="K301850" s="1"/>
    </row>
    <row r="301851" spans="11:11">
      <c r="K301851" s="1"/>
    </row>
    <row r="301852" spans="11:11">
      <c r="K301852" s="1"/>
    </row>
    <row r="301853" spans="11:11">
      <c r="K301853" s="1"/>
    </row>
    <row r="301854" spans="11:11">
      <c r="K301854" s="1"/>
    </row>
    <row r="301855" spans="11:11">
      <c r="K301855" s="1"/>
    </row>
    <row r="301856" spans="11:11">
      <c r="K301856" s="1"/>
    </row>
    <row r="301857" spans="11:11">
      <c r="K301857" s="1"/>
    </row>
    <row r="301858" spans="11:11">
      <c r="K301858" s="1"/>
    </row>
    <row r="301859" spans="11:11">
      <c r="K301859" s="1"/>
    </row>
    <row r="301860" spans="11:11">
      <c r="K301860" s="1"/>
    </row>
    <row r="301861" spans="11:11">
      <c r="K301861" s="1"/>
    </row>
    <row r="301862" spans="11:11">
      <c r="K301862" s="1"/>
    </row>
    <row r="301863" spans="11:11">
      <c r="K301863" s="1"/>
    </row>
    <row r="301864" spans="11:11">
      <c r="K301864" s="1"/>
    </row>
    <row r="301865" spans="11:11">
      <c r="K301865" s="1"/>
    </row>
    <row r="301866" spans="11:11">
      <c r="K301866" s="1"/>
    </row>
    <row r="301867" spans="11:11">
      <c r="K301867" s="1"/>
    </row>
    <row r="301868" spans="11:11">
      <c r="K301868" s="1"/>
    </row>
    <row r="301869" spans="11:11">
      <c r="K301869" s="1"/>
    </row>
    <row r="301870" spans="11:11">
      <c r="K301870" s="1"/>
    </row>
    <row r="301871" spans="11:11">
      <c r="K301871" s="1"/>
    </row>
    <row r="301872" spans="11:11">
      <c r="K301872" s="1"/>
    </row>
    <row r="301873" spans="11:11">
      <c r="K301873" s="1"/>
    </row>
    <row r="301874" spans="11:11">
      <c r="K301874" s="1"/>
    </row>
    <row r="301875" spans="11:11">
      <c r="K301875" s="1"/>
    </row>
    <row r="301876" spans="11:11">
      <c r="K301876" s="1"/>
    </row>
    <row r="301877" spans="11:11">
      <c r="K301877" s="1"/>
    </row>
    <row r="301878" spans="11:11">
      <c r="K301878" s="1"/>
    </row>
    <row r="301879" spans="11:11">
      <c r="K301879" s="1"/>
    </row>
    <row r="301880" spans="11:11">
      <c r="K301880" s="1"/>
    </row>
    <row r="301881" spans="11:11">
      <c r="K301881" s="1"/>
    </row>
    <row r="301882" spans="11:11">
      <c r="K301882" s="1"/>
    </row>
    <row r="301883" spans="11:11">
      <c r="K301883" s="1"/>
    </row>
    <row r="301884" spans="11:11">
      <c r="K301884" s="1"/>
    </row>
    <row r="301885" spans="11:11">
      <c r="K301885" s="1"/>
    </row>
    <row r="301886" spans="11:11">
      <c r="K301886" s="1"/>
    </row>
    <row r="301887" spans="11:11">
      <c r="K301887" s="1"/>
    </row>
    <row r="301888" spans="11:11">
      <c r="K301888" s="1"/>
    </row>
    <row r="301889" spans="11:11">
      <c r="K301889" s="1"/>
    </row>
    <row r="301890" spans="11:11">
      <c r="K301890" s="1"/>
    </row>
    <row r="301891" spans="11:11">
      <c r="K301891" s="1"/>
    </row>
    <row r="301892" spans="11:11">
      <c r="K301892" s="1"/>
    </row>
    <row r="301893" spans="11:11">
      <c r="K301893" s="1"/>
    </row>
    <row r="301894" spans="11:11">
      <c r="K301894" s="1"/>
    </row>
    <row r="301895" spans="11:11">
      <c r="K301895" s="1"/>
    </row>
    <row r="301896" spans="11:11">
      <c r="K301896" s="1"/>
    </row>
    <row r="301897" spans="11:11">
      <c r="K301897" s="1"/>
    </row>
    <row r="301898" spans="11:11">
      <c r="K301898" s="1"/>
    </row>
    <row r="301899" spans="11:11">
      <c r="K301899" s="1"/>
    </row>
    <row r="301900" spans="11:11">
      <c r="K301900" s="1"/>
    </row>
    <row r="301901" spans="11:11">
      <c r="K301901" s="1"/>
    </row>
    <row r="301902" spans="11:11">
      <c r="K301902" s="1"/>
    </row>
    <row r="301903" spans="11:11">
      <c r="K301903" s="1"/>
    </row>
    <row r="301904" spans="11:11">
      <c r="K301904" s="1"/>
    </row>
    <row r="301905" spans="11:11">
      <c r="K301905" s="1"/>
    </row>
    <row r="301906" spans="11:11">
      <c r="K301906" s="1"/>
    </row>
    <row r="301907" spans="11:11">
      <c r="K301907" s="1"/>
    </row>
    <row r="301908" spans="11:11">
      <c r="K301908" s="1"/>
    </row>
    <row r="301909" spans="11:11">
      <c r="K301909" s="1"/>
    </row>
    <row r="301910" spans="11:11">
      <c r="K301910" s="1"/>
    </row>
    <row r="301911" spans="11:11">
      <c r="K301911" s="1"/>
    </row>
    <row r="301912" spans="11:11">
      <c r="K301912" s="1"/>
    </row>
    <row r="301913" spans="11:11">
      <c r="K301913" s="1"/>
    </row>
    <row r="301914" spans="11:11">
      <c r="K301914" s="1"/>
    </row>
    <row r="301915" spans="11:11">
      <c r="K301915" s="1"/>
    </row>
    <row r="301916" spans="11:11">
      <c r="K301916" s="1"/>
    </row>
    <row r="301917" spans="11:11">
      <c r="K301917" s="1"/>
    </row>
    <row r="301918" spans="11:11">
      <c r="K301918" s="1"/>
    </row>
    <row r="301919" spans="11:11">
      <c r="K301919" s="1"/>
    </row>
    <row r="301920" spans="11:11">
      <c r="K301920" s="1"/>
    </row>
    <row r="301921" spans="11:11">
      <c r="K301921" s="1"/>
    </row>
    <row r="301922" spans="11:11">
      <c r="K301922" s="1"/>
    </row>
    <row r="301923" spans="11:11">
      <c r="K301923" s="1"/>
    </row>
    <row r="301924" spans="11:11">
      <c r="K301924" s="1"/>
    </row>
    <row r="301925" spans="11:11">
      <c r="K301925" s="1"/>
    </row>
    <row r="301926" spans="11:11">
      <c r="K301926" s="1"/>
    </row>
    <row r="301927" spans="11:11">
      <c r="K301927" s="1"/>
    </row>
    <row r="301928" spans="11:11">
      <c r="K301928" s="1"/>
    </row>
    <row r="301929" spans="11:11">
      <c r="K301929" s="1"/>
    </row>
    <row r="301930" spans="11:11">
      <c r="K301930" s="1"/>
    </row>
    <row r="301931" spans="11:11">
      <c r="K301931" s="1"/>
    </row>
    <row r="301932" spans="11:11">
      <c r="K301932" s="1"/>
    </row>
    <row r="301933" spans="11:11">
      <c r="K301933" s="1"/>
    </row>
    <row r="301934" spans="11:11">
      <c r="K301934" s="1"/>
    </row>
    <row r="301935" spans="11:11">
      <c r="K301935" s="1"/>
    </row>
    <row r="301936" spans="11:11">
      <c r="K301936" s="1"/>
    </row>
    <row r="301937" spans="11:11">
      <c r="K301937" s="1"/>
    </row>
    <row r="301938" spans="11:11">
      <c r="K301938" s="1"/>
    </row>
    <row r="301939" spans="11:11">
      <c r="K301939" s="1"/>
    </row>
    <row r="301940" spans="11:11">
      <c r="K301940" s="1"/>
    </row>
    <row r="301941" spans="11:11">
      <c r="K301941" s="1"/>
    </row>
    <row r="301942" spans="11:11">
      <c r="K301942" s="1"/>
    </row>
    <row r="301943" spans="11:11">
      <c r="K301943" s="1"/>
    </row>
    <row r="301944" spans="11:11">
      <c r="K301944" s="1"/>
    </row>
    <row r="301945" spans="11:11">
      <c r="K301945" s="1"/>
    </row>
    <row r="301946" spans="11:11">
      <c r="K301946" s="1"/>
    </row>
    <row r="301947" spans="11:11">
      <c r="K301947" s="1"/>
    </row>
    <row r="301948" spans="11:11">
      <c r="K301948" s="1"/>
    </row>
    <row r="301949" spans="11:11">
      <c r="K301949" s="1"/>
    </row>
    <row r="301950" spans="11:11">
      <c r="K301950" s="1"/>
    </row>
    <row r="301951" spans="11:11">
      <c r="K301951" s="1"/>
    </row>
    <row r="301952" spans="11:11">
      <c r="K301952" s="1"/>
    </row>
    <row r="301953" spans="11:11">
      <c r="K301953" s="1"/>
    </row>
    <row r="301954" spans="11:11">
      <c r="K301954" s="1"/>
    </row>
    <row r="301955" spans="11:11">
      <c r="K301955" s="1"/>
    </row>
    <row r="301956" spans="11:11">
      <c r="K301956" s="1"/>
    </row>
    <row r="301957" spans="11:11">
      <c r="K301957" s="1"/>
    </row>
    <row r="301958" spans="11:11">
      <c r="K301958" s="1"/>
    </row>
    <row r="301959" spans="11:11">
      <c r="K301959" s="1"/>
    </row>
    <row r="301960" spans="11:11">
      <c r="K301960" s="1"/>
    </row>
    <row r="301961" spans="11:11">
      <c r="K301961" s="1"/>
    </row>
    <row r="301962" spans="11:11">
      <c r="K301962" s="1"/>
    </row>
    <row r="301963" spans="11:11">
      <c r="K301963" s="1"/>
    </row>
    <row r="301964" spans="11:11">
      <c r="K301964" s="1"/>
    </row>
    <row r="301965" spans="11:11">
      <c r="K301965" s="1"/>
    </row>
    <row r="301966" spans="11:11">
      <c r="K301966" s="1"/>
    </row>
    <row r="301967" spans="11:11">
      <c r="K301967" s="1"/>
    </row>
    <row r="301968" spans="11:11">
      <c r="K301968" s="1"/>
    </row>
    <row r="301969" spans="11:11">
      <c r="K301969" s="1"/>
    </row>
    <row r="301970" spans="11:11">
      <c r="K301970" s="1"/>
    </row>
    <row r="301971" spans="11:11">
      <c r="K301971" s="1"/>
    </row>
    <row r="301972" spans="11:11">
      <c r="K301972" s="1"/>
    </row>
    <row r="301973" spans="11:11">
      <c r="K301973" s="1"/>
    </row>
    <row r="301974" spans="11:11">
      <c r="K301974" s="1"/>
    </row>
    <row r="301975" spans="11:11">
      <c r="K301975" s="1"/>
    </row>
    <row r="301976" spans="11:11">
      <c r="K301976" s="1"/>
    </row>
    <row r="301977" spans="11:11">
      <c r="K301977" s="1"/>
    </row>
    <row r="301978" spans="11:11">
      <c r="K301978" s="1"/>
    </row>
    <row r="301979" spans="11:11">
      <c r="K301979" s="1"/>
    </row>
    <row r="301980" spans="11:11">
      <c r="K301980" s="1"/>
    </row>
    <row r="301981" spans="11:11">
      <c r="K301981" s="1"/>
    </row>
    <row r="301982" spans="11:11">
      <c r="K301982" s="1"/>
    </row>
    <row r="301983" spans="11:11">
      <c r="K301983" s="1"/>
    </row>
    <row r="301984" spans="11:11">
      <c r="K301984" s="1"/>
    </row>
    <row r="301985" spans="11:11">
      <c r="K301985" s="1"/>
    </row>
    <row r="301986" spans="11:11">
      <c r="K301986" s="1"/>
    </row>
    <row r="301987" spans="11:11">
      <c r="K301987" s="1"/>
    </row>
    <row r="301988" spans="11:11">
      <c r="K301988" s="1"/>
    </row>
    <row r="301989" spans="11:11">
      <c r="K301989" s="1"/>
    </row>
    <row r="301990" spans="11:11">
      <c r="K301990" s="1"/>
    </row>
    <row r="301991" spans="11:11">
      <c r="K301991" s="1"/>
    </row>
    <row r="301992" spans="11:11">
      <c r="K301992" s="1"/>
    </row>
    <row r="301993" spans="11:11">
      <c r="K301993" s="1"/>
    </row>
    <row r="301994" spans="11:11">
      <c r="K301994" s="1"/>
    </row>
    <row r="301995" spans="11:11">
      <c r="K301995" s="1"/>
    </row>
    <row r="301996" spans="11:11">
      <c r="K301996" s="1"/>
    </row>
    <row r="301997" spans="11:11">
      <c r="K301997" s="1"/>
    </row>
    <row r="301998" spans="11:11">
      <c r="K301998" s="1"/>
    </row>
    <row r="301999" spans="11:11">
      <c r="K301999" s="1"/>
    </row>
    <row r="302000" spans="11:11">
      <c r="K302000" s="1"/>
    </row>
    <row r="302001" spans="11:11">
      <c r="K302001" s="1"/>
    </row>
    <row r="302002" spans="11:11">
      <c r="K302002" s="1"/>
    </row>
    <row r="302003" spans="11:11">
      <c r="K302003" s="1"/>
    </row>
    <row r="302004" spans="11:11">
      <c r="K302004" s="1"/>
    </row>
    <row r="302005" spans="11:11">
      <c r="K302005" s="1"/>
    </row>
    <row r="302006" spans="11:11">
      <c r="K302006" s="1"/>
    </row>
    <row r="302007" spans="11:11">
      <c r="K302007" s="1"/>
    </row>
    <row r="302008" spans="11:11">
      <c r="K302008" s="1"/>
    </row>
    <row r="302009" spans="11:11">
      <c r="K302009" s="1"/>
    </row>
    <row r="302010" spans="11:11">
      <c r="K302010" s="1"/>
    </row>
    <row r="302011" spans="11:11">
      <c r="K302011" s="1"/>
    </row>
    <row r="302012" spans="11:11">
      <c r="K302012" s="1"/>
    </row>
    <row r="302013" spans="11:11">
      <c r="K302013" s="1"/>
    </row>
    <row r="302014" spans="11:11">
      <c r="K302014" s="1"/>
    </row>
    <row r="302015" spans="11:11">
      <c r="K302015" s="1"/>
    </row>
    <row r="302016" spans="11:11">
      <c r="K302016" s="1"/>
    </row>
    <row r="302017" spans="11:11">
      <c r="K302017" s="1"/>
    </row>
    <row r="302018" spans="11:11">
      <c r="K302018" s="1"/>
    </row>
    <row r="302019" spans="11:11">
      <c r="K302019" s="1"/>
    </row>
    <row r="302020" spans="11:11">
      <c r="K302020" s="1"/>
    </row>
    <row r="302021" spans="11:11">
      <c r="K302021" s="1"/>
    </row>
    <row r="302022" spans="11:11">
      <c r="K302022" s="1"/>
    </row>
    <row r="302023" spans="11:11">
      <c r="K302023" s="1"/>
    </row>
    <row r="302024" spans="11:11">
      <c r="K302024" s="1"/>
    </row>
    <row r="302025" spans="11:11">
      <c r="K302025" s="1"/>
    </row>
    <row r="302026" spans="11:11">
      <c r="K302026" s="1"/>
    </row>
    <row r="302027" spans="11:11">
      <c r="K302027" s="1"/>
    </row>
    <row r="302028" spans="11:11">
      <c r="K302028" s="1"/>
    </row>
    <row r="302029" spans="11:11">
      <c r="K302029" s="1"/>
    </row>
    <row r="302030" spans="11:11">
      <c r="K302030" s="1"/>
    </row>
    <row r="302031" spans="11:11">
      <c r="K302031" s="1"/>
    </row>
    <row r="302032" spans="11:11">
      <c r="K302032" s="1"/>
    </row>
    <row r="302033" spans="11:11">
      <c r="K302033" s="1"/>
    </row>
    <row r="302034" spans="11:11">
      <c r="K302034" s="1"/>
    </row>
    <row r="302035" spans="11:11">
      <c r="K302035" s="1"/>
    </row>
    <row r="302036" spans="11:11">
      <c r="K302036" s="1"/>
    </row>
    <row r="302037" spans="11:11">
      <c r="K302037" s="1"/>
    </row>
    <row r="302038" spans="11:11">
      <c r="K302038" s="1"/>
    </row>
    <row r="302039" spans="11:11">
      <c r="K302039" s="1"/>
    </row>
    <row r="302040" spans="11:11">
      <c r="K302040" s="1"/>
    </row>
    <row r="302041" spans="11:11">
      <c r="K302041" s="1"/>
    </row>
    <row r="302042" spans="11:11">
      <c r="K302042" s="1"/>
    </row>
    <row r="302043" spans="11:11">
      <c r="K302043" s="1"/>
    </row>
    <row r="302044" spans="11:11">
      <c r="K302044" s="1"/>
    </row>
    <row r="302045" spans="11:11">
      <c r="K302045" s="1"/>
    </row>
    <row r="302046" spans="11:11">
      <c r="K302046" s="1"/>
    </row>
    <row r="302047" spans="11:11">
      <c r="K302047" s="1"/>
    </row>
    <row r="302048" spans="11:11">
      <c r="K302048" s="1"/>
    </row>
    <row r="302049" spans="11:11">
      <c r="K302049" s="1"/>
    </row>
    <row r="302050" spans="11:11">
      <c r="K302050" s="1"/>
    </row>
    <row r="302051" spans="11:11">
      <c r="K302051" s="1"/>
    </row>
    <row r="302052" spans="11:11">
      <c r="K302052" s="1"/>
    </row>
    <row r="302053" spans="11:11">
      <c r="K302053" s="1"/>
    </row>
    <row r="302054" spans="11:11">
      <c r="K302054" s="1"/>
    </row>
    <row r="302055" spans="11:11">
      <c r="K302055" s="1"/>
    </row>
    <row r="302056" spans="11:11">
      <c r="K302056" s="1"/>
    </row>
    <row r="302057" spans="11:11">
      <c r="K302057" s="1"/>
    </row>
    <row r="302058" spans="11:11">
      <c r="K302058" s="1"/>
    </row>
    <row r="302059" spans="11:11">
      <c r="K302059" s="1"/>
    </row>
    <row r="302060" spans="11:11">
      <c r="K302060" s="1"/>
    </row>
    <row r="302061" spans="11:11">
      <c r="K302061" s="1"/>
    </row>
    <row r="302062" spans="11:11">
      <c r="K302062" s="1"/>
    </row>
    <row r="302063" spans="11:11">
      <c r="K302063" s="1"/>
    </row>
    <row r="302064" spans="11:11">
      <c r="K302064" s="1"/>
    </row>
    <row r="302065" spans="11:11">
      <c r="K302065" s="1"/>
    </row>
    <row r="302066" spans="11:11">
      <c r="K302066" s="1"/>
    </row>
    <row r="302067" spans="11:11">
      <c r="K302067" s="1"/>
    </row>
    <row r="302068" spans="11:11">
      <c r="K302068" s="1"/>
    </row>
    <row r="302069" spans="11:11">
      <c r="K302069" s="1"/>
    </row>
    <row r="302070" spans="11:11">
      <c r="K302070" s="1"/>
    </row>
    <row r="302071" spans="11:11">
      <c r="K302071" s="1"/>
    </row>
    <row r="302072" spans="11:11">
      <c r="K302072" s="1"/>
    </row>
    <row r="302073" spans="11:11">
      <c r="K302073" s="1"/>
    </row>
    <row r="302074" spans="11:11">
      <c r="K302074" s="1"/>
    </row>
    <row r="302075" spans="11:11">
      <c r="K302075" s="1"/>
    </row>
    <row r="302076" spans="11:11">
      <c r="K302076" s="1"/>
    </row>
    <row r="302077" spans="11:11">
      <c r="K302077" s="1"/>
    </row>
    <row r="302078" spans="11:11">
      <c r="K302078" s="1"/>
    </row>
    <row r="302079" spans="11:11">
      <c r="K302079" s="1"/>
    </row>
    <row r="302080" spans="11:11">
      <c r="K302080" s="1"/>
    </row>
    <row r="302081" spans="11:11">
      <c r="K302081" s="1"/>
    </row>
    <row r="302082" spans="11:11">
      <c r="K302082" s="1"/>
    </row>
    <row r="302083" spans="11:11">
      <c r="K302083" s="1"/>
    </row>
    <row r="302084" spans="11:11">
      <c r="K302084" s="1"/>
    </row>
    <row r="302085" spans="11:11">
      <c r="K302085" s="1"/>
    </row>
    <row r="302086" spans="11:11">
      <c r="K302086" s="1"/>
    </row>
    <row r="302087" spans="11:11">
      <c r="K302087" s="1"/>
    </row>
    <row r="302088" spans="11:11">
      <c r="K302088" s="1"/>
    </row>
    <row r="302089" spans="11:11">
      <c r="K302089" s="1"/>
    </row>
    <row r="302090" spans="11:11">
      <c r="K302090" s="1"/>
    </row>
    <row r="302091" spans="11:11">
      <c r="K302091" s="1"/>
    </row>
    <row r="302092" spans="11:11">
      <c r="K302092" s="1"/>
    </row>
    <row r="302093" spans="11:11">
      <c r="K302093" s="1"/>
    </row>
    <row r="302094" spans="11:11">
      <c r="K302094" s="1"/>
    </row>
    <row r="302095" spans="11:11">
      <c r="K302095" s="1"/>
    </row>
    <row r="302096" spans="11:11">
      <c r="K302096" s="1"/>
    </row>
    <row r="302097" spans="11:11">
      <c r="K302097" s="1"/>
    </row>
    <row r="302098" spans="11:11">
      <c r="K302098" s="1"/>
    </row>
    <row r="302099" spans="11:11">
      <c r="K302099" s="1"/>
    </row>
    <row r="302100" spans="11:11">
      <c r="K302100" s="1"/>
    </row>
    <row r="302101" spans="11:11">
      <c r="K302101" s="1"/>
    </row>
    <row r="302102" spans="11:11">
      <c r="K302102" s="1"/>
    </row>
    <row r="302103" spans="11:11">
      <c r="K302103" s="1"/>
    </row>
    <row r="302104" spans="11:11">
      <c r="K302104" s="1"/>
    </row>
    <row r="302105" spans="11:11">
      <c r="K302105" s="1"/>
    </row>
    <row r="302106" spans="11:11">
      <c r="K302106" s="1"/>
    </row>
    <row r="302107" spans="11:11">
      <c r="K302107" s="1"/>
    </row>
    <row r="302108" spans="11:11">
      <c r="K302108" s="1"/>
    </row>
    <row r="302109" spans="11:11">
      <c r="K302109" s="1"/>
    </row>
    <row r="302110" spans="11:11">
      <c r="K302110" s="1"/>
    </row>
    <row r="302111" spans="11:11">
      <c r="K302111" s="1"/>
    </row>
    <row r="302112" spans="11:11">
      <c r="K302112" s="1"/>
    </row>
    <row r="302113" spans="11:11">
      <c r="K302113" s="1"/>
    </row>
    <row r="302114" spans="11:11">
      <c r="K302114" s="1"/>
    </row>
    <row r="302115" spans="11:11">
      <c r="K302115" s="1"/>
    </row>
    <row r="302116" spans="11:11">
      <c r="K302116" s="1"/>
    </row>
    <row r="302117" spans="11:11">
      <c r="K302117" s="1"/>
    </row>
    <row r="302118" spans="11:11">
      <c r="K302118" s="1"/>
    </row>
    <row r="302119" spans="11:11">
      <c r="K302119" s="1"/>
    </row>
    <row r="302120" spans="11:11">
      <c r="K302120" s="1"/>
    </row>
    <row r="302121" spans="11:11">
      <c r="K302121" s="1"/>
    </row>
    <row r="302122" spans="11:11">
      <c r="K302122" s="1"/>
    </row>
    <row r="302123" spans="11:11">
      <c r="K302123" s="1"/>
    </row>
    <row r="302124" spans="11:11">
      <c r="K302124" s="1"/>
    </row>
    <row r="302125" spans="11:11">
      <c r="K302125" s="1"/>
    </row>
    <row r="302126" spans="11:11">
      <c r="K302126" s="1"/>
    </row>
    <row r="302127" spans="11:11">
      <c r="K302127" s="1"/>
    </row>
    <row r="302128" spans="11:11">
      <c r="K302128" s="1"/>
    </row>
    <row r="302129" spans="11:11">
      <c r="K302129" s="1"/>
    </row>
    <row r="302130" spans="11:11">
      <c r="K302130" s="1"/>
    </row>
    <row r="302131" spans="11:11">
      <c r="K302131" s="1"/>
    </row>
    <row r="302132" spans="11:11">
      <c r="K302132" s="1"/>
    </row>
    <row r="302133" spans="11:11">
      <c r="K302133" s="1"/>
    </row>
    <row r="302134" spans="11:11">
      <c r="K302134" s="1"/>
    </row>
    <row r="302135" spans="11:11">
      <c r="K302135" s="1"/>
    </row>
    <row r="302136" spans="11:11">
      <c r="K302136" s="1"/>
    </row>
    <row r="302137" spans="11:11">
      <c r="K302137" s="1"/>
    </row>
    <row r="302138" spans="11:11">
      <c r="K302138" s="1"/>
    </row>
    <row r="302139" spans="11:11">
      <c r="K302139" s="1"/>
    </row>
    <row r="302140" spans="11:11">
      <c r="K302140" s="1"/>
    </row>
    <row r="302141" spans="11:11">
      <c r="K302141" s="1"/>
    </row>
    <row r="302142" spans="11:11">
      <c r="K302142" s="1"/>
    </row>
    <row r="302143" spans="11:11">
      <c r="K302143" s="1"/>
    </row>
    <row r="302144" spans="11:11">
      <c r="K302144" s="1"/>
    </row>
    <row r="302145" spans="11:11">
      <c r="K302145" s="1"/>
    </row>
    <row r="302146" spans="11:11">
      <c r="K302146" s="1"/>
    </row>
    <row r="302147" spans="11:11">
      <c r="K302147" s="1"/>
    </row>
    <row r="302148" spans="11:11">
      <c r="K302148" s="1"/>
    </row>
    <row r="302149" spans="11:11">
      <c r="K302149" s="1"/>
    </row>
    <row r="302150" spans="11:11">
      <c r="K302150" s="1"/>
    </row>
    <row r="302151" spans="11:11">
      <c r="K302151" s="1"/>
    </row>
    <row r="302152" spans="11:11">
      <c r="K302152" s="1"/>
    </row>
    <row r="302153" spans="11:11">
      <c r="K302153" s="1"/>
    </row>
    <row r="302154" spans="11:11">
      <c r="K302154" s="1"/>
    </row>
    <row r="302155" spans="11:11">
      <c r="K302155" s="1"/>
    </row>
    <row r="302156" spans="11:11">
      <c r="K302156" s="1"/>
    </row>
    <row r="302157" spans="11:11">
      <c r="K302157" s="1"/>
    </row>
    <row r="302158" spans="11:11">
      <c r="K302158" s="1"/>
    </row>
    <row r="302159" spans="11:11">
      <c r="K302159" s="1"/>
    </row>
    <row r="302160" spans="11:11">
      <c r="K302160" s="1"/>
    </row>
    <row r="302161" spans="11:11">
      <c r="K302161" s="1"/>
    </row>
    <row r="302162" spans="11:11">
      <c r="K302162" s="1"/>
    </row>
    <row r="302163" spans="11:11">
      <c r="K302163" s="1"/>
    </row>
    <row r="302164" spans="11:11">
      <c r="K302164" s="1"/>
    </row>
    <row r="302165" spans="11:11">
      <c r="K302165" s="1"/>
    </row>
    <row r="302166" spans="11:11">
      <c r="K302166" s="1"/>
    </row>
    <row r="302167" spans="11:11">
      <c r="K302167" s="1"/>
    </row>
    <row r="302168" spans="11:11">
      <c r="K302168" s="1"/>
    </row>
    <row r="302169" spans="11:11">
      <c r="K302169" s="1"/>
    </row>
    <row r="302170" spans="11:11">
      <c r="K302170" s="1"/>
    </row>
    <row r="302171" spans="11:11">
      <c r="K302171" s="1"/>
    </row>
    <row r="302172" spans="11:11">
      <c r="K302172" s="1"/>
    </row>
    <row r="302173" spans="11:11">
      <c r="K302173" s="1"/>
    </row>
    <row r="302174" spans="11:11">
      <c r="K302174" s="1"/>
    </row>
    <row r="302175" spans="11:11">
      <c r="K302175" s="1"/>
    </row>
    <row r="302176" spans="11:11">
      <c r="K302176" s="1"/>
    </row>
    <row r="302177" spans="11:11">
      <c r="K302177" s="1"/>
    </row>
    <row r="302178" spans="11:11">
      <c r="K302178" s="1"/>
    </row>
    <row r="302179" spans="11:11">
      <c r="K302179" s="1"/>
    </row>
    <row r="302180" spans="11:11">
      <c r="K302180" s="1"/>
    </row>
    <row r="302181" spans="11:11">
      <c r="K302181" s="1"/>
    </row>
    <row r="302182" spans="11:11">
      <c r="K302182" s="1"/>
    </row>
    <row r="302183" spans="11:11">
      <c r="K302183" s="1"/>
    </row>
    <row r="302184" spans="11:11">
      <c r="K302184" s="1"/>
    </row>
    <row r="302185" spans="11:11">
      <c r="K302185" s="1"/>
    </row>
    <row r="302186" spans="11:11">
      <c r="K302186" s="1"/>
    </row>
    <row r="302187" spans="11:11">
      <c r="K302187" s="1"/>
    </row>
    <row r="302188" spans="11:11">
      <c r="K302188" s="1"/>
    </row>
    <row r="302189" spans="11:11">
      <c r="K302189" s="1"/>
    </row>
    <row r="302190" spans="11:11">
      <c r="K302190" s="1"/>
    </row>
    <row r="302191" spans="11:11">
      <c r="K302191" s="1"/>
    </row>
    <row r="302192" spans="11:11">
      <c r="K302192" s="1"/>
    </row>
    <row r="302193" spans="11:11">
      <c r="K302193" s="1"/>
    </row>
    <row r="302194" spans="11:11">
      <c r="K302194" s="1"/>
    </row>
    <row r="302195" spans="11:11">
      <c r="K302195" s="1"/>
    </row>
    <row r="302196" spans="11:11">
      <c r="K302196" s="1"/>
    </row>
    <row r="302197" spans="11:11">
      <c r="K302197" s="1"/>
    </row>
    <row r="302198" spans="11:11">
      <c r="K302198" s="1"/>
    </row>
    <row r="302199" spans="11:11">
      <c r="K302199" s="1"/>
    </row>
    <row r="302200" spans="11:11">
      <c r="K302200" s="1"/>
    </row>
    <row r="302201" spans="11:11">
      <c r="K302201" s="1"/>
    </row>
    <row r="302202" spans="11:11">
      <c r="K302202" s="1"/>
    </row>
    <row r="302203" spans="11:11">
      <c r="K302203" s="1"/>
    </row>
    <row r="302204" spans="11:11">
      <c r="K302204" s="1"/>
    </row>
    <row r="302205" spans="11:11">
      <c r="K302205" s="1"/>
    </row>
    <row r="302206" spans="11:11">
      <c r="K302206" s="1"/>
    </row>
    <row r="302207" spans="11:11">
      <c r="K302207" s="1"/>
    </row>
    <row r="302208" spans="11:11">
      <c r="K302208" s="1"/>
    </row>
    <row r="302209" spans="11:11">
      <c r="K302209" s="1"/>
    </row>
    <row r="302210" spans="11:11">
      <c r="K302210" s="1"/>
    </row>
    <row r="302211" spans="11:11">
      <c r="K302211" s="1"/>
    </row>
    <row r="302212" spans="11:11">
      <c r="K302212" s="1"/>
    </row>
    <row r="302213" spans="11:11">
      <c r="K302213" s="1"/>
    </row>
    <row r="302214" spans="11:11">
      <c r="K302214" s="1"/>
    </row>
    <row r="302215" spans="11:11">
      <c r="K302215" s="1"/>
    </row>
    <row r="302216" spans="11:11">
      <c r="K302216" s="1"/>
    </row>
    <row r="302217" spans="11:11">
      <c r="K302217" s="1"/>
    </row>
    <row r="302218" spans="11:11">
      <c r="K302218" s="1"/>
    </row>
    <row r="302219" spans="11:11">
      <c r="K302219" s="1"/>
    </row>
    <row r="302220" spans="11:11">
      <c r="K302220" s="1"/>
    </row>
    <row r="302221" spans="11:11">
      <c r="K302221" s="1"/>
    </row>
    <row r="302222" spans="11:11">
      <c r="K302222" s="1"/>
    </row>
    <row r="302223" spans="11:11">
      <c r="K302223" s="1"/>
    </row>
    <row r="302224" spans="11:11">
      <c r="K302224" s="1"/>
    </row>
    <row r="302225" spans="11:11">
      <c r="K302225" s="1"/>
    </row>
    <row r="302226" spans="11:11">
      <c r="K302226" s="1"/>
    </row>
    <row r="302227" spans="11:11">
      <c r="K302227" s="1"/>
    </row>
    <row r="302228" spans="11:11">
      <c r="K302228" s="1"/>
    </row>
    <row r="302229" spans="11:11">
      <c r="K302229" s="1"/>
    </row>
    <row r="302230" spans="11:11">
      <c r="K302230" s="1"/>
    </row>
    <row r="302231" spans="11:11">
      <c r="K302231" s="1"/>
    </row>
    <row r="302232" spans="11:11">
      <c r="K302232" s="1"/>
    </row>
    <row r="302233" spans="11:11">
      <c r="K302233" s="1"/>
    </row>
    <row r="302234" spans="11:11">
      <c r="K302234" s="1"/>
    </row>
    <row r="302235" spans="11:11">
      <c r="K302235" s="1"/>
    </row>
    <row r="302236" spans="11:11">
      <c r="K302236" s="1"/>
    </row>
    <row r="302237" spans="11:11">
      <c r="K302237" s="1"/>
    </row>
    <row r="302238" spans="11:11">
      <c r="K302238" s="1"/>
    </row>
    <row r="302239" spans="11:11">
      <c r="K302239" s="1"/>
    </row>
    <row r="302240" spans="11:11">
      <c r="K302240" s="1"/>
    </row>
    <row r="302241" spans="11:11">
      <c r="K302241" s="1"/>
    </row>
    <row r="302242" spans="11:11">
      <c r="K302242" s="1"/>
    </row>
    <row r="302243" spans="11:11">
      <c r="K302243" s="1"/>
    </row>
    <row r="302244" spans="11:11">
      <c r="K302244" s="1"/>
    </row>
    <row r="302245" spans="11:11">
      <c r="K302245" s="1"/>
    </row>
    <row r="302246" spans="11:11">
      <c r="K302246" s="1"/>
    </row>
    <row r="302247" spans="11:11">
      <c r="K302247" s="1"/>
    </row>
    <row r="302248" spans="11:11">
      <c r="K302248" s="1"/>
    </row>
    <row r="302249" spans="11:11">
      <c r="K302249" s="1"/>
    </row>
    <row r="302250" spans="11:11">
      <c r="K302250" s="1"/>
    </row>
    <row r="302251" spans="11:11">
      <c r="K302251" s="1"/>
    </row>
    <row r="302252" spans="11:11">
      <c r="K302252" s="1"/>
    </row>
    <row r="302253" spans="11:11">
      <c r="K302253" s="1"/>
    </row>
    <row r="302254" spans="11:11">
      <c r="K302254" s="1"/>
    </row>
    <row r="302255" spans="11:11">
      <c r="K302255" s="1"/>
    </row>
    <row r="302256" spans="11:11">
      <c r="K302256" s="1"/>
    </row>
    <row r="302257" spans="11:11">
      <c r="K302257" s="1"/>
    </row>
    <row r="302258" spans="11:11">
      <c r="K302258" s="1"/>
    </row>
    <row r="302259" spans="11:11">
      <c r="K302259" s="1"/>
    </row>
    <row r="302260" spans="11:11">
      <c r="K302260" s="1"/>
    </row>
    <row r="302261" spans="11:11">
      <c r="K302261" s="1"/>
    </row>
    <row r="302262" spans="11:11">
      <c r="K302262" s="1"/>
    </row>
    <row r="302263" spans="11:11">
      <c r="K302263" s="1"/>
    </row>
    <row r="302264" spans="11:11">
      <c r="K302264" s="1"/>
    </row>
    <row r="302265" spans="11:11">
      <c r="K302265" s="1"/>
    </row>
    <row r="302266" spans="11:11">
      <c r="K302266" s="1"/>
    </row>
    <row r="302267" spans="11:11">
      <c r="K302267" s="1"/>
    </row>
    <row r="302268" spans="11:11">
      <c r="K302268" s="1"/>
    </row>
    <row r="302269" spans="11:11">
      <c r="K302269" s="1"/>
    </row>
    <row r="302270" spans="11:11">
      <c r="K302270" s="1"/>
    </row>
    <row r="302271" spans="11:11">
      <c r="K302271" s="1"/>
    </row>
    <row r="302272" spans="11:11">
      <c r="K302272" s="1"/>
    </row>
    <row r="302273" spans="11:11">
      <c r="K302273" s="1"/>
    </row>
    <row r="302274" spans="11:11">
      <c r="K302274" s="1"/>
    </row>
    <row r="302275" spans="11:11">
      <c r="K302275" s="1"/>
    </row>
    <row r="302276" spans="11:11">
      <c r="K302276" s="1"/>
    </row>
    <row r="302277" spans="11:11">
      <c r="K302277" s="1"/>
    </row>
    <row r="302278" spans="11:11">
      <c r="K302278" s="1"/>
    </row>
    <row r="302279" spans="11:11">
      <c r="K302279" s="1"/>
    </row>
    <row r="302280" spans="11:11">
      <c r="K302280" s="1"/>
    </row>
    <row r="302281" spans="11:11">
      <c r="K302281" s="1"/>
    </row>
    <row r="302282" spans="11:11">
      <c r="K302282" s="1"/>
    </row>
    <row r="302283" spans="11:11">
      <c r="K302283" s="1"/>
    </row>
    <row r="302284" spans="11:11">
      <c r="K302284" s="1"/>
    </row>
    <row r="302285" spans="11:11">
      <c r="K302285" s="1"/>
    </row>
    <row r="302286" spans="11:11">
      <c r="K302286" s="1"/>
    </row>
    <row r="302287" spans="11:11">
      <c r="K302287" s="1"/>
    </row>
    <row r="302288" spans="11:11">
      <c r="K302288" s="1"/>
    </row>
    <row r="302289" spans="11:11">
      <c r="K302289" s="1"/>
    </row>
    <row r="302290" spans="11:11">
      <c r="K302290" s="1"/>
    </row>
    <row r="302291" spans="11:11">
      <c r="K302291" s="1"/>
    </row>
    <row r="302292" spans="11:11">
      <c r="K302292" s="1"/>
    </row>
    <row r="302293" spans="11:11">
      <c r="K302293" s="1"/>
    </row>
    <row r="302294" spans="11:11">
      <c r="K302294" s="1"/>
    </row>
    <row r="302295" spans="11:11">
      <c r="K302295" s="1"/>
    </row>
    <row r="302296" spans="11:11">
      <c r="K302296" s="1"/>
    </row>
    <row r="302297" spans="11:11">
      <c r="K302297" s="1"/>
    </row>
    <row r="302298" spans="11:11">
      <c r="K302298" s="1"/>
    </row>
    <row r="302299" spans="11:11">
      <c r="K302299" s="1"/>
    </row>
    <row r="302300" spans="11:11">
      <c r="K302300" s="1"/>
    </row>
    <row r="302301" spans="11:11">
      <c r="K302301" s="1"/>
    </row>
    <row r="302302" spans="11:11">
      <c r="K302302" s="1"/>
    </row>
    <row r="302303" spans="11:11">
      <c r="K302303" s="1"/>
    </row>
    <row r="302304" spans="11:11">
      <c r="K302304" s="1"/>
    </row>
    <row r="302305" spans="11:11">
      <c r="K302305" s="1"/>
    </row>
    <row r="302306" spans="11:11">
      <c r="K302306" s="1"/>
    </row>
    <row r="302307" spans="11:11">
      <c r="K302307" s="1"/>
    </row>
    <row r="302308" spans="11:11">
      <c r="K302308" s="1"/>
    </row>
    <row r="302309" spans="11:11">
      <c r="K302309" s="1"/>
    </row>
    <row r="302310" spans="11:11">
      <c r="K302310" s="1"/>
    </row>
    <row r="302311" spans="11:11">
      <c r="K302311" s="1"/>
    </row>
    <row r="302312" spans="11:11">
      <c r="K302312" s="1"/>
    </row>
    <row r="302313" spans="11:11">
      <c r="K302313" s="1"/>
    </row>
    <row r="302314" spans="11:11">
      <c r="K302314" s="1"/>
    </row>
    <row r="302315" spans="11:11">
      <c r="K302315" s="1"/>
    </row>
    <row r="302316" spans="11:11">
      <c r="K302316" s="1"/>
    </row>
    <row r="302317" spans="11:11">
      <c r="K302317" s="1"/>
    </row>
    <row r="302318" spans="11:11">
      <c r="K302318" s="1"/>
    </row>
    <row r="302319" spans="11:11">
      <c r="K302319" s="1"/>
    </row>
    <row r="302320" spans="11:11">
      <c r="K302320" s="1"/>
    </row>
    <row r="302321" spans="11:11">
      <c r="K302321" s="1"/>
    </row>
    <row r="302322" spans="11:11">
      <c r="K302322" s="1"/>
    </row>
    <row r="302323" spans="11:11">
      <c r="K302323" s="1"/>
    </row>
    <row r="302324" spans="11:11">
      <c r="K302324" s="1"/>
    </row>
    <row r="302325" spans="11:11">
      <c r="K302325" s="1"/>
    </row>
    <row r="302326" spans="11:11">
      <c r="K302326" s="1"/>
    </row>
    <row r="302327" spans="11:11">
      <c r="K302327" s="1"/>
    </row>
    <row r="302328" spans="11:11">
      <c r="K302328" s="1"/>
    </row>
    <row r="302329" spans="11:11">
      <c r="K302329" s="1"/>
    </row>
    <row r="302330" spans="11:11">
      <c r="K302330" s="1"/>
    </row>
    <row r="302331" spans="11:11">
      <c r="K302331" s="1"/>
    </row>
    <row r="302332" spans="11:11">
      <c r="K302332" s="1"/>
    </row>
    <row r="302333" spans="11:11">
      <c r="K302333" s="1"/>
    </row>
    <row r="302334" spans="11:11">
      <c r="K302334" s="1"/>
    </row>
    <row r="302335" spans="11:11">
      <c r="K302335" s="1"/>
    </row>
    <row r="302336" spans="11:11">
      <c r="K302336" s="1"/>
    </row>
    <row r="302337" spans="11:11">
      <c r="K302337" s="1"/>
    </row>
    <row r="302338" spans="11:11">
      <c r="K302338" s="1"/>
    </row>
    <row r="302339" spans="11:11">
      <c r="K302339" s="1"/>
    </row>
    <row r="302340" spans="11:11">
      <c r="K302340" s="1"/>
    </row>
    <row r="302341" spans="11:11">
      <c r="K302341" s="1"/>
    </row>
    <row r="302342" spans="11:11">
      <c r="K302342" s="1"/>
    </row>
    <row r="302343" spans="11:11">
      <c r="K302343" s="1"/>
    </row>
    <row r="302344" spans="11:11">
      <c r="K302344" s="1"/>
    </row>
    <row r="302345" spans="11:11">
      <c r="K302345" s="1"/>
    </row>
    <row r="302346" spans="11:11">
      <c r="K302346" s="1"/>
    </row>
    <row r="302347" spans="11:11">
      <c r="K302347" s="1"/>
    </row>
    <row r="302348" spans="11:11">
      <c r="K302348" s="1"/>
    </row>
    <row r="302349" spans="11:11">
      <c r="K302349" s="1"/>
    </row>
    <row r="302350" spans="11:11">
      <c r="K302350" s="1"/>
    </row>
    <row r="302351" spans="11:11">
      <c r="K302351" s="1"/>
    </row>
    <row r="302352" spans="11:11">
      <c r="K302352" s="1"/>
    </row>
    <row r="302353" spans="11:11">
      <c r="K302353" s="1"/>
    </row>
    <row r="302354" spans="11:11">
      <c r="K302354" s="1"/>
    </row>
    <row r="302355" spans="11:11">
      <c r="K302355" s="1"/>
    </row>
    <row r="302356" spans="11:11">
      <c r="K302356" s="1"/>
    </row>
    <row r="302357" spans="11:11">
      <c r="K302357" s="1"/>
    </row>
    <row r="302358" spans="11:11">
      <c r="K302358" s="1"/>
    </row>
    <row r="302359" spans="11:11">
      <c r="K302359" s="1"/>
    </row>
    <row r="302360" spans="11:11">
      <c r="K302360" s="1"/>
    </row>
    <row r="302361" spans="11:11">
      <c r="K302361" s="1"/>
    </row>
    <row r="302362" spans="11:11">
      <c r="K302362" s="1"/>
    </row>
    <row r="302363" spans="11:11">
      <c r="K302363" s="1"/>
    </row>
    <row r="302364" spans="11:11">
      <c r="K302364" s="1"/>
    </row>
    <row r="302365" spans="11:11">
      <c r="K302365" s="1"/>
    </row>
    <row r="302366" spans="11:11">
      <c r="K302366" s="1"/>
    </row>
    <row r="302367" spans="11:11">
      <c r="K302367" s="1"/>
    </row>
    <row r="302368" spans="11:11">
      <c r="K302368" s="1"/>
    </row>
    <row r="302369" spans="11:11">
      <c r="K302369" s="1"/>
    </row>
    <row r="302370" spans="11:11">
      <c r="K302370" s="1"/>
    </row>
    <row r="302371" spans="11:11">
      <c r="K302371" s="1"/>
    </row>
    <row r="302372" spans="11:11">
      <c r="K302372" s="1"/>
    </row>
    <row r="302373" spans="11:11">
      <c r="K302373" s="1"/>
    </row>
    <row r="302374" spans="11:11">
      <c r="K302374" s="1"/>
    </row>
    <row r="302375" spans="11:11">
      <c r="K302375" s="1"/>
    </row>
    <row r="302376" spans="11:11">
      <c r="K302376" s="1"/>
    </row>
    <row r="302377" spans="11:11">
      <c r="K302377" s="1"/>
    </row>
    <row r="302378" spans="11:11">
      <c r="K302378" s="1"/>
    </row>
    <row r="302379" spans="11:11">
      <c r="K302379" s="1"/>
    </row>
    <row r="302380" spans="11:11">
      <c r="K302380" s="1"/>
    </row>
    <row r="302381" spans="11:11">
      <c r="K302381" s="1"/>
    </row>
    <row r="302382" spans="11:11">
      <c r="K302382" s="1"/>
    </row>
    <row r="302383" spans="11:11">
      <c r="K302383" s="1"/>
    </row>
    <row r="302384" spans="11:11">
      <c r="K302384" s="1"/>
    </row>
    <row r="302385" spans="11:11">
      <c r="K302385" s="1"/>
    </row>
    <row r="302386" spans="11:11">
      <c r="K302386" s="1"/>
    </row>
    <row r="302387" spans="11:11">
      <c r="K302387" s="1"/>
    </row>
    <row r="302388" spans="11:11">
      <c r="K302388" s="1"/>
    </row>
    <row r="302389" spans="11:11">
      <c r="K302389" s="1"/>
    </row>
    <row r="302390" spans="11:11">
      <c r="K302390" s="1"/>
    </row>
    <row r="302391" spans="11:11">
      <c r="K302391" s="1"/>
    </row>
    <row r="302392" spans="11:11">
      <c r="K302392" s="1"/>
    </row>
    <row r="302393" spans="11:11">
      <c r="K302393" s="1"/>
    </row>
    <row r="302394" spans="11:11">
      <c r="K302394" s="1"/>
    </row>
    <row r="302395" spans="11:11">
      <c r="K302395" s="1"/>
    </row>
    <row r="302396" spans="11:11">
      <c r="K302396" s="1"/>
    </row>
    <row r="302397" spans="11:11">
      <c r="K302397" s="1"/>
    </row>
    <row r="302398" spans="11:11">
      <c r="K302398" s="1"/>
    </row>
    <row r="302399" spans="11:11">
      <c r="K302399" s="1"/>
    </row>
    <row r="302400" spans="11:11">
      <c r="K302400" s="1"/>
    </row>
    <row r="302401" spans="11:11">
      <c r="K302401" s="1"/>
    </row>
    <row r="302402" spans="11:11">
      <c r="K302402" s="1"/>
    </row>
    <row r="302403" spans="11:11">
      <c r="K302403" s="1"/>
    </row>
    <row r="302404" spans="11:11">
      <c r="K302404" s="1"/>
    </row>
    <row r="302405" spans="11:11">
      <c r="K302405" s="1"/>
    </row>
    <row r="302406" spans="11:11">
      <c r="K302406" s="1"/>
    </row>
    <row r="302407" spans="11:11">
      <c r="K302407" s="1"/>
    </row>
    <row r="302408" spans="11:11">
      <c r="K302408" s="1"/>
    </row>
    <row r="302409" spans="11:11">
      <c r="K302409" s="1"/>
    </row>
    <row r="302410" spans="11:11">
      <c r="K302410" s="1"/>
    </row>
    <row r="302411" spans="11:11">
      <c r="K302411" s="1"/>
    </row>
    <row r="302412" spans="11:11">
      <c r="K302412" s="1"/>
    </row>
    <row r="302413" spans="11:11">
      <c r="K302413" s="1"/>
    </row>
    <row r="302414" spans="11:11">
      <c r="K302414" s="1"/>
    </row>
    <row r="302415" spans="11:11">
      <c r="K302415" s="1"/>
    </row>
    <row r="302416" spans="11:11">
      <c r="K302416" s="1"/>
    </row>
    <row r="302417" spans="11:11">
      <c r="K302417" s="1"/>
    </row>
    <row r="302418" spans="11:11">
      <c r="K302418" s="1"/>
    </row>
    <row r="302419" spans="11:11">
      <c r="K302419" s="1"/>
    </row>
    <row r="302420" spans="11:11">
      <c r="K302420" s="1"/>
    </row>
    <row r="302421" spans="11:11">
      <c r="K302421" s="1"/>
    </row>
    <row r="302422" spans="11:11">
      <c r="K302422" s="1"/>
    </row>
    <row r="302423" spans="11:11">
      <c r="K302423" s="1"/>
    </row>
    <row r="302424" spans="11:11">
      <c r="K302424" s="1"/>
    </row>
    <row r="302425" spans="11:11">
      <c r="K302425" s="1"/>
    </row>
    <row r="302426" spans="11:11">
      <c r="K302426" s="1"/>
    </row>
    <row r="302427" spans="11:11">
      <c r="K302427" s="1"/>
    </row>
    <row r="302428" spans="11:11">
      <c r="K302428" s="1"/>
    </row>
    <row r="302429" spans="11:11">
      <c r="K302429" s="1"/>
    </row>
    <row r="302430" spans="11:11">
      <c r="K302430" s="1"/>
    </row>
    <row r="302431" spans="11:11">
      <c r="K302431" s="1"/>
    </row>
    <row r="302432" spans="11:11">
      <c r="K302432" s="1"/>
    </row>
    <row r="302433" spans="11:11">
      <c r="K302433" s="1"/>
    </row>
    <row r="302434" spans="11:11">
      <c r="K302434" s="1"/>
    </row>
    <row r="302435" spans="11:11">
      <c r="K302435" s="1"/>
    </row>
    <row r="302436" spans="11:11">
      <c r="K302436" s="1"/>
    </row>
    <row r="302437" spans="11:11">
      <c r="K302437" s="1"/>
    </row>
    <row r="302438" spans="11:11">
      <c r="K302438" s="1"/>
    </row>
    <row r="302439" spans="11:11">
      <c r="K302439" s="1"/>
    </row>
    <row r="302440" spans="11:11">
      <c r="K302440" s="1"/>
    </row>
    <row r="302441" spans="11:11">
      <c r="K302441" s="1"/>
    </row>
    <row r="302442" spans="11:11">
      <c r="K302442" s="1"/>
    </row>
    <row r="302443" spans="11:11">
      <c r="K302443" s="1"/>
    </row>
    <row r="302444" spans="11:11">
      <c r="K302444" s="1"/>
    </row>
    <row r="302445" spans="11:11">
      <c r="K302445" s="1"/>
    </row>
    <row r="302446" spans="11:11">
      <c r="K302446" s="1"/>
    </row>
    <row r="302447" spans="11:11">
      <c r="K302447" s="1"/>
    </row>
    <row r="302448" spans="11:11">
      <c r="K302448" s="1"/>
    </row>
    <row r="302449" spans="11:11">
      <c r="K302449" s="1"/>
    </row>
    <row r="302450" spans="11:11">
      <c r="K302450" s="1"/>
    </row>
    <row r="302451" spans="11:11">
      <c r="K302451" s="1"/>
    </row>
    <row r="302452" spans="11:11">
      <c r="K302452" s="1"/>
    </row>
    <row r="302453" spans="11:11">
      <c r="K302453" s="1"/>
    </row>
    <row r="302454" spans="11:11">
      <c r="K302454" s="1"/>
    </row>
    <row r="302455" spans="11:11">
      <c r="K302455" s="1"/>
    </row>
    <row r="302456" spans="11:11">
      <c r="K302456" s="1"/>
    </row>
    <row r="302457" spans="11:11">
      <c r="K302457" s="1"/>
    </row>
    <row r="302458" spans="11:11">
      <c r="K302458" s="1"/>
    </row>
    <row r="302459" spans="11:11">
      <c r="K302459" s="1"/>
    </row>
    <row r="302460" spans="11:11">
      <c r="K302460" s="1"/>
    </row>
    <row r="302461" spans="11:11">
      <c r="K302461" s="1"/>
    </row>
    <row r="302462" spans="11:11">
      <c r="K302462" s="1"/>
    </row>
    <row r="302463" spans="11:11">
      <c r="K302463" s="1"/>
    </row>
    <row r="302464" spans="11:11">
      <c r="K302464" s="1"/>
    </row>
    <row r="302465" spans="11:11">
      <c r="K302465" s="1"/>
    </row>
    <row r="302466" spans="11:11">
      <c r="K302466" s="1"/>
    </row>
    <row r="302467" spans="11:11">
      <c r="K302467" s="1"/>
    </row>
    <row r="302468" spans="11:11">
      <c r="K302468" s="1"/>
    </row>
    <row r="302469" spans="11:11">
      <c r="K302469" s="1"/>
    </row>
    <row r="302470" spans="11:11">
      <c r="K302470" s="1"/>
    </row>
    <row r="302471" spans="11:11">
      <c r="K302471" s="1"/>
    </row>
    <row r="302472" spans="11:11">
      <c r="K302472" s="1"/>
    </row>
    <row r="302473" spans="11:11">
      <c r="K302473" s="1"/>
    </row>
    <row r="302474" spans="11:11">
      <c r="K302474" s="1"/>
    </row>
    <row r="302475" spans="11:11">
      <c r="K302475" s="1"/>
    </row>
    <row r="302476" spans="11:11">
      <c r="K302476" s="1"/>
    </row>
    <row r="302477" spans="11:11">
      <c r="K302477" s="1"/>
    </row>
    <row r="302478" spans="11:11">
      <c r="K302478" s="1"/>
    </row>
    <row r="302479" spans="11:11">
      <c r="K302479" s="1"/>
    </row>
    <row r="302480" spans="11:11">
      <c r="K302480" s="1"/>
    </row>
    <row r="302481" spans="11:11">
      <c r="K302481" s="1"/>
    </row>
    <row r="302482" spans="11:11">
      <c r="K302482" s="1"/>
    </row>
    <row r="302483" spans="11:11">
      <c r="K302483" s="1"/>
    </row>
    <row r="302484" spans="11:11">
      <c r="K302484" s="1"/>
    </row>
    <row r="302485" spans="11:11">
      <c r="K302485" s="1"/>
    </row>
    <row r="302486" spans="11:11">
      <c r="K302486" s="1"/>
    </row>
    <row r="302487" spans="11:11">
      <c r="K302487" s="1"/>
    </row>
    <row r="302488" spans="11:11">
      <c r="K302488" s="1"/>
    </row>
    <row r="302489" spans="11:11">
      <c r="K302489" s="1"/>
    </row>
    <row r="302490" spans="11:11">
      <c r="K302490" s="1"/>
    </row>
    <row r="302491" spans="11:11">
      <c r="K302491" s="1"/>
    </row>
    <row r="302492" spans="11:11">
      <c r="K302492" s="1"/>
    </row>
    <row r="302493" spans="11:11">
      <c r="K302493" s="1"/>
    </row>
    <row r="302494" spans="11:11">
      <c r="K302494" s="1"/>
    </row>
    <row r="302495" spans="11:11">
      <c r="K302495" s="1"/>
    </row>
    <row r="302496" spans="11:11">
      <c r="K302496" s="1"/>
    </row>
    <row r="302497" spans="11:11">
      <c r="K302497" s="1"/>
    </row>
    <row r="302498" spans="11:11">
      <c r="K302498" s="1"/>
    </row>
    <row r="302499" spans="11:11">
      <c r="K302499" s="1"/>
    </row>
    <row r="302500" spans="11:11">
      <c r="K302500" s="1"/>
    </row>
    <row r="302501" spans="11:11">
      <c r="K302501" s="1"/>
    </row>
    <row r="302502" spans="11:11">
      <c r="K302502" s="1"/>
    </row>
    <row r="302503" spans="11:11">
      <c r="K302503" s="1"/>
    </row>
    <row r="302504" spans="11:11">
      <c r="K302504" s="1"/>
    </row>
    <row r="302505" spans="11:11">
      <c r="K302505" s="1"/>
    </row>
    <row r="302506" spans="11:11">
      <c r="K302506" s="1"/>
    </row>
    <row r="302507" spans="11:11">
      <c r="K302507" s="1"/>
    </row>
    <row r="302508" spans="11:11">
      <c r="K302508" s="1"/>
    </row>
    <row r="302509" spans="11:11">
      <c r="K302509" s="1"/>
    </row>
    <row r="302510" spans="11:11">
      <c r="K302510" s="1"/>
    </row>
    <row r="302511" spans="11:11">
      <c r="K302511" s="1"/>
    </row>
    <row r="302512" spans="11:11">
      <c r="K302512" s="1"/>
    </row>
    <row r="302513" spans="11:11">
      <c r="K302513" s="1"/>
    </row>
    <row r="302514" spans="11:11">
      <c r="K302514" s="1"/>
    </row>
    <row r="302515" spans="11:11">
      <c r="K302515" s="1"/>
    </row>
    <row r="302516" spans="11:11">
      <c r="K302516" s="1"/>
    </row>
    <row r="302517" spans="11:11">
      <c r="K302517" s="1"/>
    </row>
    <row r="302518" spans="11:11">
      <c r="K302518" s="1"/>
    </row>
    <row r="302519" spans="11:11">
      <c r="K302519" s="1"/>
    </row>
    <row r="302520" spans="11:11">
      <c r="K302520" s="1"/>
    </row>
    <row r="302521" spans="11:11">
      <c r="K302521" s="1"/>
    </row>
    <row r="302522" spans="11:11">
      <c r="K302522" s="1"/>
    </row>
    <row r="302523" spans="11:11">
      <c r="K302523" s="1"/>
    </row>
    <row r="302524" spans="11:11">
      <c r="K302524" s="1"/>
    </row>
    <row r="302525" spans="11:11">
      <c r="K302525" s="1"/>
    </row>
    <row r="302526" spans="11:11">
      <c r="K302526" s="1"/>
    </row>
    <row r="302527" spans="11:11">
      <c r="K302527" s="1"/>
    </row>
    <row r="302528" spans="11:11">
      <c r="K302528" s="1"/>
    </row>
    <row r="302529" spans="11:11">
      <c r="K302529" s="1"/>
    </row>
    <row r="302530" spans="11:11">
      <c r="K302530" s="1"/>
    </row>
    <row r="302531" spans="11:11">
      <c r="K302531" s="1"/>
    </row>
    <row r="302532" spans="11:11">
      <c r="K302532" s="1"/>
    </row>
    <row r="302533" spans="11:11">
      <c r="K302533" s="1"/>
    </row>
    <row r="302534" spans="11:11">
      <c r="K302534" s="1"/>
    </row>
    <row r="302535" spans="11:11">
      <c r="K302535" s="1"/>
    </row>
    <row r="302536" spans="11:11">
      <c r="K302536" s="1"/>
    </row>
    <row r="302537" spans="11:11">
      <c r="K302537" s="1"/>
    </row>
    <row r="302538" spans="11:11">
      <c r="K302538" s="1"/>
    </row>
    <row r="302539" spans="11:11">
      <c r="K302539" s="1"/>
    </row>
    <row r="302540" spans="11:11">
      <c r="K302540" s="1"/>
    </row>
    <row r="302541" spans="11:11">
      <c r="K302541" s="1"/>
    </row>
    <row r="302542" spans="11:11">
      <c r="K302542" s="1"/>
    </row>
    <row r="302543" spans="11:11">
      <c r="K302543" s="1"/>
    </row>
    <row r="302544" spans="11:11">
      <c r="K302544" s="1"/>
    </row>
    <row r="302545" spans="11:11">
      <c r="K302545" s="1"/>
    </row>
    <row r="302546" spans="11:11">
      <c r="K302546" s="1"/>
    </row>
    <row r="302547" spans="11:11">
      <c r="K302547" s="1"/>
    </row>
    <row r="302548" spans="11:11">
      <c r="K302548" s="1"/>
    </row>
    <row r="302549" spans="11:11">
      <c r="K302549" s="1"/>
    </row>
    <row r="302550" spans="11:11">
      <c r="K302550" s="1"/>
    </row>
    <row r="302551" spans="11:11">
      <c r="K302551" s="1"/>
    </row>
    <row r="302552" spans="11:11">
      <c r="K302552" s="1"/>
    </row>
    <row r="302553" spans="11:11">
      <c r="K302553" s="1"/>
    </row>
    <row r="302554" spans="11:11">
      <c r="K302554" s="1"/>
    </row>
    <row r="302555" spans="11:11">
      <c r="K302555" s="1"/>
    </row>
    <row r="302556" spans="11:11">
      <c r="K302556" s="1"/>
    </row>
    <row r="302557" spans="11:11">
      <c r="K302557" s="1"/>
    </row>
    <row r="302558" spans="11:11">
      <c r="K302558" s="1"/>
    </row>
    <row r="302559" spans="11:11">
      <c r="K302559" s="1"/>
    </row>
    <row r="302560" spans="11:11">
      <c r="K302560" s="1"/>
    </row>
    <row r="302561" spans="11:11">
      <c r="K302561" s="1"/>
    </row>
    <row r="302562" spans="11:11">
      <c r="K302562" s="1"/>
    </row>
    <row r="302563" spans="11:11">
      <c r="K302563" s="1"/>
    </row>
    <row r="302564" spans="11:11">
      <c r="K302564" s="1"/>
    </row>
    <row r="302565" spans="11:11">
      <c r="K302565" s="1"/>
    </row>
    <row r="302566" spans="11:11">
      <c r="K302566" s="1"/>
    </row>
    <row r="302567" spans="11:11">
      <c r="K302567" s="1"/>
    </row>
    <row r="302568" spans="11:11">
      <c r="K302568" s="1"/>
    </row>
    <row r="302569" spans="11:11">
      <c r="K302569" s="1"/>
    </row>
    <row r="302570" spans="11:11">
      <c r="K302570" s="1"/>
    </row>
    <row r="302571" spans="11:11">
      <c r="K302571" s="1"/>
    </row>
    <row r="302572" spans="11:11">
      <c r="K302572" s="1"/>
    </row>
    <row r="302573" spans="11:11">
      <c r="K302573" s="1"/>
    </row>
    <row r="302574" spans="11:11">
      <c r="K302574" s="1"/>
    </row>
    <row r="302575" spans="11:11">
      <c r="K302575" s="1"/>
    </row>
    <row r="302576" spans="11:11">
      <c r="K302576" s="1"/>
    </row>
    <row r="302577" spans="11:11">
      <c r="K302577" s="1"/>
    </row>
    <row r="302578" spans="11:11">
      <c r="K302578" s="1"/>
    </row>
    <row r="302579" spans="11:11">
      <c r="K302579" s="1"/>
    </row>
    <row r="302580" spans="11:11">
      <c r="K302580" s="1"/>
    </row>
    <row r="302581" spans="11:11">
      <c r="K302581" s="1"/>
    </row>
    <row r="302582" spans="11:11">
      <c r="K302582" s="1"/>
    </row>
    <row r="302583" spans="11:11">
      <c r="K302583" s="1"/>
    </row>
    <row r="302584" spans="11:11">
      <c r="K302584" s="1"/>
    </row>
    <row r="302585" spans="11:11">
      <c r="K302585" s="1"/>
    </row>
    <row r="302586" spans="11:11">
      <c r="K302586" s="1"/>
    </row>
    <row r="302587" spans="11:11">
      <c r="K302587" s="1"/>
    </row>
    <row r="302588" spans="11:11">
      <c r="K302588" s="1"/>
    </row>
    <row r="302589" spans="11:11">
      <c r="K302589" s="1"/>
    </row>
    <row r="302590" spans="11:11">
      <c r="K302590" s="1"/>
    </row>
    <row r="302591" spans="11:11">
      <c r="K302591" s="1"/>
    </row>
    <row r="302592" spans="11:11">
      <c r="K302592" s="1"/>
    </row>
    <row r="302593" spans="11:11">
      <c r="K302593" s="1"/>
    </row>
    <row r="302594" spans="11:11">
      <c r="K302594" s="1"/>
    </row>
    <row r="302595" spans="11:11">
      <c r="K302595" s="1"/>
    </row>
    <row r="302596" spans="11:11">
      <c r="K302596" s="1"/>
    </row>
    <row r="302597" spans="11:11">
      <c r="K302597" s="1"/>
    </row>
    <row r="302598" spans="11:11">
      <c r="K302598" s="1"/>
    </row>
    <row r="302599" spans="11:11">
      <c r="K302599" s="1"/>
    </row>
    <row r="302600" spans="11:11">
      <c r="K302600" s="1"/>
    </row>
    <row r="302601" spans="11:11">
      <c r="K302601" s="1"/>
    </row>
    <row r="302602" spans="11:11">
      <c r="K302602" s="1"/>
    </row>
    <row r="302603" spans="11:11">
      <c r="K302603" s="1"/>
    </row>
    <row r="302604" spans="11:11">
      <c r="K302604" s="1"/>
    </row>
    <row r="302605" spans="11:11">
      <c r="K302605" s="1"/>
    </row>
    <row r="302606" spans="11:11">
      <c r="K302606" s="1"/>
    </row>
    <row r="302607" spans="11:11">
      <c r="K302607" s="1"/>
    </row>
    <row r="302608" spans="11:11">
      <c r="K302608" s="1"/>
    </row>
    <row r="302609" spans="11:11">
      <c r="K302609" s="1"/>
    </row>
    <row r="302610" spans="11:11">
      <c r="K302610" s="1"/>
    </row>
    <row r="302611" spans="11:11">
      <c r="K302611" s="1"/>
    </row>
    <row r="302612" spans="11:11">
      <c r="K302612" s="1"/>
    </row>
    <row r="302613" spans="11:11">
      <c r="K302613" s="1"/>
    </row>
    <row r="302614" spans="11:11">
      <c r="K302614" s="1"/>
    </row>
    <row r="302615" spans="11:11">
      <c r="K302615" s="1"/>
    </row>
    <row r="302616" spans="11:11">
      <c r="K302616" s="1"/>
    </row>
    <row r="302617" spans="11:11">
      <c r="K302617" s="1"/>
    </row>
    <row r="302618" spans="11:11">
      <c r="K302618" s="1"/>
    </row>
    <row r="302619" spans="11:11">
      <c r="K302619" s="1"/>
    </row>
    <row r="302620" spans="11:11">
      <c r="K302620" s="1"/>
    </row>
    <row r="302621" spans="11:11">
      <c r="K302621" s="1"/>
    </row>
    <row r="302622" spans="11:11">
      <c r="K302622" s="1"/>
    </row>
    <row r="302623" spans="11:11">
      <c r="K302623" s="1"/>
    </row>
    <row r="302624" spans="11:11">
      <c r="K302624" s="1"/>
    </row>
    <row r="302625" spans="11:11">
      <c r="K302625" s="1"/>
    </row>
    <row r="302626" spans="11:11">
      <c r="K302626" s="1"/>
    </row>
    <row r="302627" spans="11:11">
      <c r="K302627" s="1"/>
    </row>
    <row r="302628" spans="11:11">
      <c r="K302628" s="1"/>
    </row>
    <row r="302629" spans="11:11">
      <c r="K302629" s="1"/>
    </row>
    <row r="302630" spans="11:11">
      <c r="K302630" s="1"/>
    </row>
    <row r="302631" spans="11:11">
      <c r="K302631" s="1"/>
    </row>
    <row r="302632" spans="11:11">
      <c r="K302632" s="1"/>
    </row>
    <row r="302633" spans="11:11">
      <c r="K302633" s="1"/>
    </row>
    <row r="302634" spans="11:11">
      <c r="K302634" s="1"/>
    </row>
    <row r="302635" spans="11:11">
      <c r="K302635" s="1"/>
    </row>
    <row r="302636" spans="11:11">
      <c r="K302636" s="1"/>
    </row>
    <row r="302637" spans="11:11">
      <c r="K302637" s="1"/>
    </row>
    <row r="302638" spans="11:11">
      <c r="K302638" s="1"/>
    </row>
    <row r="302639" spans="11:11">
      <c r="K302639" s="1"/>
    </row>
    <row r="302640" spans="11:11">
      <c r="K302640" s="1"/>
    </row>
    <row r="302641" spans="11:11">
      <c r="K302641" s="1"/>
    </row>
    <row r="302642" spans="11:11">
      <c r="K302642" s="1"/>
    </row>
    <row r="302643" spans="11:11">
      <c r="K302643" s="1"/>
    </row>
    <row r="302644" spans="11:11">
      <c r="K302644" s="1"/>
    </row>
    <row r="302645" spans="11:11">
      <c r="K302645" s="1"/>
    </row>
    <row r="302646" spans="11:11">
      <c r="K302646" s="1"/>
    </row>
    <row r="302647" spans="11:11">
      <c r="K302647" s="1"/>
    </row>
    <row r="302648" spans="11:11">
      <c r="K302648" s="1"/>
    </row>
    <row r="302649" spans="11:11">
      <c r="K302649" s="1"/>
    </row>
    <row r="302650" spans="11:11">
      <c r="K302650" s="1"/>
    </row>
    <row r="302651" spans="11:11">
      <c r="K302651" s="1"/>
    </row>
    <row r="302652" spans="11:11">
      <c r="K302652" s="1"/>
    </row>
    <row r="302653" spans="11:11">
      <c r="K302653" s="1"/>
    </row>
    <row r="302654" spans="11:11">
      <c r="K302654" s="1"/>
    </row>
    <row r="302655" spans="11:11">
      <c r="K302655" s="1"/>
    </row>
    <row r="302656" spans="11:11">
      <c r="K302656" s="1"/>
    </row>
    <row r="302657" spans="11:11">
      <c r="K302657" s="1"/>
    </row>
    <row r="302658" spans="11:11">
      <c r="K302658" s="1"/>
    </row>
    <row r="302659" spans="11:11">
      <c r="K302659" s="1"/>
    </row>
    <row r="302660" spans="11:11">
      <c r="K302660" s="1"/>
    </row>
    <row r="302661" spans="11:11">
      <c r="K302661" s="1"/>
    </row>
    <row r="302662" spans="11:11">
      <c r="K302662" s="1"/>
    </row>
    <row r="302663" spans="11:11">
      <c r="K302663" s="1"/>
    </row>
    <row r="302664" spans="11:11">
      <c r="K302664" s="1"/>
    </row>
    <row r="302665" spans="11:11">
      <c r="K302665" s="1"/>
    </row>
    <row r="302666" spans="11:11">
      <c r="K302666" s="1"/>
    </row>
    <row r="302667" spans="11:11">
      <c r="K302667" s="1"/>
    </row>
    <row r="302668" spans="11:11">
      <c r="K302668" s="1"/>
    </row>
    <row r="302669" spans="11:11">
      <c r="K302669" s="1"/>
    </row>
    <row r="302670" spans="11:11">
      <c r="K302670" s="1"/>
    </row>
    <row r="302671" spans="11:11">
      <c r="K302671" s="1"/>
    </row>
    <row r="302672" spans="11:11">
      <c r="K302672" s="1"/>
    </row>
    <row r="302673" spans="11:11">
      <c r="K302673" s="1"/>
    </row>
    <row r="302674" spans="11:11">
      <c r="K302674" s="1"/>
    </row>
    <row r="302675" spans="11:11">
      <c r="K302675" s="1"/>
    </row>
    <row r="302676" spans="11:11">
      <c r="K302676" s="1"/>
    </row>
    <row r="302677" spans="11:11">
      <c r="K302677" s="1"/>
    </row>
    <row r="302678" spans="11:11">
      <c r="K302678" s="1"/>
    </row>
    <row r="302679" spans="11:11">
      <c r="K302679" s="1"/>
    </row>
    <row r="302680" spans="11:11">
      <c r="K302680" s="1"/>
    </row>
    <row r="302681" spans="11:11">
      <c r="K302681" s="1"/>
    </row>
    <row r="302682" spans="11:11">
      <c r="K302682" s="1"/>
    </row>
    <row r="302683" spans="11:11">
      <c r="K302683" s="1"/>
    </row>
    <row r="302684" spans="11:11">
      <c r="K302684" s="1"/>
    </row>
    <row r="302685" spans="11:11">
      <c r="K302685" s="1"/>
    </row>
    <row r="302686" spans="11:11">
      <c r="K302686" s="1"/>
    </row>
    <row r="302687" spans="11:11">
      <c r="K302687" s="1"/>
    </row>
    <row r="302688" spans="11:11">
      <c r="K302688" s="1"/>
    </row>
    <row r="302689" spans="11:11">
      <c r="K302689" s="1"/>
    </row>
    <row r="302690" spans="11:11">
      <c r="K302690" s="1"/>
    </row>
    <row r="302691" spans="11:11">
      <c r="K302691" s="1"/>
    </row>
    <row r="302692" spans="11:11">
      <c r="K302692" s="1"/>
    </row>
    <row r="302693" spans="11:11">
      <c r="K302693" s="1"/>
    </row>
    <row r="302694" spans="11:11">
      <c r="K302694" s="1"/>
    </row>
    <row r="302695" spans="11:11">
      <c r="K302695" s="1"/>
    </row>
    <row r="302696" spans="11:11">
      <c r="K302696" s="1"/>
    </row>
    <row r="302697" spans="11:11">
      <c r="K302697" s="1"/>
    </row>
    <row r="302698" spans="11:11">
      <c r="K302698" s="1"/>
    </row>
    <row r="302699" spans="11:11">
      <c r="K302699" s="1"/>
    </row>
    <row r="302700" spans="11:11">
      <c r="K302700" s="1"/>
    </row>
    <row r="302701" spans="11:11">
      <c r="K302701" s="1"/>
    </row>
    <row r="302702" spans="11:11">
      <c r="K302702" s="1"/>
    </row>
    <row r="302703" spans="11:11">
      <c r="K302703" s="1"/>
    </row>
    <row r="302704" spans="11:11">
      <c r="K302704" s="1"/>
    </row>
    <row r="302705" spans="11:11">
      <c r="K302705" s="1"/>
    </row>
    <row r="302706" spans="11:11">
      <c r="K302706" s="1"/>
    </row>
    <row r="302707" spans="11:11">
      <c r="K302707" s="1"/>
    </row>
    <row r="302708" spans="11:11">
      <c r="K302708" s="1"/>
    </row>
    <row r="302709" spans="11:11">
      <c r="K302709" s="1"/>
    </row>
    <row r="302710" spans="11:11">
      <c r="K302710" s="1"/>
    </row>
    <row r="302711" spans="11:11">
      <c r="K302711" s="1"/>
    </row>
    <row r="302712" spans="11:11">
      <c r="K302712" s="1"/>
    </row>
    <row r="302713" spans="11:11">
      <c r="K302713" s="1"/>
    </row>
    <row r="302714" spans="11:11">
      <c r="K302714" s="1"/>
    </row>
    <row r="302715" spans="11:11">
      <c r="K302715" s="1"/>
    </row>
    <row r="302716" spans="11:11">
      <c r="K302716" s="1"/>
    </row>
    <row r="302717" spans="11:11">
      <c r="K302717" s="1"/>
    </row>
    <row r="302718" spans="11:11">
      <c r="K302718" s="1"/>
    </row>
    <row r="302719" spans="11:11">
      <c r="K302719" s="1"/>
    </row>
    <row r="302720" spans="11:11">
      <c r="K302720" s="1"/>
    </row>
    <row r="302721" spans="11:11">
      <c r="K302721" s="1"/>
    </row>
    <row r="302722" spans="11:11">
      <c r="K302722" s="1"/>
    </row>
    <row r="302723" spans="11:11">
      <c r="K302723" s="1"/>
    </row>
    <row r="302724" spans="11:11">
      <c r="K302724" s="1"/>
    </row>
    <row r="302725" spans="11:11">
      <c r="K302725" s="1"/>
    </row>
    <row r="302726" spans="11:11">
      <c r="K302726" s="1"/>
    </row>
    <row r="302727" spans="11:11">
      <c r="K302727" s="1"/>
    </row>
    <row r="302728" spans="11:11">
      <c r="K302728" s="1"/>
    </row>
    <row r="302729" spans="11:11">
      <c r="K302729" s="1"/>
    </row>
    <row r="302730" spans="11:11">
      <c r="K302730" s="1"/>
    </row>
    <row r="302731" spans="11:11">
      <c r="K302731" s="1"/>
    </row>
    <row r="302732" spans="11:11">
      <c r="K302732" s="1"/>
    </row>
    <row r="302733" spans="11:11">
      <c r="K302733" s="1"/>
    </row>
    <row r="302734" spans="11:11">
      <c r="K302734" s="1"/>
    </row>
    <row r="302735" spans="11:11">
      <c r="K302735" s="1"/>
    </row>
    <row r="302736" spans="11:11">
      <c r="K302736" s="1"/>
    </row>
    <row r="302737" spans="11:11">
      <c r="K302737" s="1"/>
    </row>
    <row r="302738" spans="11:11">
      <c r="K302738" s="1"/>
    </row>
    <row r="302739" spans="11:11">
      <c r="K302739" s="1"/>
    </row>
    <row r="302740" spans="11:11">
      <c r="K302740" s="1"/>
    </row>
    <row r="302741" spans="11:11">
      <c r="K302741" s="1"/>
    </row>
    <row r="302742" spans="11:11">
      <c r="K302742" s="1"/>
    </row>
    <row r="302743" spans="11:11">
      <c r="K302743" s="1"/>
    </row>
    <row r="302744" spans="11:11">
      <c r="K302744" s="1"/>
    </row>
    <row r="302745" spans="11:11">
      <c r="K302745" s="1"/>
    </row>
    <row r="302746" spans="11:11">
      <c r="K302746" s="1"/>
    </row>
    <row r="302747" spans="11:11">
      <c r="K302747" s="1"/>
    </row>
    <row r="302748" spans="11:11">
      <c r="K302748" s="1"/>
    </row>
    <row r="302749" spans="11:11">
      <c r="K302749" s="1"/>
    </row>
    <row r="302750" spans="11:11">
      <c r="K302750" s="1"/>
    </row>
    <row r="302751" spans="11:11">
      <c r="K302751" s="1"/>
    </row>
    <row r="302752" spans="11:11">
      <c r="K302752" s="1"/>
    </row>
    <row r="302753" spans="11:11">
      <c r="K302753" s="1"/>
    </row>
    <row r="302754" spans="11:11">
      <c r="K302754" s="1"/>
    </row>
    <row r="302755" spans="11:11">
      <c r="K302755" s="1"/>
    </row>
    <row r="302756" spans="11:11">
      <c r="K302756" s="1"/>
    </row>
    <row r="302757" spans="11:11">
      <c r="K302757" s="1"/>
    </row>
    <row r="302758" spans="11:11">
      <c r="K302758" s="1"/>
    </row>
    <row r="302759" spans="11:11">
      <c r="K302759" s="1"/>
    </row>
    <row r="302760" spans="11:11">
      <c r="K302760" s="1"/>
    </row>
    <row r="302761" spans="11:11">
      <c r="K302761" s="1"/>
    </row>
    <row r="302762" spans="11:11">
      <c r="K302762" s="1"/>
    </row>
    <row r="302763" spans="11:11">
      <c r="K302763" s="1"/>
    </row>
    <row r="302764" spans="11:11">
      <c r="K302764" s="1"/>
    </row>
    <row r="302765" spans="11:11">
      <c r="K302765" s="1"/>
    </row>
    <row r="302766" spans="11:11">
      <c r="K302766" s="1"/>
    </row>
    <row r="302767" spans="11:11">
      <c r="K302767" s="1"/>
    </row>
    <row r="302768" spans="11:11">
      <c r="K302768" s="1"/>
    </row>
    <row r="302769" spans="11:11">
      <c r="K302769" s="1"/>
    </row>
    <row r="302770" spans="11:11">
      <c r="K302770" s="1"/>
    </row>
    <row r="302771" spans="11:11">
      <c r="K302771" s="1"/>
    </row>
    <row r="302772" spans="11:11">
      <c r="K302772" s="1"/>
    </row>
    <row r="302773" spans="11:11">
      <c r="K302773" s="1"/>
    </row>
    <row r="302774" spans="11:11">
      <c r="K302774" s="1"/>
    </row>
    <row r="302775" spans="11:11">
      <c r="K302775" s="1"/>
    </row>
    <row r="302776" spans="11:11">
      <c r="K302776" s="1"/>
    </row>
    <row r="302777" spans="11:11">
      <c r="K302777" s="1"/>
    </row>
    <row r="302778" spans="11:11">
      <c r="K302778" s="1"/>
    </row>
    <row r="302779" spans="11:11">
      <c r="K302779" s="1"/>
    </row>
    <row r="302780" spans="11:11">
      <c r="K302780" s="1"/>
    </row>
    <row r="302781" spans="11:11">
      <c r="K302781" s="1"/>
    </row>
    <row r="302782" spans="11:11">
      <c r="K302782" s="1"/>
    </row>
    <row r="302783" spans="11:11">
      <c r="K302783" s="1"/>
    </row>
    <row r="302784" spans="11:11">
      <c r="K302784" s="1"/>
    </row>
    <row r="302785" spans="11:11">
      <c r="K302785" s="1"/>
    </row>
    <row r="302786" spans="11:11">
      <c r="K302786" s="1"/>
    </row>
    <row r="302787" spans="11:11">
      <c r="K302787" s="1"/>
    </row>
    <row r="302788" spans="11:11">
      <c r="K302788" s="1"/>
    </row>
    <row r="302789" spans="11:11">
      <c r="K302789" s="1"/>
    </row>
    <row r="302790" spans="11:11">
      <c r="K302790" s="1"/>
    </row>
    <row r="302791" spans="11:11">
      <c r="K302791" s="1"/>
    </row>
    <row r="302792" spans="11:11">
      <c r="K302792" s="1"/>
    </row>
    <row r="302793" spans="11:11">
      <c r="K302793" s="1"/>
    </row>
    <row r="302794" spans="11:11">
      <c r="K302794" s="1"/>
    </row>
    <row r="302795" spans="11:11">
      <c r="K302795" s="1"/>
    </row>
    <row r="302796" spans="11:11">
      <c r="K302796" s="1"/>
    </row>
    <row r="302797" spans="11:11">
      <c r="K302797" s="1"/>
    </row>
    <row r="302798" spans="11:11">
      <c r="K302798" s="1"/>
    </row>
    <row r="302799" spans="11:11">
      <c r="K302799" s="1"/>
    </row>
    <row r="302800" spans="11:11">
      <c r="K302800" s="1"/>
    </row>
    <row r="302801" spans="11:11">
      <c r="K302801" s="1"/>
    </row>
    <row r="302802" spans="11:11">
      <c r="K302802" s="1"/>
    </row>
    <row r="302803" spans="11:11">
      <c r="K302803" s="1"/>
    </row>
    <row r="302804" spans="11:11">
      <c r="K302804" s="1"/>
    </row>
    <row r="302805" spans="11:11">
      <c r="K302805" s="1"/>
    </row>
    <row r="302806" spans="11:11">
      <c r="K302806" s="1"/>
    </row>
    <row r="302807" spans="11:11">
      <c r="K302807" s="1"/>
    </row>
    <row r="302808" spans="11:11">
      <c r="K302808" s="1"/>
    </row>
    <row r="302809" spans="11:11">
      <c r="K302809" s="1"/>
    </row>
    <row r="302810" spans="11:11">
      <c r="K302810" s="1"/>
    </row>
    <row r="302811" spans="11:11">
      <c r="K302811" s="1"/>
    </row>
    <row r="302812" spans="11:11">
      <c r="K302812" s="1"/>
    </row>
    <row r="302813" spans="11:11">
      <c r="K302813" s="1"/>
    </row>
    <row r="302814" spans="11:11">
      <c r="K302814" s="1"/>
    </row>
    <row r="302815" spans="11:11">
      <c r="K302815" s="1"/>
    </row>
    <row r="302816" spans="11:11">
      <c r="K302816" s="1"/>
    </row>
    <row r="302817" spans="11:11">
      <c r="K302817" s="1"/>
    </row>
    <row r="302818" spans="11:11">
      <c r="K302818" s="1"/>
    </row>
    <row r="302819" spans="11:11">
      <c r="K302819" s="1"/>
    </row>
    <row r="302820" spans="11:11">
      <c r="K302820" s="1"/>
    </row>
    <row r="302821" spans="11:11">
      <c r="K302821" s="1"/>
    </row>
    <row r="302822" spans="11:11">
      <c r="K302822" s="1"/>
    </row>
    <row r="302823" spans="11:11">
      <c r="K302823" s="1"/>
    </row>
    <row r="302824" spans="11:11">
      <c r="K302824" s="1"/>
    </row>
    <row r="302825" spans="11:11">
      <c r="K302825" s="1"/>
    </row>
    <row r="302826" spans="11:11">
      <c r="K302826" s="1"/>
    </row>
    <row r="302827" spans="11:11">
      <c r="K302827" s="1"/>
    </row>
    <row r="302828" spans="11:11">
      <c r="K302828" s="1"/>
    </row>
    <row r="302829" spans="11:11">
      <c r="K302829" s="1"/>
    </row>
    <row r="302830" spans="11:11">
      <c r="K302830" s="1"/>
    </row>
    <row r="302831" spans="11:11">
      <c r="K302831" s="1"/>
    </row>
    <row r="302832" spans="11:11">
      <c r="K302832" s="1"/>
    </row>
    <row r="302833" spans="11:11">
      <c r="K302833" s="1"/>
    </row>
    <row r="302834" spans="11:11">
      <c r="K302834" s="1"/>
    </row>
    <row r="302835" spans="11:11">
      <c r="K302835" s="1"/>
    </row>
    <row r="302836" spans="11:11">
      <c r="K302836" s="1"/>
    </row>
    <row r="302837" spans="11:11">
      <c r="K302837" s="1"/>
    </row>
    <row r="302838" spans="11:11">
      <c r="K302838" s="1"/>
    </row>
    <row r="302839" spans="11:11">
      <c r="K302839" s="1"/>
    </row>
    <row r="302840" spans="11:11">
      <c r="K302840" s="1"/>
    </row>
    <row r="302841" spans="11:11">
      <c r="K302841" s="1"/>
    </row>
    <row r="302842" spans="11:11">
      <c r="K302842" s="1"/>
    </row>
    <row r="302843" spans="11:11">
      <c r="K302843" s="1"/>
    </row>
    <row r="302844" spans="11:11">
      <c r="K302844" s="1"/>
    </row>
    <row r="302845" spans="11:11">
      <c r="K302845" s="1"/>
    </row>
    <row r="302846" spans="11:11">
      <c r="K302846" s="1"/>
    </row>
    <row r="302847" spans="11:11">
      <c r="K302847" s="1"/>
    </row>
    <row r="302848" spans="11:11">
      <c r="K302848" s="1"/>
    </row>
    <row r="302849" spans="11:11">
      <c r="K302849" s="1"/>
    </row>
    <row r="302850" spans="11:11">
      <c r="K302850" s="1"/>
    </row>
    <row r="302851" spans="11:11">
      <c r="K302851" s="1"/>
    </row>
    <row r="302852" spans="11:11">
      <c r="K302852" s="1"/>
    </row>
    <row r="302853" spans="11:11">
      <c r="K302853" s="1"/>
    </row>
    <row r="302854" spans="11:11">
      <c r="K302854" s="1"/>
    </row>
    <row r="302855" spans="11:11">
      <c r="K302855" s="1"/>
    </row>
    <row r="302856" spans="11:11">
      <c r="K302856" s="1"/>
    </row>
    <row r="302857" spans="11:11">
      <c r="K302857" s="1"/>
    </row>
    <row r="302858" spans="11:11">
      <c r="K302858" s="1"/>
    </row>
    <row r="302859" spans="11:11">
      <c r="K302859" s="1"/>
    </row>
    <row r="302860" spans="11:11">
      <c r="K302860" s="1"/>
    </row>
    <row r="302861" spans="11:11">
      <c r="K302861" s="1"/>
    </row>
    <row r="302862" spans="11:11">
      <c r="K302862" s="1"/>
    </row>
    <row r="302863" spans="11:11">
      <c r="K302863" s="1"/>
    </row>
    <row r="302864" spans="11:11">
      <c r="K302864" s="1"/>
    </row>
    <row r="302865" spans="11:11">
      <c r="K302865" s="1"/>
    </row>
    <row r="302866" spans="11:11">
      <c r="K302866" s="1"/>
    </row>
    <row r="302867" spans="11:11">
      <c r="K302867" s="1"/>
    </row>
    <row r="302868" spans="11:11">
      <c r="K302868" s="1"/>
    </row>
    <row r="302869" spans="11:11">
      <c r="K302869" s="1"/>
    </row>
    <row r="302870" spans="11:11">
      <c r="K302870" s="1"/>
    </row>
    <row r="302871" spans="11:11">
      <c r="K302871" s="1"/>
    </row>
    <row r="302872" spans="11:11">
      <c r="K302872" s="1"/>
    </row>
    <row r="302873" spans="11:11">
      <c r="K302873" s="1"/>
    </row>
    <row r="302874" spans="11:11">
      <c r="K302874" s="1"/>
    </row>
    <row r="302875" spans="11:11">
      <c r="K302875" s="1"/>
    </row>
    <row r="302876" spans="11:11">
      <c r="K302876" s="1"/>
    </row>
    <row r="302877" spans="11:11">
      <c r="K302877" s="1"/>
    </row>
    <row r="302878" spans="11:11">
      <c r="K302878" s="1"/>
    </row>
    <row r="302879" spans="11:11">
      <c r="K302879" s="1"/>
    </row>
    <row r="302880" spans="11:11">
      <c r="K302880" s="1"/>
    </row>
    <row r="302881" spans="11:11">
      <c r="K302881" s="1"/>
    </row>
    <row r="302882" spans="11:11">
      <c r="K302882" s="1"/>
    </row>
    <row r="302883" spans="11:11">
      <c r="K302883" s="1"/>
    </row>
    <row r="302884" spans="11:11">
      <c r="K302884" s="1"/>
    </row>
    <row r="302885" spans="11:11">
      <c r="K302885" s="1"/>
    </row>
    <row r="302886" spans="11:11">
      <c r="K302886" s="1"/>
    </row>
    <row r="302887" spans="11:11">
      <c r="K302887" s="1"/>
    </row>
    <row r="302888" spans="11:11">
      <c r="K302888" s="1"/>
    </row>
    <row r="302889" spans="11:11">
      <c r="K302889" s="1"/>
    </row>
    <row r="302890" spans="11:11">
      <c r="K302890" s="1"/>
    </row>
    <row r="302891" spans="11:11">
      <c r="K302891" s="1"/>
    </row>
    <row r="302892" spans="11:11">
      <c r="K302892" s="1"/>
    </row>
    <row r="302893" spans="11:11">
      <c r="K302893" s="1"/>
    </row>
    <row r="302894" spans="11:11">
      <c r="K302894" s="1"/>
    </row>
    <row r="302895" spans="11:11">
      <c r="K302895" s="1"/>
    </row>
    <row r="302896" spans="11:11">
      <c r="K302896" s="1"/>
    </row>
    <row r="302897" spans="11:11">
      <c r="K302897" s="1"/>
    </row>
    <row r="302898" spans="11:11">
      <c r="K302898" s="1"/>
    </row>
    <row r="302899" spans="11:11">
      <c r="K302899" s="1"/>
    </row>
    <row r="302900" spans="11:11">
      <c r="K302900" s="1"/>
    </row>
    <row r="302901" spans="11:11">
      <c r="K302901" s="1"/>
    </row>
    <row r="302902" spans="11:11">
      <c r="K302902" s="1"/>
    </row>
    <row r="302903" spans="11:11">
      <c r="K302903" s="1"/>
    </row>
    <row r="302904" spans="11:11">
      <c r="K302904" s="1"/>
    </row>
    <row r="302905" spans="11:11">
      <c r="K302905" s="1"/>
    </row>
    <row r="302906" spans="11:11">
      <c r="K302906" s="1"/>
    </row>
    <row r="302907" spans="11:11">
      <c r="K302907" s="1"/>
    </row>
    <row r="302908" spans="11:11">
      <c r="K302908" s="1"/>
    </row>
    <row r="302909" spans="11:11">
      <c r="K302909" s="1"/>
    </row>
    <row r="302910" spans="11:11">
      <c r="K302910" s="1"/>
    </row>
    <row r="302911" spans="11:11">
      <c r="K302911" s="1"/>
    </row>
    <row r="302912" spans="11:11">
      <c r="K302912" s="1"/>
    </row>
    <row r="302913" spans="11:11">
      <c r="K302913" s="1"/>
    </row>
    <row r="302914" spans="11:11">
      <c r="K302914" s="1"/>
    </row>
    <row r="302915" spans="11:11">
      <c r="K302915" s="1"/>
    </row>
    <row r="302916" spans="11:11">
      <c r="K302916" s="1"/>
    </row>
    <row r="302917" spans="11:11">
      <c r="K302917" s="1"/>
    </row>
    <row r="302918" spans="11:11">
      <c r="K302918" s="1"/>
    </row>
    <row r="302919" spans="11:11">
      <c r="K302919" s="1"/>
    </row>
    <row r="302920" spans="11:11">
      <c r="K302920" s="1"/>
    </row>
    <row r="302921" spans="11:11">
      <c r="K302921" s="1"/>
    </row>
    <row r="302922" spans="11:11">
      <c r="K302922" s="1"/>
    </row>
    <row r="302923" spans="11:11">
      <c r="K302923" s="1"/>
    </row>
    <row r="302924" spans="11:11">
      <c r="K302924" s="1"/>
    </row>
    <row r="302925" spans="11:11">
      <c r="K302925" s="1"/>
    </row>
    <row r="302926" spans="11:11">
      <c r="K302926" s="1"/>
    </row>
    <row r="302927" spans="11:11">
      <c r="K302927" s="1"/>
    </row>
    <row r="302928" spans="11:11">
      <c r="K302928" s="1"/>
    </row>
    <row r="302929" spans="11:11">
      <c r="K302929" s="1"/>
    </row>
    <row r="302930" spans="11:11">
      <c r="K302930" s="1"/>
    </row>
    <row r="302931" spans="11:11">
      <c r="K302931" s="1"/>
    </row>
    <row r="302932" spans="11:11">
      <c r="K302932" s="1"/>
    </row>
    <row r="302933" spans="11:11">
      <c r="K302933" s="1"/>
    </row>
    <row r="302934" spans="11:11">
      <c r="K302934" s="1"/>
    </row>
    <row r="302935" spans="11:11">
      <c r="K302935" s="1"/>
    </row>
    <row r="302936" spans="11:11">
      <c r="K302936" s="1"/>
    </row>
    <row r="302937" spans="11:11">
      <c r="K302937" s="1"/>
    </row>
    <row r="302938" spans="11:11">
      <c r="K302938" s="1"/>
    </row>
    <row r="302939" spans="11:11">
      <c r="K302939" s="1"/>
    </row>
    <row r="302940" spans="11:11">
      <c r="K302940" s="1"/>
    </row>
    <row r="302941" spans="11:11">
      <c r="K302941" s="1"/>
    </row>
    <row r="302942" spans="11:11">
      <c r="K302942" s="1"/>
    </row>
    <row r="302943" spans="11:11">
      <c r="K302943" s="1"/>
    </row>
    <row r="302944" spans="11:11">
      <c r="K302944" s="1"/>
    </row>
    <row r="302945" spans="11:11">
      <c r="K302945" s="1"/>
    </row>
    <row r="302946" spans="11:11">
      <c r="K302946" s="1"/>
    </row>
    <row r="302947" spans="11:11">
      <c r="K302947" s="1"/>
    </row>
    <row r="302948" spans="11:11">
      <c r="K302948" s="1"/>
    </row>
    <row r="302949" spans="11:11">
      <c r="K302949" s="1"/>
    </row>
    <row r="302950" spans="11:11">
      <c r="K302950" s="1"/>
    </row>
    <row r="302951" spans="11:11">
      <c r="K302951" s="1"/>
    </row>
    <row r="302952" spans="11:11">
      <c r="K302952" s="1"/>
    </row>
    <row r="302953" spans="11:11">
      <c r="K302953" s="1"/>
    </row>
    <row r="302954" spans="11:11">
      <c r="K302954" s="1"/>
    </row>
    <row r="302955" spans="11:11">
      <c r="K302955" s="1"/>
    </row>
    <row r="302956" spans="11:11">
      <c r="K302956" s="1"/>
    </row>
    <row r="302957" spans="11:11">
      <c r="K302957" s="1"/>
    </row>
    <row r="302958" spans="11:11">
      <c r="K302958" s="1"/>
    </row>
    <row r="302959" spans="11:11">
      <c r="K302959" s="1"/>
    </row>
    <row r="302960" spans="11:11">
      <c r="K302960" s="1"/>
    </row>
    <row r="302961" spans="11:11">
      <c r="K302961" s="1"/>
    </row>
    <row r="302962" spans="11:11">
      <c r="K302962" s="1"/>
    </row>
    <row r="302963" spans="11:11">
      <c r="K302963" s="1"/>
    </row>
    <row r="302964" spans="11:11">
      <c r="K302964" s="1"/>
    </row>
    <row r="302965" spans="11:11">
      <c r="K302965" s="1"/>
    </row>
    <row r="302966" spans="11:11">
      <c r="K302966" s="1"/>
    </row>
    <row r="302967" spans="11:11">
      <c r="K302967" s="1"/>
    </row>
    <row r="302968" spans="11:11">
      <c r="K302968" s="1"/>
    </row>
    <row r="302969" spans="11:11">
      <c r="K302969" s="1"/>
    </row>
    <row r="302970" spans="11:11">
      <c r="K302970" s="1"/>
    </row>
    <row r="302971" spans="11:11">
      <c r="K302971" s="1"/>
    </row>
    <row r="302972" spans="11:11">
      <c r="K302972" s="1"/>
    </row>
    <row r="302973" spans="11:11">
      <c r="K302973" s="1"/>
    </row>
    <row r="302974" spans="11:11">
      <c r="K302974" s="1"/>
    </row>
    <row r="302975" spans="11:11">
      <c r="K302975" s="1"/>
    </row>
    <row r="302976" spans="11:11">
      <c r="K302976" s="1"/>
    </row>
    <row r="302977" spans="11:11">
      <c r="K302977" s="1"/>
    </row>
    <row r="302978" spans="11:11">
      <c r="K302978" s="1"/>
    </row>
    <row r="302979" spans="11:11">
      <c r="K302979" s="1"/>
    </row>
    <row r="302980" spans="11:11">
      <c r="K302980" s="1"/>
    </row>
    <row r="302981" spans="11:11">
      <c r="K302981" s="1"/>
    </row>
    <row r="302982" spans="11:11">
      <c r="K302982" s="1"/>
    </row>
    <row r="302983" spans="11:11">
      <c r="K302983" s="1"/>
    </row>
    <row r="302984" spans="11:11">
      <c r="K302984" s="1"/>
    </row>
    <row r="302985" spans="11:11">
      <c r="K302985" s="1"/>
    </row>
    <row r="302986" spans="11:11">
      <c r="K302986" s="1"/>
    </row>
    <row r="302987" spans="11:11">
      <c r="K302987" s="1"/>
    </row>
    <row r="302988" spans="11:11">
      <c r="K302988" s="1"/>
    </row>
    <row r="302989" spans="11:11">
      <c r="K302989" s="1"/>
    </row>
    <row r="302990" spans="11:11">
      <c r="K302990" s="1"/>
    </row>
    <row r="302991" spans="11:11">
      <c r="K302991" s="1"/>
    </row>
    <row r="302992" spans="11:11">
      <c r="K302992" s="1"/>
    </row>
    <row r="302993" spans="11:11">
      <c r="K302993" s="1"/>
    </row>
    <row r="302994" spans="11:11">
      <c r="K302994" s="1"/>
    </row>
    <row r="302995" spans="11:11">
      <c r="K302995" s="1"/>
    </row>
    <row r="302996" spans="11:11">
      <c r="K302996" s="1"/>
    </row>
    <row r="302997" spans="11:11">
      <c r="K302997" s="1"/>
    </row>
    <row r="302998" spans="11:11">
      <c r="K302998" s="1"/>
    </row>
    <row r="302999" spans="11:11">
      <c r="K302999" s="1"/>
    </row>
    <row r="303000" spans="11:11">
      <c r="K303000" s="1"/>
    </row>
    <row r="303001" spans="11:11">
      <c r="K303001" s="1"/>
    </row>
    <row r="303002" spans="11:11">
      <c r="K303002" s="1"/>
    </row>
    <row r="303003" spans="11:11">
      <c r="K303003" s="1"/>
    </row>
    <row r="303004" spans="11:11">
      <c r="K303004" s="1"/>
    </row>
    <row r="303005" spans="11:11">
      <c r="K303005" s="1"/>
    </row>
    <row r="303006" spans="11:11">
      <c r="K303006" s="1"/>
    </row>
    <row r="303007" spans="11:11">
      <c r="K303007" s="1"/>
    </row>
    <row r="303008" spans="11:11">
      <c r="K303008" s="1"/>
    </row>
    <row r="303009" spans="11:11">
      <c r="K303009" s="1"/>
    </row>
    <row r="303010" spans="11:11">
      <c r="K303010" s="1"/>
    </row>
    <row r="303011" spans="11:11">
      <c r="K303011" s="1"/>
    </row>
    <row r="303012" spans="11:11">
      <c r="K303012" s="1"/>
    </row>
    <row r="303013" spans="11:11">
      <c r="K303013" s="1"/>
    </row>
    <row r="303014" spans="11:11">
      <c r="K303014" s="1"/>
    </row>
    <row r="303015" spans="11:11">
      <c r="K303015" s="1"/>
    </row>
    <row r="303016" spans="11:11">
      <c r="K303016" s="1"/>
    </row>
    <row r="303017" spans="11:11">
      <c r="K303017" s="1"/>
    </row>
    <row r="303018" spans="11:11">
      <c r="K303018" s="1"/>
    </row>
    <row r="303019" spans="11:11">
      <c r="K303019" s="1"/>
    </row>
    <row r="303020" spans="11:11">
      <c r="K303020" s="1"/>
    </row>
    <row r="303021" spans="11:11">
      <c r="K303021" s="1"/>
    </row>
    <row r="303022" spans="11:11">
      <c r="K303022" s="1"/>
    </row>
    <row r="303023" spans="11:11">
      <c r="K303023" s="1"/>
    </row>
    <row r="303024" spans="11:11">
      <c r="K303024" s="1"/>
    </row>
    <row r="303025" spans="11:11">
      <c r="K303025" s="1"/>
    </row>
    <row r="303026" spans="11:11">
      <c r="K303026" s="1"/>
    </row>
    <row r="303027" spans="11:11">
      <c r="K303027" s="1"/>
    </row>
    <row r="303028" spans="11:11">
      <c r="K303028" s="1"/>
    </row>
    <row r="303029" spans="11:11">
      <c r="K303029" s="1"/>
    </row>
    <row r="303030" spans="11:11">
      <c r="K303030" s="1"/>
    </row>
    <row r="303031" spans="11:11">
      <c r="K303031" s="1"/>
    </row>
    <row r="303032" spans="11:11">
      <c r="K303032" s="1"/>
    </row>
    <row r="303033" spans="11:11">
      <c r="K303033" s="1"/>
    </row>
    <row r="303034" spans="11:11">
      <c r="K303034" s="1"/>
    </row>
    <row r="303035" spans="11:11">
      <c r="K303035" s="1"/>
    </row>
    <row r="303036" spans="11:11">
      <c r="K303036" s="1"/>
    </row>
    <row r="303037" spans="11:11">
      <c r="K303037" s="1"/>
    </row>
    <row r="303038" spans="11:11">
      <c r="K303038" s="1"/>
    </row>
    <row r="303039" spans="11:11">
      <c r="K303039" s="1"/>
    </row>
    <row r="303040" spans="11:11">
      <c r="K303040" s="1"/>
    </row>
    <row r="303041" spans="11:11">
      <c r="K303041" s="1"/>
    </row>
    <row r="303042" spans="11:11">
      <c r="K303042" s="1"/>
    </row>
    <row r="303043" spans="11:11">
      <c r="K303043" s="1"/>
    </row>
    <row r="303044" spans="11:11">
      <c r="K303044" s="1"/>
    </row>
    <row r="303045" spans="11:11">
      <c r="K303045" s="1"/>
    </row>
    <row r="303046" spans="11:11">
      <c r="K303046" s="1"/>
    </row>
    <row r="303047" spans="11:11">
      <c r="K303047" s="1"/>
    </row>
    <row r="303048" spans="11:11">
      <c r="K303048" s="1"/>
    </row>
    <row r="303049" spans="11:11">
      <c r="K303049" s="1"/>
    </row>
    <row r="303050" spans="11:11">
      <c r="K303050" s="1"/>
    </row>
    <row r="303051" spans="11:11">
      <c r="K303051" s="1"/>
    </row>
    <row r="303052" spans="11:11">
      <c r="K303052" s="1"/>
    </row>
    <row r="303053" spans="11:11">
      <c r="K303053" s="1"/>
    </row>
    <row r="303054" spans="11:11">
      <c r="K303054" s="1"/>
    </row>
    <row r="303055" spans="11:11">
      <c r="K303055" s="1"/>
    </row>
    <row r="303056" spans="11:11">
      <c r="K303056" s="1"/>
    </row>
    <row r="303057" spans="11:11">
      <c r="K303057" s="1"/>
    </row>
    <row r="303058" spans="11:11">
      <c r="K303058" s="1"/>
    </row>
    <row r="303059" spans="11:11">
      <c r="K303059" s="1"/>
    </row>
    <row r="303060" spans="11:11">
      <c r="K303060" s="1"/>
    </row>
    <row r="303061" spans="11:11">
      <c r="K303061" s="1"/>
    </row>
    <row r="303062" spans="11:11">
      <c r="K303062" s="1"/>
    </row>
    <row r="303063" spans="11:11">
      <c r="K303063" s="1"/>
    </row>
    <row r="303064" spans="11:11">
      <c r="K303064" s="1"/>
    </row>
    <row r="303065" spans="11:11">
      <c r="K303065" s="1"/>
    </row>
    <row r="303066" spans="11:11">
      <c r="K303066" s="1"/>
    </row>
    <row r="303067" spans="11:11">
      <c r="K303067" s="1"/>
    </row>
    <row r="303068" spans="11:11">
      <c r="K303068" s="1"/>
    </row>
    <row r="303069" spans="11:11">
      <c r="K303069" s="1"/>
    </row>
    <row r="303070" spans="11:11">
      <c r="K303070" s="1"/>
    </row>
    <row r="303071" spans="11:11">
      <c r="K303071" s="1"/>
    </row>
    <row r="303072" spans="11:11">
      <c r="K303072" s="1"/>
    </row>
    <row r="303073" spans="11:11">
      <c r="K303073" s="1"/>
    </row>
    <row r="303074" spans="11:11">
      <c r="K303074" s="1"/>
    </row>
    <row r="303075" spans="11:11">
      <c r="K303075" s="1"/>
    </row>
    <row r="303076" spans="11:11">
      <c r="K303076" s="1"/>
    </row>
    <row r="303077" spans="11:11">
      <c r="K303077" s="1"/>
    </row>
    <row r="303078" spans="11:11">
      <c r="K303078" s="1"/>
    </row>
    <row r="303079" spans="11:11">
      <c r="K303079" s="1"/>
    </row>
    <row r="303080" spans="11:11">
      <c r="K303080" s="1"/>
    </row>
    <row r="303081" spans="11:11">
      <c r="K303081" s="1"/>
    </row>
    <row r="303082" spans="11:11">
      <c r="K303082" s="1"/>
    </row>
    <row r="303083" spans="11:11">
      <c r="K303083" s="1"/>
    </row>
    <row r="303084" spans="11:11">
      <c r="K303084" s="1"/>
    </row>
    <row r="303085" spans="11:11">
      <c r="K303085" s="1"/>
    </row>
    <row r="303086" spans="11:11">
      <c r="K303086" s="1"/>
    </row>
    <row r="303087" spans="11:11">
      <c r="K303087" s="1"/>
    </row>
    <row r="303088" spans="11:11">
      <c r="K303088" s="1"/>
    </row>
    <row r="303089" spans="11:11">
      <c r="K303089" s="1"/>
    </row>
    <row r="303090" spans="11:11">
      <c r="K303090" s="1"/>
    </row>
    <row r="303091" spans="11:11">
      <c r="K303091" s="1"/>
    </row>
    <row r="303092" spans="11:11">
      <c r="K303092" s="1"/>
    </row>
    <row r="303093" spans="11:11">
      <c r="K303093" s="1"/>
    </row>
    <row r="303094" spans="11:11">
      <c r="K303094" s="1"/>
    </row>
    <row r="303095" spans="11:11">
      <c r="K303095" s="1"/>
    </row>
    <row r="303096" spans="11:11">
      <c r="K303096" s="1"/>
    </row>
    <row r="303097" spans="11:11">
      <c r="K303097" s="1"/>
    </row>
    <row r="303098" spans="11:11">
      <c r="K303098" s="1"/>
    </row>
    <row r="303099" spans="11:11">
      <c r="K303099" s="1"/>
    </row>
    <row r="303100" spans="11:11">
      <c r="K303100" s="1"/>
    </row>
    <row r="303101" spans="11:11">
      <c r="K303101" s="1"/>
    </row>
    <row r="303102" spans="11:11">
      <c r="K303102" s="1"/>
    </row>
    <row r="303103" spans="11:11">
      <c r="K303103" s="1"/>
    </row>
    <row r="303104" spans="11:11">
      <c r="K303104" s="1"/>
    </row>
    <row r="303105" spans="11:11">
      <c r="K303105" s="1"/>
    </row>
    <row r="303106" spans="11:11">
      <c r="K303106" s="1"/>
    </row>
    <row r="303107" spans="11:11">
      <c r="K303107" s="1"/>
    </row>
    <row r="303108" spans="11:11">
      <c r="K303108" s="1"/>
    </row>
    <row r="303109" spans="11:11">
      <c r="K303109" s="1"/>
    </row>
    <row r="303110" spans="11:11">
      <c r="K303110" s="1"/>
    </row>
    <row r="303111" spans="11:11">
      <c r="K303111" s="1"/>
    </row>
    <row r="303112" spans="11:11">
      <c r="K303112" s="1"/>
    </row>
    <row r="303113" spans="11:11">
      <c r="K303113" s="1"/>
    </row>
    <row r="303114" spans="11:11">
      <c r="K303114" s="1"/>
    </row>
    <row r="303115" spans="11:11">
      <c r="K303115" s="1"/>
    </row>
    <row r="303116" spans="11:11">
      <c r="K303116" s="1"/>
    </row>
    <row r="303117" spans="11:11">
      <c r="K303117" s="1"/>
    </row>
    <row r="303118" spans="11:11">
      <c r="K303118" s="1"/>
    </row>
    <row r="303119" spans="11:11">
      <c r="K303119" s="1"/>
    </row>
    <row r="303120" spans="11:11">
      <c r="K303120" s="1"/>
    </row>
    <row r="303121" spans="11:11">
      <c r="K303121" s="1"/>
    </row>
    <row r="303122" spans="11:11">
      <c r="K303122" s="1"/>
    </row>
    <row r="303123" spans="11:11">
      <c r="K303123" s="1"/>
    </row>
    <row r="303124" spans="11:11">
      <c r="K303124" s="1"/>
    </row>
    <row r="303125" spans="11:11">
      <c r="K303125" s="1"/>
    </row>
    <row r="303126" spans="11:11">
      <c r="K303126" s="1"/>
    </row>
    <row r="303127" spans="11:11">
      <c r="K303127" s="1"/>
    </row>
    <row r="303128" spans="11:11">
      <c r="K303128" s="1"/>
    </row>
    <row r="303129" spans="11:11">
      <c r="K303129" s="1"/>
    </row>
    <row r="303130" spans="11:11">
      <c r="K303130" s="1"/>
    </row>
    <row r="303131" spans="11:11">
      <c r="K303131" s="1"/>
    </row>
    <row r="303132" spans="11:11">
      <c r="K303132" s="1"/>
    </row>
    <row r="303133" spans="11:11">
      <c r="K303133" s="1"/>
    </row>
    <row r="303134" spans="11:11">
      <c r="K303134" s="1"/>
    </row>
    <row r="303135" spans="11:11">
      <c r="K303135" s="1"/>
    </row>
    <row r="303136" spans="11:11">
      <c r="K303136" s="1"/>
    </row>
    <row r="303137" spans="11:11">
      <c r="K303137" s="1"/>
    </row>
    <row r="303138" spans="11:11">
      <c r="K303138" s="1"/>
    </row>
    <row r="303139" spans="11:11">
      <c r="K303139" s="1"/>
    </row>
    <row r="303140" spans="11:11">
      <c r="K303140" s="1"/>
    </row>
    <row r="303141" spans="11:11">
      <c r="K303141" s="1"/>
    </row>
    <row r="303142" spans="11:11">
      <c r="K303142" s="1"/>
    </row>
    <row r="303143" spans="11:11">
      <c r="K303143" s="1"/>
    </row>
    <row r="303144" spans="11:11">
      <c r="K303144" s="1"/>
    </row>
    <row r="303145" spans="11:11">
      <c r="K303145" s="1"/>
    </row>
    <row r="303146" spans="11:11">
      <c r="K303146" s="1"/>
    </row>
    <row r="303147" spans="11:11">
      <c r="K303147" s="1"/>
    </row>
    <row r="303148" spans="11:11">
      <c r="K303148" s="1"/>
    </row>
    <row r="303149" spans="11:11">
      <c r="K303149" s="1"/>
    </row>
    <row r="303150" spans="11:11">
      <c r="K303150" s="1"/>
    </row>
    <row r="303151" spans="11:11">
      <c r="K303151" s="1"/>
    </row>
    <row r="303152" spans="11:11">
      <c r="K303152" s="1"/>
    </row>
    <row r="303153" spans="11:11">
      <c r="K303153" s="1"/>
    </row>
    <row r="303154" spans="11:11">
      <c r="K303154" s="1"/>
    </row>
    <row r="303155" spans="11:11">
      <c r="K303155" s="1"/>
    </row>
    <row r="303156" spans="11:11">
      <c r="K303156" s="1"/>
    </row>
    <row r="303157" spans="11:11">
      <c r="K303157" s="1"/>
    </row>
    <row r="303158" spans="11:11">
      <c r="K303158" s="1"/>
    </row>
    <row r="303159" spans="11:11">
      <c r="K303159" s="1"/>
    </row>
    <row r="303160" spans="11:11">
      <c r="K303160" s="1"/>
    </row>
    <row r="303161" spans="11:11">
      <c r="K303161" s="1"/>
    </row>
    <row r="303162" spans="11:11">
      <c r="K303162" s="1"/>
    </row>
    <row r="303163" spans="11:11">
      <c r="K303163" s="1"/>
    </row>
    <row r="303164" spans="11:11">
      <c r="K303164" s="1"/>
    </row>
    <row r="303165" spans="11:11">
      <c r="K303165" s="1"/>
    </row>
    <row r="303166" spans="11:11">
      <c r="K303166" s="1"/>
    </row>
    <row r="303167" spans="11:11">
      <c r="K303167" s="1"/>
    </row>
    <row r="303168" spans="11:11">
      <c r="K303168" s="1"/>
    </row>
    <row r="303169" spans="11:11">
      <c r="K303169" s="1"/>
    </row>
    <row r="303170" spans="11:11">
      <c r="K303170" s="1"/>
    </row>
    <row r="303171" spans="11:11">
      <c r="K303171" s="1"/>
    </row>
    <row r="303172" spans="11:11">
      <c r="K303172" s="1"/>
    </row>
    <row r="303173" spans="11:11">
      <c r="K303173" s="1"/>
    </row>
    <row r="303174" spans="11:11">
      <c r="K303174" s="1"/>
    </row>
    <row r="303175" spans="11:11">
      <c r="K303175" s="1"/>
    </row>
    <row r="303176" spans="11:11">
      <c r="K303176" s="1"/>
    </row>
    <row r="303177" spans="11:11">
      <c r="K303177" s="1"/>
    </row>
    <row r="303178" spans="11:11">
      <c r="K303178" s="1"/>
    </row>
    <row r="303179" spans="11:11">
      <c r="K303179" s="1"/>
    </row>
    <row r="303180" spans="11:11">
      <c r="K303180" s="1"/>
    </row>
    <row r="303181" spans="11:11">
      <c r="K303181" s="1"/>
    </row>
    <row r="303182" spans="11:11">
      <c r="K303182" s="1"/>
    </row>
    <row r="303183" spans="11:11">
      <c r="K303183" s="1"/>
    </row>
    <row r="303184" spans="11:11">
      <c r="K303184" s="1"/>
    </row>
    <row r="303185" spans="11:11">
      <c r="K303185" s="1"/>
    </row>
    <row r="303186" spans="11:11">
      <c r="K303186" s="1"/>
    </row>
    <row r="303187" spans="11:11">
      <c r="K303187" s="1"/>
    </row>
    <row r="303188" spans="11:11">
      <c r="K303188" s="1"/>
    </row>
    <row r="303189" spans="11:11">
      <c r="K303189" s="1"/>
    </row>
    <row r="303190" spans="11:11">
      <c r="K303190" s="1"/>
    </row>
    <row r="303191" spans="11:11">
      <c r="K303191" s="1"/>
    </row>
    <row r="303192" spans="11:11">
      <c r="K303192" s="1"/>
    </row>
    <row r="303193" spans="11:11">
      <c r="K303193" s="1"/>
    </row>
    <row r="303194" spans="11:11">
      <c r="K303194" s="1"/>
    </row>
    <row r="303195" spans="11:11">
      <c r="K303195" s="1"/>
    </row>
    <row r="303196" spans="11:11">
      <c r="K303196" s="1"/>
    </row>
    <row r="303197" spans="11:11">
      <c r="K303197" s="1"/>
    </row>
    <row r="303198" spans="11:11">
      <c r="K303198" s="1"/>
    </row>
    <row r="303199" spans="11:11">
      <c r="K303199" s="1"/>
    </row>
    <row r="303200" spans="11:11">
      <c r="K303200" s="1"/>
    </row>
    <row r="303201" spans="11:11">
      <c r="K303201" s="1"/>
    </row>
    <row r="303202" spans="11:11">
      <c r="K303202" s="1"/>
    </row>
    <row r="303203" spans="11:11">
      <c r="K303203" s="1"/>
    </row>
    <row r="303204" spans="11:11">
      <c r="K303204" s="1"/>
    </row>
    <row r="303205" spans="11:11">
      <c r="K303205" s="1"/>
    </row>
    <row r="303206" spans="11:11">
      <c r="K303206" s="1"/>
    </row>
    <row r="303207" spans="11:11">
      <c r="K303207" s="1"/>
    </row>
    <row r="303208" spans="11:11">
      <c r="K303208" s="1"/>
    </row>
    <row r="303209" spans="11:11">
      <c r="K303209" s="1"/>
    </row>
    <row r="303210" spans="11:11">
      <c r="K303210" s="1"/>
    </row>
    <row r="303211" spans="11:11">
      <c r="K303211" s="1"/>
    </row>
    <row r="303212" spans="11:11">
      <c r="K303212" s="1"/>
    </row>
    <row r="303213" spans="11:11">
      <c r="K303213" s="1"/>
    </row>
    <row r="303214" spans="11:11">
      <c r="K303214" s="1"/>
    </row>
    <row r="303215" spans="11:11">
      <c r="K303215" s="1"/>
    </row>
    <row r="303216" spans="11:11">
      <c r="K303216" s="1"/>
    </row>
    <row r="303217" spans="11:11">
      <c r="K303217" s="1"/>
    </row>
    <row r="303218" spans="11:11">
      <c r="K303218" s="1"/>
    </row>
    <row r="303219" spans="11:11">
      <c r="K303219" s="1"/>
    </row>
    <row r="303220" spans="11:11">
      <c r="K303220" s="1"/>
    </row>
    <row r="303221" spans="11:11">
      <c r="K303221" s="1"/>
    </row>
    <row r="303222" spans="11:11">
      <c r="K303222" s="1"/>
    </row>
    <row r="303223" spans="11:11">
      <c r="K303223" s="1"/>
    </row>
    <row r="303224" spans="11:11">
      <c r="K303224" s="1"/>
    </row>
    <row r="303225" spans="11:11">
      <c r="K303225" s="1"/>
    </row>
    <row r="303226" spans="11:11">
      <c r="K303226" s="1"/>
    </row>
    <row r="303227" spans="11:11">
      <c r="K303227" s="1"/>
    </row>
    <row r="303228" spans="11:11">
      <c r="K303228" s="1"/>
    </row>
    <row r="303229" spans="11:11">
      <c r="K303229" s="1"/>
    </row>
    <row r="303230" spans="11:11">
      <c r="K303230" s="1"/>
    </row>
    <row r="303231" spans="11:11">
      <c r="K303231" s="1"/>
    </row>
    <row r="303232" spans="11:11">
      <c r="K303232" s="1"/>
    </row>
    <row r="303233" spans="11:11">
      <c r="K303233" s="1"/>
    </row>
    <row r="303234" spans="11:11">
      <c r="K303234" s="1"/>
    </row>
    <row r="303235" spans="11:11">
      <c r="K303235" s="1"/>
    </row>
    <row r="303236" spans="11:11">
      <c r="K303236" s="1"/>
    </row>
    <row r="303237" spans="11:11">
      <c r="K303237" s="1"/>
    </row>
    <row r="303238" spans="11:11">
      <c r="K303238" s="1"/>
    </row>
    <row r="303239" spans="11:11">
      <c r="K303239" s="1"/>
    </row>
    <row r="303240" spans="11:11">
      <c r="K303240" s="1"/>
    </row>
    <row r="303241" spans="11:11">
      <c r="K303241" s="1"/>
    </row>
    <row r="303242" spans="11:11">
      <c r="K303242" s="1"/>
    </row>
    <row r="303243" spans="11:11">
      <c r="K303243" s="1"/>
    </row>
    <row r="303244" spans="11:11">
      <c r="K303244" s="1"/>
    </row>
    <row r="303245" spans="11:11">
      <c r="K303245" s="1"/>
    </row>
    <row r="303246" spans="11:11">
      <c r="K303246" s="1"/>
    </row>
    <row r="303247" spans="11:11">
      <c r="K303247" s="1"/>
    </row>
    <row r="303248" spans="11:11">
      <c r="K303248" s="1"/>
    </row>
    <row r="303249" spans="11:11">
      <c r="K303249" s="1"/>
    </row>
    <row r="303250" spans="11:11">
      <c r="K303250" s="1"/>
    </row>
    <row r="303251" spans="11:11">
      <c r="K303251" s="1"/>
    </row>
    <row r="303252" spans="11:11">
      <c r="K303252" s="1"/>
    </row>
    <row r="303253" spans="11:11">
      <c r="K303253" s="1"/>
    </row>
    <row r="303254" spans="11:11">
      <c r="K303254" s="1"/>
    </row>
    <row r="303255" spans="11:11">
      <c r="K303255" s="1"/>
    </row>
    <row r="303256" spans="11:11">
      <c r="K303256" s="1"/>
    </row>
    <row r="303257" spans="11:11">
      <c r="K303257" s="1"/>
    </row>
    <row r="303258" spans="11:11">
      <c r="K303258" s="1"/>
    </row>
    <row r="303259" spans="11:11">
      <c r="K303259" s="1"/>
    </row>
    <row r="303260" spans="11:11">
      <c r="K303260" s="1"/>
    </row>
    <row r="303261" spans="11:11">
      <c r="K303261" s="1"/>
    </row>
    <row r="303262" spans="11:11">
      <c r="K303262" s="1"/>
    </row>
    <row r="303263" spans="11:11">
      <c r="K303263" s="1"/>
    </row>
    <row r="303264" spans="11:11">
      <c r="K303264" s="1"/>
    </row>
    <row r="303265" spans="11:11">
      <c r="K303265" s="1"/>
    </row>
    <row r="303266" spans="11:11">
      <c r="K303266" s="1"/>
    </row>
    <row r="303267" spans="11:11">
      <c r="K303267" s="1"/>
    </row>
    <row r="303268" spans="11:11">
      <c r="K303268" s="1"/>
    </row>
    <row r="303269" spans="11:11">
      <c r="K303269" s="1"/>
    </row>
    <row r="303270" spans="11:11">
      <c r="K303270" s="1"/>
    </row>
    <row r="303271" spans="11:11">
      <c r="K303271" s="1"/>
    </row>
    <row r="303272" spans="11:11">
      <c r="K303272" s="1"/>
    </row>
    <row r="303273" spans="11:11">
      <c r="K303273" s="1"/>
    </row>
    <row r="303274" spans="11:11">
      <c r="K303274" s="1"/>
    </row>
    <row r="303275" spans="11:11">
      <c r="K303275" s="1"/>
    </row>
    <row r="303276" spans="11:11">
      <c r="K303276" s="1"/>
    </row>
    <row r="303277" spans="11:11">
      <c r="K303277" s="1"/>
    </row>
    <row r="303278" spans="11:11">
      <c r="K303278" s="1"/>
    </row>
    <row r="303279" spans="11:11">
      <c r="K303279" s="1"/>
    </row>
    <row r="303280" spans="11:11">
      <c r="K303280" s="1"/>
    </row>
    <row r="303281" spans="11:11">
      <c r="K303281" s="1"/>
    </row>
    <row r="303282" spans="11:11">
      <c r="K303282" s="1"/>
    </row>
    <row r="303283" spans="11:11">
      <c r="K303283" s="1"/>
    </row>
    <row r="303284" spans="11:11">
      <c r="K303284" s="1"/>
    </row>
    <row r="303285" spans="11:11">
      <c r="K303285" s="1"/>
    </row>
    <row r="303286" spans="11:11">
      <c r="K303286" s="1"/>
    </row>
    <row r="303287" spans="11:11">
      <c r="K303287" s="1"/>
    </row>
    <row r="303288" spans="11:11">
      <c r="K303288" s="1"/>
    </row>
    <row r="303289" spans="11:11">
      <c r="K303289" s="1"/>
    </row>
    <row r="303290" spans="11:11">
      <c r="K303290" s="1"/>
    </row>
    <row r="303291" spans="11:11">
      <c r="K303291" s="1"/>
    </row>
    <row r="303292" spans="11:11">
      <c r="K303292" s="1"/>
    </row>
    <row r="303293" spans="11:11">
      <c r="K303293" s="1"/>
    </row>
    <row r="303294" spans="11:11">
      <c r="K303294" s="1"/>
    </row>
    <row r="303295" spans="11:11">
      <c r="K303295" s="1"/>
    </row>
    <row r="303296" spans="11:11">
      <c r="K303296" s="1"/>
    </row>
    <row r="303297" spans="11:11">
      <c r="K303297" s="1"/>
    </row>
    <row r="303298" spans="11:11">
      <c r="K303298" s="1"/>
    </row>
    <row r="303299" spans="11:11">
      <c r="K303299" s="1"/>
    </row>
    <row r="303300" spans="11:11">
      <c r="K303300" s="1"/>
    </row>
    <row r="303301" spans="11:11">
      <c r="K303301" s="1"/>
    </row>
    <row r="303302" spans="11:11">
      <c r="K303302" s="1"/>
    </row>
    <row r="303303" spans="11:11">
      <c r="K303303" s="1"/>
    </row>
    <row r="303304" spans="11:11">
      <c r="K303304" s="1"/>
    </row>
    <row r="303305" spans="11:11">
      <c r="K303305" s="1"/>
    </row>
    <row r="303306" spans="11:11">
      <c r="K303306" s="1"/>
    </row>
    <row r="303307" spans="11:11">
      <c r="K303307" s="1"/>
    </row>
    <row r="303308" spans="11:11">
      <c r="K303308" s="1"/>
    </row>
    <row r="303309" spans="11:11">
      <c r="K303309" s="1"/>
    </row>
    <row r="303310" spans="11:11">
      <c r="K303310" s="1"/>
    </row>
    <row r="303311" spans="11:11">
      <c r="K303311" s="1"/>
    </row>
    <row r="303312" spans="11:11">
      <c r="K303312" s="1"/>
    </row>
    <row r="303313" spans="11:11">
      <c r="K303313" s="1"/>
    </row>
    <row r="303314" spans="11:11">
      <c r="K303314" s="1"/>
    </row>
    <row r="303315" spans="11:11">
      <c r="K303315" s="1"/>
    </row>
    <row r="303316" spans="11:11">
      <c r="K303316" s="1"/>
    </row>
    <row r="303317" spans="11:11">
      <c r="K303317" s="1"/>
    </row>
    <row r="303318" spans="11:11">
      <c r="K303318" s="1"/>
    </row>
    <row r="303319" spans="11:11">
      <c r="K303319" s="1"/>
    </row>
    <row r="303320" spans="11:11">
      <c r="K303320" s="1"/>
    </row>
    <row r="303321" spans="11:11">
      <c r="K303321" s="1"/>
    </row>
    <row r="303322" spans="11:11">
      <c r="K303322" s="1"/>
    </row>
    <row r="303323" spans="11:11">
      <c r="K303323" s="1"/>
    </row>
    <row r="303324" spans="11:11">
      <c r="K303324" s="1"/>
    </row>
    <row r="303325" spans="11:11">
      <c r="K303325" s="1"/>
    </row>
    <row r="303326" spans="11:11">
      <c r="K303326" s="1"/>
    </row>
    <row r="303327" spans="11:11">
      <c r="K303327" s="1"/>
    </row>
    <row r="303328" spans="11:11">
      <c r="K303328" s="1"/>
    </row>
    <row r="303329" spans="11:11">
      <c r="K303329" s="1"/>
    </row>
    <row r="303330" spans="11:11">
      <c r="K303330" s="1"/>
    </row>
    <row r="303331" spans="11:11">
      <c r="K303331" s="1"/>
    </row>
    <row r="303332" spans="11:11">
      <c r="K303332" s="1"/>
    </row>
    <row r="303333" spans="11:11">
      <c r="K303333" s="1"/>
    </row>
    <row r="303334" spans="11:11">
      <c r="K303334" s="1"/>
    </row>
    <row r="303335" spans="11:11">
      <c r="K303335" s="1"/>
    </row>
    <row r="303336" spans="11:11">
      <c r="K303336" s="1"/>
    </row>
    <row r="303337" spans="11:11">
      <c r="K303337" s="1"/>
    </row>
    <row r="303338" spans="11:11">
      <c r="K303338" s="1"/>
    </row>
    <row r="303339" spans="11:11">
      <c r="K303339" s="1"/>
    </row>
    <row r="303340" spans="11:11">
      <c r="K303340" s="1"/>
    </row>
    <row r="303341" spans="11:11">
      <c r="K303341" s="1"/>
    </row>
    <row r="303342" spans="11:11">
      <c r="K303342" s="1"/>
    </row>
    <row r="303343" spans="11:11">
      <c r="K303343" s="1"/>
    </row>
    <row r="303344" spans="11:11">
      <c r="K303344" s="1"/>
    </row>
    <row r="303345" spans="11:11">
      <c r="K303345" s="1"/>
    </row>
    <row r="303346" spans="11:11">
      <c r="K303346" s="1"/>
    </row>
    <row r="303347" spans="11:11">
      <c r="K303347" s="1"/>
    </row>
    <row r="303348" spans="11:11">
      <c r="K303348" s="1"/>
    </row>
    <row r="303349" spans="11:11">
      <c r="K303349" s="1"/>
    </row>
    <row r="303350" spans="11:11">
      <c r="K303350" s="1"/>
    </row>
    <row r="303351" spans="11:11">
      <c r="K303351" s="1"/>
    </row>
    <row r="303352" spans="11:11">
      <c r="K303352" s="1"/>
    </row>
    <row r="303353" spans="11:11">
      <c r="K303353" s="1"/>
    </row>
    <row r="303354" spans="11:11">
      <c r="K303354" s="1"/>
    </row>
    <row r="303355" spans="11:11">
      <c r="K303355" s="1"/>
    </row>
    <row r="303356" spans="11:11">
      <c r="K303356" s="1"/>
    </row>
    <row r="303357" spans="11:11">
      <c r="K303357" s="1"/>
    </row>
    <row r="303358" spans="11:11">
      <c r="K303358" s="1"/>
    </row>
    <row r="303359" spans="11:11">
      <c r="K303359" s="1"/>
    </row>
    <row r="303360" spans="11:11">
      <c r="K303360" s="1"/>
    </row>
    <row r="303361" spans="11:11">
      <c r="K303361" s="1"/>
    </row>
    <row r="303362" spans="11:11">
      <c r="K303362" s="1"/>
    </row>
    <row r="303363" spans="11:11">
      <c r="K303363" s="1"/>
    </row>
    <row r="303364" spans="11:11">
      <c r="K303364" s="1"/>
    </row>
    <row r="303365" spans="11:11">
      <c r="K303365" s="1"/>
    </row>
    <row r="303366" spans="11:11">
      <c r="K303366" s="1"/>
    </row>
    <row r="303367" spans="11:11">
      <c r="K303367" s="1"/>
    </row>
    <row r="303368" spans="11:11">
      <c r="K303368" s="1"/>
    </row>
    <row r="303369" spans="11:11">
      <c r="K303369" s="1"/>
    </row>
    <row r="303370" spans="11:11">
      <c r="K303370" s="1"/>
    </row>
    <row r="303371" spans="11:11">
      <c r="K303371" s="1"/>
    </row>
    <row r="303372" spans="11:11">
      <c r="K303372" s="1"/>
    </row>
    <row r="303373" spans="11:11">
      <c r="K303373" s="1"/>
    </row>
    <row r="303374" spans="11:11">
      <c r="K303374" s="1"/>
    </row>
    <row r="303375" spans="11:11">
      <c r="K303375" s="1"/>
    </row>
    <row r="303376" spans="11:11">
      <c r="K303376" s="1"/>
    </row>
    <row r="303377" spans="11:11">
      <c r="K303377" s="1"/>
    </row>
    <row r="303378" spans="11:11">
      <c r="K303378" s="1"/>
    </row>
    <row r="303379" spans="11:11">
      <c r="K303379" s="1"/>
    </row>
    <row r="303380" spans="11:11">
      <c r="K303380" s="1"/>
    </row>
    <row r="303381" spans="11:11">
      <c r="K303381" s="1"/>
    </row>
    <row r="303382" spans="11:11">
      <c r="K303382" s="1"/>
    </row>
    <row r="303383" spans="11:11">
      <c r="K303383" s="1"/>
    </row>
    <row r="303384" spans="11:11">
      <c r="K303384" s="1"/>
    </row>
    <row r="303385" spans="11:11">
      <c r="K303385" s="1"/>
    </row>
    <row r="303386" spans="11:11">
      <c r="K303386" s="1"/>
    </row>
    <row r="303387" spans="11:11">
      <c r="K303387" s="1"/>
    </row>
    <row r="303388" spans="11:11">
      <c r="K303388" s="1"/>
    </row>
    <row r="303389" spans="11:11">
      <c r="K303389" s="1"/>
    </row>
    <row r="303390" spans="11:11">
      <c r="K303390" s="1"/>
    </row>
    <row r="303391" spans="11:11">
      <c r="K303391" s="1"/>
    </row>
    <row r="303392" spans="11:11">
      <c r="K303392" s="1"/>
    </row>
    <row r="303393" spans="11:11">
      <c r="K303393" s="1"/>
    </row>
    <row r="303394" spans="11:11">
      <c r="K303394" s="1"/>
    </row>
    <row r="303395" spans="11:11">
      <c r="K303395" s="1"/>
    </row>
    <row r="303396" spans="11:11">
      <c r="K303396" s="1"/>
    </row>
    <row r="303397" spans="11:11">
      <c r="K303397" s="1"/>
    </row>
    <row r="303398" spans="11:11">
      <c r="K303398" s="1"/>
    </row>
    <row r="303399" spans="11:11">
      <c r="K303399" s="1"/>
    </row>
    <row r="303400" spans="11:11">
      <c r="K303400" s="1"/>
    </row>
    <row r="303401" spans="11:11">
      <c r="K303401" s="1"/>
    </row>
    <row r="303402" spans="11:11">
      <c r="K303402" s="1"/>
    </row>
    <row r="303403" spans="11:11">
      <c r="K303403" s="1"/>
    </row>
    <row r="303404" spans="11:11">
      <c r="K303404" s="1"/>
    </row>
    <row r="303405" spans="11:11">
      <c r="K303405" s="1"/>
    </row>
    <row r="303406" spans="11:11">
      <c r="K303406" s="1"/>
    </row>
    <row r="303407" spans="11:11">
      <c r="K303407" s="1"/>
    </row>
    <row r="303408" spans="11:11">
      <c r="K303408" s="1"/>
    </row>
    <row r="303409" spans="11:11">
      <c r="K303409" s="1"/>
    </row>
    <row r="303410" spans="11:11">
      <c r="K303410" s="1"/>
    </row>
    <row r="303411" spans="11:11">
      <c r="K303411" s="1"/>
    </row>
    <row r="303412" spans="11:11">
      <c r="K303412" s="1"/>
    </row>
    <row r="303413" spans="11:11">
      <c r="K303413" s="1"/>
    </row>
    <row r="303414" spans="11:11">
      <c r="K303414" s="1"/>
    </row>
    <row r="303415" spans="11:11">
      <c r="K303415" s="1"/>
    </row>
    <row r="303416" spans="11:11">
      <c r="K303416" s="1"/>
    </row>
    <row r="303417" spans="11:11">
      <c r="K303417" s="1"/>
    </row>
    <row r="303418" spans="11:11">
      <c r="K303418" s="1"/>
    </row>
    <row r="303419" spans="11:11">
      <c r="K303419" s="1"/>
    </row>
    <row r="303420" spans="11:11">
      <c r="K303420" s="1"/>
    </row>
    <row r="303421" spans="11:11">
      <c r="K303421" s="1"/>
    </row>
    <row r="303422" spans="11:11">
      <c r="K303422" s="1"/>
    </row>
    <row r="303423" spans="11:11">
      <c r="K303423" s="1"/>
    </row>
    <row r="303424" spans="11:11">
      <c r="K303424" s="1"/>
    </row>
    <row r="303425" spans="11:11">
      <c r="K303425" s="1"/>
    </row>
    <row r="303426" spans="11:11">
      <c r="K303426" s="1"/>
    </row>
    <row r="303427" spans="11:11">
      <c r="K303427" s="1"/>
    </row>
    <row r="303428" spans="11:11">
      <c r="K303428" s="1"/>
    </row>
    <row r="303429" spans="11:11">
      <c r="K303429" s="1"/>
    </row>
    <row r="303430" spans="11:11">
      <c r="K303430" s="1"/>
    </row>
    <row r="303431" spans="11:11">
      <c r="K303431" s="1"/>
    </row>
    <row r="303432" spans="11:11">
      <c r="K303432" s="1"/>
    </row>
    <row r="303433" spans="11:11">
      <c r="K303433" s="1"/>
    </row>
    <row r="303434" spans="11:11">
      <c r="K303434" s="1"/>
    </row>
    <row r="303435" spans="11:11">
      <c r="K303435" s="1"/>
    </row>
    <row r="303436" spans="11:11">
      <c r="K303436" s="1"/>
    </row>
    <row r="303437" spans="11:11">
      <c r="K303437" s="1"/>
    </row>
    <row r="303438" spans="11:11">
      <c r="K303438" s="1"/>
    </row>
    <row r="303439" spans="11:11">
      <c r="K303439" s="1"/>
    </row>
    <row r="303440" spans="11:11">
      <c r="K303440" s="1"/>
    </row>
    <row r="303441" spans="11:11">
      <c r="K303441" s="1"/>
    </row>
    <row r="303442" spans="11:11">
      <c r="K303442" s="1"/>
    </row>
    <row r="303443" spans="11:11">
      <c r="K303443" s="1"/>
    </row>
    <row r="303444" spans="11:11">
      <c r="K303444" s="1"/>
    </row>
    <row r="303445" spans="11:11">
      <c r="K303445" s="1"/>
    </row>
    <row r="303446" spans="11:11">
      <c r="K303446" s="1"/>
    </row>
    <row r="303447" spans="11:11">
      <c r="K303447" s="1"/>
    </row>
    <row r="303448" spans="11:11">
      <c r="K303448" s="1"/>
    </row>
    <row r="303449" spans="11:11">
      <c r="K303449" s="1"/>
    </row>
    <row r="303450" spans="11:11">
      <c r="K303450" s="1"/>
    </row>
    <row r="303451" spans="11:11">
      <c r="K303451" s="1"/>
    </row>
    <row r="303452" spans="11:11">
      <c r="K303452" s="1"/>
    </row>
    <row r="303453" spans="11:11">
      <c r="K303453" s="1"/>
    </row>
    <row r="303454" spans="11:11">
      <c r="K303454" s="1"/>
    </row>
    <row r="303455" spans="11:11">
      <c r="K303455" s="1"/>
    </row>
    <row r="303456" spans="11:11">
      <c r="K303456" s="1"/>
    </row>
    <row r="303457" spans="11:11">
      <c r="K303457" s="1"/>
    </row>
    <row r="303458" spans="11:11">
      <c r="K303458" s="1"/>
    </row>
    <row r="303459" spans="11:11">
      <c r="K303459" s="1"/>
    </row>
    <row r="303460" spans="11:11">
      <c r="K303460" s="1"/>
    </row>
    <row r="303461" spans="11:11">
      <c r="K303461" s="1"/>
    </row>
    <row r="303462" spans="11:11">
      <c r="K303462" s="1"/>
    </row>
    <row r="303463" spans="11:11">
      <c r="K303463" s="1"/>
    </row>
    <row r="303464" spans="11:11">
      <c r="K303464" s="1"/>
    </row>
    <row r="303465" spans="11:11">
      <c r="K303465" s="1"/>
    </row>
    <row r="303466" spans="11:11">
      <c r="K303466" s="1"/>
    </row>
    <row r="303467" spans="11:11">
      <c r="K303467" s="1"/>
    </row>
    <row r="303468" spans="11:11">
      <c r="K303468" s="1"/>
    </row>
    <row r="303469" spans="11:11">
      <c r="K303469" s="1"/>
    </row>
    <row r="303470" spans="11:11">
      <c r="K303470" s="1"/>
    </row>
    <row r="303471" spans="11:11">
      <c r="K303471" s="1"/>
    </row>
    <row r="303472" spans="11:11">
      <c r="K303472" s="1"/>
    </row>
    <row r="303473" spans="11:11">
      <c r="K303473" s="1"/>
    </row>
    <row r="303474" spans="11:11">
      <c r="K303474" s="1"/>
    </row>
    <row r="303475" spans="11:11">
      <c r="K303475" s="1"/>
    </row>
    <row r="303476" spans="11:11">
      <c r="K303476" s="1"/>
    </row>
    <row r="303477" spans="11:11">
      <c r="K303477" s="1"/>
    </row>
    <row r="303478" spans="11:11">
      <c r="K303478" s="1"/>
    </row>
    <row r="303479" spans="11:11">
      <c r="K303479" s="1"/>
    </row>
    <row r="303480" spans="11:11">
      <c r="K303480" s="1"/>
    </row>
    <row r="303481" spans="11:11">
      <c r="K303481" s="1"/>
    </row>
    <row r="303482" spans="11:11">
      <c r="K303482" s="1"/>
    </row>
    <row r="303483" spans="11:11">
      <c r="K303483" s="1"/>
    </row>
    <row r="303484" spans="11:11">
      <c r="K303484" s="1"/>
    </row>
    <row r="303485" spans="11:11">
      <c r="K303485" s="1"/>
    </row>
    <row r="303486" spans="11:11">
      <c r="K303486" s="1"/>
    </row>
    <row r="303487" spans="11:11">
      <c r="K303487" s="1"/>
    </row>
    <row r="303488" spans="11:11">
      <c r="K303488" s="1"/>
    </row>
    <row r="303489" spans="11:11">
      <c r="K303489" s="1"/>
    </row>
    <row r="303490" spans="11:11">
      <c r="K303490" s="1"/>
    </row>
    <row r="303491" spans="11:11">
      <c r="K303491" s="1"/>
    </row>
    <row r="303492" spans="11:11">
      <c r="K303492" s="1"/>
    </row>
    <row r="303493" spans="11:11">
      <c r="K303493" s="1"/>
    </row>
    <row r="303494" spans="11:11">
      <c r="K303494" s="1"/>
    </row>
    <row r="303495" spans="11:11">
      <c r="K303495" s="1"/>
    </row>
    <row r="303496" spans="11:11">
      <c r="K303496" s="1"/>
    </row>
    <row r="303497" spans="11:11">
      <c r="K303497" s="1"/>
    </row>
    <row r="303498" spans="11:11">
      <c r="K303498" s="1"/>
    </row>
    <row r="303499" spans="11:11">
      <c r="K303499" s="1"/>
    </row>
    <row r="303500" spans="11:11">
      <c r="K303500" s="1"/>
    </row>
    <row r="303501" spans="11:11">
      <c r="K303501" s="1"/>
    </row>
    <row r="303502" spans="11:11">
      <c r="K303502" s="1"/>
    </row>
    <row r="303503" spans="11:11">
      <c r="K303503" s="1"/>
    </row>
    <row r="303504" spans="11:11">
      <c r="K303504" s="1"/>
    </row>
    <row r="303505" spans="11:11">
      <c r="K303505" s="1"/>
    </row>
    <row r="303506" spans="11:11">
      <c r="K303506" s="1"/>
    </row>
    <row r="303507" spans="11:11">
      <c r="K303507" s="1"/>
    </row>
    <row r="303508" spans="11:11">
      <c r="K303508" s="1"/>
    </row>
    <row r="303509" spans="11:11">
      <c r="K303509" s="1"/>
    </row>
    <row r="303510" spans="11:11">
      <c r="K303510" s="1"/>
    </row>
    <row r="303511" spans="11:11">
      <c r="K303511" s="1"/>
    </row>
    <row r="303512" spans="11:11">
      <c r="K303512" s="1"/>
    </row>
    <row r="303513" spans="11:11">
      <c r="K303513" s="1"/>
    </row>
    <row r="303514" spans="11:11">
      <c r="K303514" s="1"/>
    </row>
    <row r="303515" spans="11:11">
      <c r="K303515" s="1"/>
    </row>
    <row r="303516" spans="11:11">
      <c r="K303516" s="1"/>
    </row>
    <row r="303517" spans="11:11">
      <c r="K303517" s="1"/>
    </row>
    <row r="303518" spans="11:11">
      <c r="K303518" s="1"/>
    </row>
    <row r="303519" spans="11:11">
      <c r="K303519" s="1"/>
    </row>
    <row r="303520" spans="11:11">
      <c r="K303520" s="1"/>
    </row>
    <row r="303521" spans="11:11">
      <c r="K303521" s="1"/>
    </row>
    <row r="303522" spans="11:11">
      <c r="K303522" s="1"/>
    </row>
    <row r="303523" spans="11:11">
      <c r="K303523" s="1"/>
    </row>
    <row r="303524" spans="11:11">
      <c r="K303524" s="1"/>
    </row>
    <row r="303525" spans="11:11">
      <c r="K303525" s="1"/>
    </row>
    <row r="303526" spans="11:11">
      <c r="K303526" s="1"/>
    </row>
    <row r="303527" spans="11:11">
      <c r="K303527" s="1"/>
    </row>
    <row r="303528" spans="11:11">
      <c r="K303528" s="1"/>
    </row>
    <row r="303529" spans="11:11">
      <c r="K303529" s="1"/>
    </row>
    <row r="303530" spans="11:11">
      <c r="K303530" s="1"/>
    </row>
    <row r="303531" spans="11:11">
      <c r="K303531" s="1"/>
    </row>
    <row r="303532" spans="11:11">
      <c r="K303532" s="1"/>
    </row>
    <row r="303533" spans="11:11">
      <c r="K303533" s="1"/>
    </row>
    <row r="303534" spans="11:11">
      <c r="K303534" s="1"/>
    </row>
    <row r="303535" spans="11:11">
      <c r="K303535" s="1"/>
    </row>
    <row r="303536" spans="11:11">
      <c r="K303536" s="1"/>
    </row>
    <row r="303537" spans="11:11">
      <c r="K303537" s="1"/>
    </row>
    <row r="303538" spans="11:11">
      <c r="K303538" s="1"/>
    </row>
    <row r="303539" spans="11:11">
      <c r="K303539" s="1"/>
    </row>
    <row r="303540" spans="11:11">
      <c r="K303540" s="1"/>
    </row>
    <row r="303541" spans="11:11">
      <c r="K303541" s="1"/>
    </row>
    <row r="303542" spans="11:11">
      <c r="K303542" s="1"/>
    </row>
    <row r="303543" spans="11:11">
      <c r="K303543" s="1"/>
    </row>
    <row r="303544" spans="11:11">
      <c r="K303544" s="1"/>
    </row>
    <row r="303545" spans="11:11">
      <c r="K303545" s="1"/>
    </row>
    <row r="303546" spans="11:11">
      <c r="K303546" s="1"/>
    </row>
    <row r="303547" spans="11:11">
      <c r="K303547" s="1"/>
    </row>
    <row r="303548" spans="11:11">
      <c r="K303548" s="1"/>
    </row>
    <row r="303549" spans="11:11">
      <c r="K303549" s="1"/>
    </row>
    <row r="303550" spans="11:11">
      <c r="K303550" s="1"/>
    </row>
    <row r="303551" spans="11:11">
      <c r="K303551" s="1"/>
    </row>
    <row r="303552" spans="11:11">
      <c r="K303552" s="1"/>
    </row>
    <row r="303553" spans="11:11">
      <c r="K303553" s="1"/>
    </row>
    <row r="303554" spans="11:11">
      <c r="K303554" s="1"/>
    </row>
    <row r="303555" spans="11:11">
      <c r="K303555" s="1"/>
    </row>
    <row r="303556" spans="11:11">
      <c r="K303556" s="1"/>
    </row>
    <row r="303557" spans="11:11">
      <c r="K303557" s="1"/>
    </row>
    <row r="303558" spans="11:11">
      <c r="K303558" s="1"/>
    </row>
    <row r="303559" spans="11:11">
      <c r="K303559" s="1"/>
    </row>
    <row r="303560" spans="11:11">
      <c r="K303560" s="1"/>
    </row>
    <row r="303561" spans="11:11">
      <c r="K303561" s="1"/>
    </row>
    <row r="303562" spans="11:11">
      <c r="K303562" s="1"/>
    </row>
    <row r="303563" spans="11:11">
      <c r="K303563" s="1"/>
    </row>
    <row r="303564" spans="11:11">
      <c r="K303564" s="1"/>
    </row>
    <row r="303565" spans="11:11">
      <c r="K303565" s="1"/>
    </row>
    <row r="303566" spans="11:11">
      <c r="K303566" s="1"/>
    </row>
    <row r="303567" spans="11:11">
      <c r="K303567" s="1"/>
    </row>
    <row r="303568" spans="11:11">
      <c r="K303568" s="1"/>
    </row>
    <row r="303569" spans="11:11">
      <c r="K303569" s="1"/>
    </row>
    <row r="303570" spans="11:11">
      <c r="K303570" s="1"/>
    </row>
    <row r="303571" spans="11:11">
      <c r="K303571" s="1"/>
    </row>
    <row r="303572" spans="11:11">
      <c r="K303572" s="1"/>
    </row>
    <row r="303573" spans="11:11">
      <c r="K303573" s="1"/>
    </row>
    <row r="303574" spans="11:11">
      <c r="K303574" s="1"/>
    </row>
    <row r="303575" spans="11:11">
      <c r="K303575" s="1"/>
    </row>
    <row r="303576" spans="11:11">
      <c r="K303576" s="1"/>
    </row>
    <row r="303577" spans="11:11">
      <c r="K303577" s="1"/>
    </row>
    <row r="303578" spans="11:11">
      <c r="K303578" s="1"/>
    </row>
    <row r="303579" spans="11:11">
      <c r="K303579" s="1"/>
    </row>
    <row r="303580" spans="11:11">
      <c r="K303580" s="1"/>
    </row>
    <row r="303581" spans="11:11">
      <c r="K303581" s="1"/>
    </row>
    <row r="303582" spans="11:11">
      <c r="K303582" s="1"/>
    </row>
    <row r="303583" spans="11:11">
      <c r="K303583" s="1"/>
    </row>
    <row r="303584" spans="11:11">
      <c r="K303584" s="1"/>
    </row>
    <row r="303585" spans="11:11">
      <c r="K303585" s="1"/>
    </row>
    <row r="303586" spans="11:11">
      <c r="K303586" s="1"/>
    </row>
    <row r="303587" spans="11:11">
      <c r="K303587" s="1"/>
    </row>
    <row r="303588" spans="11:11">
      <c r="K303588" s="1"/>
    </row>
    <row r="303589" spans="11:11">
      <c r="K303589" s="1"/>
    </row>
    <row r="303590" spans="11:11">
      <c r="K303590" s="1"/>
    </row>
    <row r="303591" spans="11:11">
      <c r="K303591" s="1"/>
    </row>
    <row r="303592" spans="11:11">
      <c r="K303592" s="1"/>
    </row>
    <row r="303593" spans="11:11">
      <c r="K303593" s="1"/>
    </row>
    <row r="303594" spans="11:11">
      <c r="K303594" s="1"/>
    </row>
    <row r="303595" spans="11:11">
      <c r="K303595" s="1"/>
    </row>
    <row r="303596" spans="11:11">
      <c r="K303596" s="1"/>
    </row>
    <row r="303597" spans="11:11">
      <c r="K303597" s="1"/>
    </row>
    <row r="303598" spans="11:11">
      <c r="K303598" s="1"/>
    </row>
    <row r="303599" spans="11:11">
      <c r="K303599" s="1"/>
    </row>
    <row r="303600" spans="11:11">
      <c r="K303600" s="1"/>
    </row>
    <row r="303601" spans="11:11">
      <c r="K303601" s="1"/>
    </row>
    <row r="303602" spans="11:11">
      <c r="K303602" s="1"/>
    </row>
    <row r="303603" spans="11:11">
      <c r="K303603" s="1"/>
    </row>
    <row r="303604" spans="11:11">
      <c r="K303604" s="1"/>
    </row>
    <row r="303605" spans="11:11">
      <c r="K303605" s="1"/>
    </row>
    <row r="303606" spans="11:11">
      <c r="K303606" s="1"/>
    </row>
    <row r="303607" spans="11:11">
      <c r="K303607" s="1"/>
    </row>
    <row r="303608" spans="11:11">
      <c r="K303608" s="1"/>
    </row>
    <row r="303609" spans="11:11">
      <c r="K303609" s="1"/>
    </row>
    <row r="303610" spans="11:11">
      <c r="K303610" s="1"/>
    </row>
    <row r="303611" spans="11:11">
      <c r="K303611" s="1"/>
    </row>
    <row r="303612" spans="11:11">
      <c r="K303612" s="1"/>
    </row>
    <row r="303613" spans="11:11">
      <c r="K303613" s="1"/>
    </row>
    <row r="303614" spans="11:11">
      <c r="K303614" s="1"/>
    </row>
    <row r="303615" spans="11:11">
      <c r="K303615" s="1"/>
    </row>
    <row r="303616" spans="11:11">
      <c r="K303616" s="1"/>
    </row>
    <row r="303617" spans="11:11">
      <c r="K303617" s="1"/>
    </row>
    <row r="303618" spans="11:11">
      <c r="K303618" s="1"/>
    </row>
    <row r="303619" spans="11:11">
      <c r="K303619" s="1"/>
    </row>
    <row r="303620" spans="11:11">
      <c r="K303620" s="1"/>
    </row>
    <row r="303621" spans="11:11">
      <c r="K303621" s="1"/>
    </row>
    <row r="303622" spans="11:11">
      <c r="K303622" s="1"/>
    </row>
    <row r="303623" spans="11:11">
      <c r="K303623" s="1"/>
    </row>
    <row r="303624" spans="11:11">
      <c r="K303624" s="1"/>
    </row>
    <row r="303625" spans="11:11">
      <c r="K303625" s="1"/>
    </row>
    <row r="303626" spans="11:11">
      <c r="K303626" s="1"/>
    </row>
    <row r="303627" spans="11:11">
      <c r="K303627" s="1"/>
    </row>
    <row r="303628" spans="11:11">
      <c r="K303628" s="1"/>
    </row>
    <row r="303629" spans="11:11">
      <c r="K303629" s="1"/>
    </row>
    <row r="303630" spans="11:11">
      <c r="K303630" s="1"/>
    </row>
    <row r="303631" spans="11:11">
      <c r="K303631" s="1"/>
    </row>
    <row r="303632" spans="11:11">
      <c r="K303632" s="1"/>
    </row>
    <row r="303633" spans="11:11">
      <c r="K303633" s="1"/>
    </row>
    <row r="303634" spans="11:11">
      <c r="K303634" s="1"/>
    </row>
    <row r="303635" spans="11:11">
      <c r="K303635" s="1"/>
    </row>
    <row r="303636" spans="11:11">
      <c r="K303636" s="1"/>
    </row>
    <row r="303637" spans="11:11">
      <c r="K303637" s="1"/>
    </row>
    <row r="303638" spans="11:11">
      <c r="K303638" s="1"/>
    </row>
    <row r="303639" spans="11:11">
      <c r="K303639" s="1"/>
    </row>
    <row r="303640" spans="11:11">
      <c r="K303640" s="1"/>
    </row>
    <row r="303641" spans="11:11">
      <c r="K303641" s="1"/>
    </row>
    <row r="303642" spans="11:11">
      <c r="K303642" s="1"/>
    </row>
    <row r="303643" spans="11:11">
      <c r="K303643" s="1"/>
    </row>
    <row r="303644" spans="11:11">
      <c r="K303644" s="1"/>
    </row>
    <row r="303645" spans="11:11">
      <c r="K303645" s="1"/>
    </row>
    <row r="303646" spans="11:11">
      <c r="K303646" s="1"/>
    </row>
    <row r="303647" spans="11:11">
      <c r="K303647" s="1"/>
    </row>
    <row r="303648" spans="11:11">
      <c r="K303648" s="1"/>
    </row>
    <row r="303649" spans="11:11">
      <c r="K303649" s="1"/>
    </row>
    <row r="303650" spans="11:11">
      <c r="K303650" s="1"/>
    </row>
    <row r="303651" spans="11:11">
      <c r="K303651" s="1"/>
    </row>
    <row r="303652" spans="11:11">
      <c r="K303652" s="1"/>
    </row>
    <row r="303653" spans="11:11">
      <c r="K303653" s="1"/>
    </row>
    <row r="303654" spans="11:11">
      <c r="K303654" s="1"/>
    </row>
    <row r="303655" spans="11:11">
      <c r="K303655" s="1"/>
    </row>
    <row r="303656" spans="11:11">
      <c r="K303656" s="1"/>
    </row>
    <row r="303657" spans="11:11">
      <c r="K303657" s="1"/>
    </row>
    <row r="303658" spans="11:11">
      <c r="K303658" s="1"/>
    </row>
    <row r="303659" spans="11:11">
      <c r="K303659" s="1"/>
    </row>
    <row r="303660" spans="11:11">
      <c r="K303660" s="1"/>
    </row>
    <row r="303661" spans="11:11">
      <c r="K303661" s="1"/>
    </row>
    <row r="303662" spans="11:11">
      <c r="K303662" s="1"/>
    </row>
    <row r="303663" spans="11:11">
      <c r="K303663" s="1"/>
    </row>
    <row r="303664" spans="11:11">
      <c r="K303664" s="1"/>
    </row>
    <row r="303665" spans="11:11">
      <c r="K303665" s="1"/>
    </row>
    <row r="303666" spans="11:11">
      <c r="K303666" s="1"/>
    </row>
    <row r="303667" spans="11:11">
      <c r="K303667" s="1"/>
    </row>
    <row r="303668" spans="11:11">
      <c r="K303668" s="1"/>
    </row>
    <row r="303669" spans="11:11">
      <c r="K303669" s="1"/>
    </row>
    <row r="303670" spans="11:11">
      <c r="K303670" s="1"/>
    </row>
    <row r="303671" spans="11:11">
      <c r="K303671" s="1"/>
    </row>
    <row r="303672" spans="11:11">
      <c r="K303672" s="1"/>
    </row>
    <row r="303673" spans="11:11">
      <c r="K303673" s="1"/>
    </row>
    <row r="303674" spans="11:11">
      <c r="K303674" s="1"/>
    </row>
    <row r="303675" spans="11:11">
      <c r="K303675" s="1"/>
    </row>
    <row r="303676" spans="11:11">
      <c r="K303676" s="1"/>
    </row>
    <row r="303677" spans="11:11">
      <c r="K303677" s="1"/>
    </row>
    <row r="303678" spans="11:11">
      <c r="K303678" s="1"/>
    </row>
    <row r="303679" spans="11:11">
      <c r="K303679" s="1"/>
    </row>
    <row r="303680" spans="11:11">
      <c r="K303680" s="1"/>
    </row>
    <row r="303681" spans="11:11">
      <c r="K303681" s="1"/>
    </row>
    <row r="303682" spans="11:11">
      <c r="K303682" s="1"/>
    </row>
    <row r="303683" spans="11:11">
      <c r="K303683" s="1"/>
    </row>
    <row r="303684" spans="11:11">
      <c r="K303684" s="1"/>
    </row>
    <row r="303685" spans="11:11">
      <c r="K303685" s="1"/>
    </row>
    <row r="303686" spans="11:11">
      <c r="K303686" s="1"/>
    </row>
    <row r="303687" spans="11:11">
      <c r="K303687" s="1"/>
    </row>
    <row r="303688" spans="11:11">
      <c r="K303688" s="1"/>
    </row>
    <row r="303689" spans="11:11">
      <c r="K303689" s="1"/>
    </row>
    <row r="303690" spans="11:11">
      <c r="K303690" s="1"/>
    </row>
    <row r="303691" spans="11:11">
      <c r="K303691" s="1"/>
    </row>
    <row r="303692" spans="11:11">
      <c r="K303692" s="1"/>
    </row>
    <row r="303693" spans="11:11">
      <c r="K303693" s="1"/>
    </row>
    <row r="303694" spans="11:11">
      <c r="K303694" s="1"/>
    </row>
    <row r="303695" spans="11:11">
      <c r="K303695" s="1"/>
    </row>
    <row r="303696" spans="11:11">
      <c r="K303696" s="1"/>
    </row>
    <row r="303697" spans="11:11">
      <c r="K303697" s="1"/>
    </row>
    <row r="303698" spans="11:11">
      <c r="K303698" s="1"/>
    </row>
    <row r="303699" spans="11:11">
      <c r="K303699" s="1"/>
    </row>
    <row r="303700" spans="11:11">
      <c r="K303700" s="1"/>
    </row>
    <row r="303701" spans="11:11">
      <c r="K303701" s="1"/>
    </row>
    <row r="303702" spans="11:11">
      <c r="K303702" s="1"/>
    </row>
    <row r="303703" spans="11:11">
      <c r="K303703" s="1"/>
    </row>
    <row r="303704" spans="11:11">
      <c r="K303704" s="1"/>
    </row>
    <row r="303705" spans="11:11">
      <c r="K303705" s="1"/>
    </row>
    <row r="303706" spans="11:11">
      <c r="K303706" s="1"/>
    </row>
    <row r="303707" spans="11:11">
      <c r="K303707" s="1"/>
    </row>
    <row r="303708" spans="11:11">
      <c r="K303708" s="1"/>
    </row>
    <row r="303709" spans="11:11">
      <c r="K303709" s="1"/>
    </row>
    <row r="303710" spans="11:11">
      <c r="K303710" s="1"/>
    </row>
    <row r="303711" spans="11:11">
      <c r="K303711" s="1"/>
    </row>
    <row r="303712" spans="11:11">
      <c r="K303712" s="1"/>
    </row>
    <row r="303713" spans="11:11">
      <c r="K303713" s="1"/>
    </row>
    <row r="303714" spans="11:11">
      <c r="K303714" s="1"/>
    </row>
    <row r="303715" spans="11:11">
      <c r="K303715" s="1"/>
    </row>
    <row r="303716" spans="11:11">
      <c r="K303716" s="1"/>
    </row>
    <row r="303717" spans="11:11">
      <c r="K303717" s="1"/>
    </row>
    <row r="303718" spans="11:11">
      <c r="K303718" s="1"/>
    </row>
    <row r="303719" spans="11:11">
      <c r="K303719" s="1"/>
    </row>
    <row r="303720" spans="11:11">
      <c r="K303720" s="1"/>
    </row>
    <row r="303721" spans="11:11">
      <c r="K303721" s="1"/>
    </row>
    <row r="303722" spans="11:11">
      <c r="K303722" s="1"/>
    </row>
    <row r="303723" spans="11:11">
      <c r="K303723" s="1"/>
    </row>
    <row r="303724" spans="11:11">
      <c r="K303724" s="1"/>
    </row>
    <row r="303725" spans="11:11">
      <c r="K303725" s="1"/>
    </row>
    <row r="303726" spans="11:11">
      <c r="K303726" s="1"/>
    </row>
    <row r="303727" spans="11:11">
      <c r="K303727" s="1"/>
    </row>
    <row r="303728" spans="11:11">
      <c r="K303728" s="1"/>
    </row>
    <row r="303729" spans="11:11">
      <c r="K303729" s="1"/>
    </row>
    <row r="303730" spans="11:11">
      <c r="K303730" s="1"/>
    </row>
    <row r="303731" spans="11:11">
      <c r="K303731" s="1"/>
    </row>
    <row r="303732" spans="11:11">
      <c r="K303732" s="1"/>
    </row>
    <row r="303733" spans="11:11">
      <c r="K303733" s="1"/>
    </row>
    <row r="303734" spans="11:11">
      <c r="K303734" s="1"/>
    </row>
    <row r="303735" spans="11:11">
      <c r="K303735" s="1"/>
    </row>
    <row r="303736" spans="11:11">
      <c r="K303736" s="1"/>
    </row>
    <row r="303737" spans="11:11">
      <c r="K303737" s="1"/>
    </row>
    <row r="303738" spans="11:11">
      <c r="K303738" s="1"/>
    </row>
    <row r="303739" spans="11:11">
      <c r="K303739" s="1"/>
    </row>
    <row r="303740" spans="11:11">
      <c r="K303740" s="1"/>
    </row>
    <row r="303741" spans="11:11">
      <c r="K303741" s="1"/>
    </row>
    <row r="303742" spans="11:11">
      <c r="K303742" s="1"/>
    </row>
    <row r="303743" spans="11:11">
      <c r="K303743" s="1"/>
    </row>
    <row r="303744" spans="11:11">
      <c r="K303744" s="1"/>
    </row>
    <row r="303745" spans="11:11">
      <c r="K303745" s="1"/>
    </row>
    <row r="303746" spans="11:11">
      <c r="K303746" s="1"/>
    </row>
    <row r="303747" spans="11:11">
      <c r="K303747" s="1"/>
    </row>
    <row r="303748" spans="11:11">
      <c r="K303748" s="1"/>
    </row>
    <row r="303749" spans="11:11">
      <c r="K303749" s="1"/>
    </row>
    <row r="303750" spans="11:11">
      <c r="K303750" s="1"/>
    </row>
    <row r="303751" spans="11:11">
      <c r="K303751" s="1"/>
    </row>
    <row r="303752" spans="11:11">
      <c r="K303752" s="1"/>
    </row>
    <row r="303753" spans="11:11">
      <c r="K303753" s="1"/>
    </row>
    <row r="303754" spans="11:11">
      <c r="K303754" s="1"/>
    </row>
    <row r="303755" spans="11:11">
      <c r="K303755" s="1"/>
    </row>
    <row r="303756" spans="11:11">
      <c r="K303756" s="1"/>
    </row>
    <row r="303757" spans="11:11">
      <c r="K303757" s="1"/>
    </row>
    <row r="303758" spans="11:11">
      <c r="K303758" s="1"/>
    </row>
    <row r="303759" spans="11:11">
      <c r="K303759" s="1"/>
    </row>
    <row r="303760" spans="11:11">
      <c r="K303760" s="1"/>
    </row>
    <row r="303761" spans="11:11">
      <c r="K303761" s="1"/>
    </row>
    <row r="303762" spans="11:11">
      <c r="K303762" s="1"/>
    </row>
    <row r="303763" spans="11:11">
      <c r="K303763" s="1"/>
    </row>
    <row r="303764" spans="11:11">
      <c r="K303764" s="1"/>
    </row>
    <row r="303765" spans="11:11">
      <c r="K303765" s="1"/>
    </row>
    <row r="303766" spans="11:11">
      <c r="K303766" s="1"/>
    </row>
    <row r="303767" spans="11:11">
      <c r="K303767" s="1"/>
    </row>
    <row r="303768" spans="11:11">
      <c r="K303768" s="1"/>
    </row>
    <row r="303769" spans="11:11">
      <c r="K303769" s="1"/>
    </row>
    <row r="303770" spans="11:11">
      <c r="K303770" s="1"/>
    </row>
    <row r="303771" spans="11:11">
      <c r="K303771" s="1"/>
    </row>
    <row r="303772" spans="11:11">
      <c r="K303772" s="1"/>
    </row>
    <row r="303773" spans="11:11">
      <c r="K303773" s="1"/>
    </row>
    <row r="303774" spans="11:11">
      <c r="K303774" s="1"/>
    </row>
    <row r="303775" spans="11:11">
      <c r="K303775" s="1"/>
    </row>
    <row r="303776" spans="11:11">
      <c r="K303776" s="1"/>
    </row>
    <row r="303777" spans="11:11">
      <c r="K303777" s="1"/>
    </row>
    <row r="303778" spans="11:11">
      <c r="K303778" s="1"/>
    </row>
    <row r="303779" spans="11:11">
      <c r="K303779" s="1"/>
    </row>
    <row r="303780" spans="11:11">
      <c r="K303780" s="1"/>
    </row>
    <row r="303781" spans="11:11">
      <c r="K303781" s="1"/>
    </row>
    <row r="303782" spans="11:11">
      <c r="K303782" s="1"/>
    </row>
    <row r="303783" spans="11:11">
      <c r="K303783" s="1"/>
    </row>
    <row r="303784" spans="11:11">
      <c r="K303784" s="1"/>
    </row>
    <row r="303785" spans="11:11">
      <c r="K303785" s="1"/>
    </row>
    <row r="303786" spans="11:11">
      <c r="K303786" s="1"/>
    </row>
    <row r="303787" spans="11:11">
      <c r="K303787" s="1"/>
    </row>
    <row r="303788" spans="11:11">
      <c r="K303788" s="1"/>
    </row>
    <row r="303789" spans="11:11">
      <c r="K303789" s="1"/>
    </row>
    <row r="303790" spans="11:11">
      <c r="K303790" s="1"/>
    </row>
    <row r="303791" spans="11:11">
      <c r="K303791" s="1"/>
    </row>
    <row r="303792" spans="11:11">
      <c r="K303792" s="1"/>
    </row>
    <row r="303793" spans="11:11">
      <c r="K303793" s="1"/>
    </row>
    <row r="303794" spans="11:11">
      <c r="K303794" s="1"/>
    </row>
    <row r="303795" spans="11:11">
      <c r="K303795" s="1"/>
    </row>
    <row r="303796" spans="11:11">
      <c r="K303796" s="1"/>
    </row>
    <row r="303797" spans="11:11">
      <c r="K303797" s="1"/>
    </row>
    <row r="303798" spans="11:11">
      <c r="K303798" s="1"/>
    </row>
    <row r="303799" spans="11:11">
      <c r="K303799" s="1"/>
    </row>
    <row r="303800" spans="11:11">
      <c r="K303800" s="1"/>
    </row>
    <row r="303801" spans="11:11">
      <c r="K303801" s="1"/>
    </row>
    <row r="303802" spans="11:11">
      <c r="K303802" s="1"/>
    </row>
    <row r="303803" spans="11:11">
      <c r="K303803" s="1"/>
    </row>
    <row r="303804" spans="11:11">
      <c r="K303804" s="1"/>
    </row>
    <row r="303805" spans="11:11">
      <c r="K303805" s="1"/>
    </row>
    <row r="303806" spans="11:11">
      <c r="K303806" s="1"/>
    </row>
    <row r="303807" spans="11:11">
      <c r="K303807" s="1"/>
    </row>
    <row r="303808" spans="11:11">
      <c r="K303808" s="1"/>
    </row>
    <row r="303809" spans="11:11">
      <c r="K303809" s="1"/>
    </row>
    <row r="303810" spans="11:11">
      <c r="K303810" s="1"/>
    </row>
    <row r="303811" spans="11:11">
      <c r="K303811" s="1"/>
    </row>
    <row r="303812" spans="11:11">
      <c r="K303812" s="1"/>
    </row>
    <row r="303813" spans="11:11">
      <c r="K303813" s="1"/>
    </row>
    <row r="303814" spans="11:11">
      <c r="K303814" s="1"/>
    </row>
    <row r="303815" spans="11:11">
      <c r="K303815" s="1"/>
    </row>
    <row r="303816" spans="11:11">
      <c r="K303816" s="1"/>
    </row>
    <row r="303817" spans="11:11">
      <c r="K303817" s="1"/>
    </row>
    <row r="303818" spans="11:11">
      <c r="K303818" s="1"/>
    </row>
    <row r="303819" spans="11:11">
      <c r="K303819" s="1"/>
    </row>
    <row r="303820" spans="11:11">
      <c r="K303820" s="1"/>
    </row>
    <row r="303821" spans="11:11">
      <c r="K303821" s="1"/>
    </row>
    <row r="303822" spans="11:11">
      <c r="K303822" s="1"/>
    </row>
    <row r="303823" spans="11:11">
      <c r="K303823" s="1"/>
    </row>
    <row r="303824" spans="11:11">
      <c r="K303824" s="1"/>
    </row>
    <row r="303825" spans="11:11">
      <c r="K303825" s="1"/>
    </row>
    <row r="303826" spans="11:11">
      <c r="K303826" s="1"/>
    </row>
    <row r="303827" spans="11:11">
      <c r="K303827" s="1"/>
    </row>
    <row r="303828" spans="11:11">
      <c r="K303828" s="1"/>
    </row>
    <row r="303829" spans="11:11">
      <c r="K303829" s="1"/>
    </row>
    <row r="303830" spans="11:11">
      <c r="K303830" s="1"/>
    </row>
    <row r="303831" spans="11:11">
      <c r="K303831" s="1"/>
    </row>
    <row r="303832" spans="11:11">
      <c r="K303832" s="1"/>
    </row>
    <row r="303833" spans="11:11">
      <c r="K303833" s="1"/>
    </row>
    <row r="303834" spans="11:11">
      <c r="K303834" s="1"/>
    </row>
    <row r="303835" spans="11:11">
      <c r="K303835" s="1"/>
    </row>
    <row r="303836" spans="11:11">
      <c r="K303836" s="1"/>
    </row>
    <row r="303837" spans="11:11">
      <c r="K303837" s="1"/>
    </row>
    <row r="303838" spans="11:11">
      <c r="K303838" s="1"/>
    </row>
    <row r="303839" spans="11:11">
      <c r="K303839" s="1"/>
    </row>
    <row r="303840" spans="11:11">
      <c r="K303840" s="1"/>
    </row>
    <row r="303841" spans="11:11">
      <c r="K303841" s="1"/>
    </row>
    <row r="303842" spans="11:11">
      <c r="K303842" s="1"/>
    </row>
    <row r="303843" spans="11:11">
      <c r="K303843" s="1"/>
    </row>
    <row r="303844" spans="11:11">
      <c r="K303844" s="1"/>
    </row>
    <row r="303845" spans="11:11">
      <c r="K303845" s="1"/>
    </row>
    <row r="303846" spans="11:11">
      <c r="K303846" s="1"/>
    </row>
    <row r="303847" spans="11:11">
      <c r="K303847" s="1"/>
    </row>
    <row r="303848" spans="11:11">
      <c r="K303848" s="1"/>
    </row>
    <row r="303849" spans="11:11">
      <c r="K303849" s="1"/>
    </row>
    <row r="303850" spans="11:11">
      <c r="K303850" s="1"/>
    </row>
    <row r="303851" spans="11:11">
      <c r="K303851" s="1"/>
    </row>
    <row r="303852" spans="11:11">
      <c r="K303852" s="1"/>
    </row>
    <row r="303853" spans="11:11">
      <c r="K303853" s="1"/>
    </row>
    <row r="303854" spans="11:11">
      <c r="K303854" s="1"/>
    </row>
    <row r="303855" spans="11:11">
      <c r="K303855" s="1"/>
    </row>
    <row r="303856" spans="11:11">
      <c r="K303856" s="1"/>
    </row>
    <row r="303857" spans="11:11">
      <c r="K303857" s="1"/>
    </row>
    <row r="303858" spans="11:11">
      <c r="K303858" s="1"/>
    </row>
    <row r="303859" spans="11:11">
      <c r="K303859" s="1"/>
    </row>
    <row r="303860" spans="11:11">
      <c r="K303860" s="1"/>
    </row>
    <row r="303861" spans="11:11">
      <c r="K303861" s="1"/>
    </row>
    <row r="303862" spans="11:11">
      <c r="K303862" s="1"/>
    </row>
    <row r="303863" spans="11:11">
      <c r="K303863" s="1"/>
    </row>
    <row r="303864" spans="11:11">
      <c r="K303864" s="1"/>
    </row>
    <row r="303865" spans="11:11">
      <c r="K303865" s="1"/>
    </row>
    <row r="303866" spans="11:11">
      <c r="K303866" s="1"/>
    </row>
    <row r="303867" spans="11:11">
      <c r="K303867" s="1"/>
    </row>
    <row r="303868" spans="11:11">
      <c r="K303868" s="1"/>
    </row>
    <row r="303869" spans="11:11">
      <c r="K303869" s="1"/>
    </row>
    <row r="303870" spans="11:11">
      <c r="K303870" s="1"/>
    </row>
    <row r="303871" spans="11:11">
      <c r="K303871" s="1"/>
    </row>
    <row r="303872" spans="11:11">
      <c r="K303872" s="1"/>
    </row>
    <row r="303873" spans="11:11">
      <c r="K303873" s="1"/>
    </row>
    <row r="303874" spans="11:11">
      <c r="K303874" s="1"/>
    </row>
    <row r="303875" spans="11:11">
      <c r="K303875" s="1"/>
    </row>
    <row r="303876" spans="11:11">
      <c r="K303876" s="1"/>
    </row>
    <row r="303877" spans="11:11">
      <c r="K303877" s="1"/>
    </row>
    <row r="303878" spans="11:11">
      <c r="K303878" s="1"/>
    </row>
    <row r="303879" spans="11:11">
      <c r="K303879" s="1"/>
    </row>
    <row r="303880" spans="11:11">
      <c r="K303880" s="1"/>
    </row>
    <row r="303881" spans="11:11">
      <c r="K303881" s="1"/>
    </row>
    <row r="303882" spans="11:11">
      <c r="K303882" s="1"/>
    </row>
    <row r="303883" spans="11:11">
      <c r="K303883" s="1"/>
    </row>
    <row r="303884" spans="11:11">
      <c r="K303884" s="1"/>
    </row>
    <row r="303885" spans="11:11">
      <c r="K303885" s="1"/>
    </row>
    <row r="303886" spans="11:11">
      <c r="K303886" s="1"/>
    </row>
    <row r="303887" spans="11:11">
      <c r="K303887" s="1"/>
    </row>
    <row r="303888" spans="11:11">
      <c r="K303888" s="1"/>
    </row>
    <row r="303889" spans="11:11">
      <c r="K303889" s="1"/>
    </row>
    <row r="303890" spans="11:11">
      <c r="K303890" s="1"/>
    </row>
    <row r="303891" spans="11:11">
      <c r="K303891" s="1"/>
    </row>
    <row r="303892" spans="11:11">
      <c r="K303892" s="1"/>
    </row>
    <row r="303893" spans="11:11">
      <c r="K303893" s="1"/>
    </row>
    <row r="303894" spans="11:11">
      <c r="K303894" s="1"/>
    </row>
    <row r="303895" spans="11:11">
      <c r="K303895" s="1"/>
    </row>
    <row r="303896" spans="11:11">
      <c r="K303896" s="1"/>
    </row>
    <row r="303897" spans="11:11">
      <c r="K303897" s="1"/>
    </row>
    <row r="303898" spans="11:11">
      <c r="K303898" s="1"/>
    </row>
    <row r="303899" spans="11:11">
      <c r="K303899" s="1"/>
    </row>
    <row r="303900" spans="11:11">
      <c r="K303900" s="1"/>
    </row>
    <row r="303901" spans="11:11">
      <c r="K303901" s="1"/>
    </row>
    <row r="303902" spans="11:11">
      <c r="K303902" s="1"/>
    </row>
    <row r="303903" spans="11:11">
      <c r="K303903" s="1"/>
    </row>
    <row r="303904" spans="11:11">
      <c r="K303904" s="1"/>
    </row>
    <row r="303905" spans="11:11">
      <c r="K303905" s="1"/>
    </row>
    <row r="303906" spans="11:11">
      <c r="K303906" s="1"/>
    </row>
    <row r="303907" spans="11:11">
      <c r="K303907" s="1"/>
    </row>
    <row r="303908" spans="11:11">
      <c r="K303908" s="1"/>
    </row>
    <row r="303909" spans="11:11">
      <c r="K303909" s="1"/>
    </row>
    <row r="303910" spans="11:11">
      <c r="K303910" s="1"/>
    </row>
    <row r="303911" spans="11:11">
      <c r="K303911" s="1"/>
    </row>
    <row r="303912" spans="11:11">
      <c r="K303912" s="1"/>
    </row>
    <row r="303913" spans="11:11">
      <c r="K303913" s="1"/>
    </row>
    <row r="303914" spans="11:11">
      <c r="K303914" s="1"/>
    </row>
    <row r="303915" spans="11:11">
      <c r="K303915" s="1"/>
    </row>
    <row r="303916" spans="11:11">
      <c r="K303916" s="1"/>
    </row>
    <row r="303917" spans="11:11">
      <c r="K303917" s="1"/>
    </row>
    <row r="303918" spans="11:11">
      <c r="K303918" s="1"/>
    </row>
    <row r="303919" spans="11:11">
      <c r="K303919" s="1"/>
    </row>
    <row r="303920" spans="11:11">
      <c r="K303920" s="1"/>
    </row>
    <row r="303921" spans="11:11">
      <c r="K303921" s="1"/>
    </row>
    <row r="303922" spans="11:11">
      <c r="K303922" s="1"/>
    </row>
    <row r="303923" spans="11:11">
      <c r="K303923" s="1"/>
    </row>
    <row r="303924" spans="11:11">
      <c r="K303924" s="1"/>
    </row>
    <row r="303925" spans="11:11">
      <c r="K303925" s="1"/>
    </row>
    <row r="303926" spans="11:11">
      <c r="K303926" s="1"/>
    </row>
    <row r="303927" spans="11:11">
      <c r="K303927" s="1"/>
    </row>
    <row r="303928" spans="11:11">
      <c r="K303928" s="1"/>
    </row>
    <row r="303929" spans="11:11">
      <c r="K303929" s="1"/>
    </row>
    <row r="303930" spans="11:11">
      <c r="K303930" s="1"/>
    </row>
    <row r="303931" spans="11:11">
      <c r="K303931" s="1"/>
    </row>
    <row r="303932" spans="11:11">
      <c r="K303932" s="1"/>
    </row>
    <row r="303933" spans="11:11">
      <c r="K303933" s="1"/>
    </row>
    <row r="303934" spans="11:11">
      <c r="K303934" s="1"/>
    </row>
    <row r="303935" spans="11:11">
      <c r="K303935" s="1"/>
    </row>
    <row r="303936" spans="11:11">
      <c r="K303936" s="1"/>
    </row>
    <row r="303937" spans="11:11">
      <c r="K303937" s="1"/>
    </row>
    <row r="303938" spans="11:11">
      <c r="K303938" s="1"/>
    </row>
    <row r="303939" spans="11:11">
      <c r="K303939" s="1"/>
    </row>
    <row r="303940" spans="11:11">
      <c r="K303940" s="1"/>
    </row>
    <row r="303941" spans="11:11">
      <c r="K303941" s="1"/>
    </row>
    <row r="303942" spans="11:11">
      <c r="K303942" s="1"/>
    </row>
    <row r="303943" spans="11:11">
      <c r="K303943" s="1"/>
    </row>
    <row r="303944" spans="11:11">
      <c r="K303944" s="1"/>
    </row>
    <row r="303945" spans="11:11">
      <c r="K303945" s="1"/>
    </row>
    <row r="303946" spans="11:11">
      <c r="K303946" s="1"/>
    </row>
    <row r="303947" spans="11:11">
      <c r="K303947" s="1"/>
    </row>
    <row r="303948" spans="11:11">
      <c r="K303948" s="1"/>
    </row>
    <row r="303949" spans="11:11">
      <c r="K303949" s="1"/>
    </row>
    <row r="303950" spans="11:11">
      <c r="K303950" s="1"/>
    </row>
    <row r="303951" spans="11:11">
      <c r="K303951" s="1"/>
    </row>
    <row r="303952" spans="11:11">
      <c r="K303952" s="1"/>
    </row>
    <row r="303953" spans="11:11">
      <c r="K303953" s="1"/>
    </row>
    <row r="303954" spans="11:11">
      <c r="K303954" s="1"/>
    </row>
    <row r="303955" spans="11:11">
      <c r="K303955" s="1"/>
    </row>
    <row r="303956" spans="11:11">
      <c r="K303956" s="1"/>
    </row>
    <row r="303957" spans="11:11">
      <c r="K303957" s="1"/>
    </row>
    <row r="303958" spans="11:11">
      <c r="K303958" s="1"/>
    </row>
    <row r="303959" spans="11:11">
      <c r="K303959" s="1"/>
    </row>
    <row r="303960" spans="11:11">
      <c r="K303960" s="1"/>
    </row>
    <row r="303961" spans="11:11">
      <c r="K303961" s="1"/>
    </row>
    <row r="303962" spans="11:11">
      <c r="K303962" s="1"/>
    </row>
    <row r="303963" spans="11:11">
      <c r="K303963" s="1"/>
    </row>
    <row r="303964" spans="11:11">
      <c r="K303964" s="1"/>
    </row>
    <row r="303965" spans="11:11">
      <c r="K303965" s="1"/>
    </row>
    <row r="303966" spans="11:11">
      <c r="K303966" s="1"/>
    </row>
    <row r="303967" spans="11:11">
      <c r="K303967" s="1"/>
    </row>
    <row r="303968" spans="11:11">
      <c r="K303968" s="1"/>
    </row>
    <row r="303969" spans="11:11">
      <c r="K303969" s="1"/>
    </row>
    <row r="303970" spans="11:11">
      <c r="K303970" s="1"/>
    </row>
    <row r="303971" spans="11:11">
      <c r="K303971" s="1"/>
    </row>
    <row r="303972" spans="11:11">
      <c r="K303972" s="1"/>
    </row>
    <row r="303973" spans="11:11">
      <c r="K303973" s="1"/>
    </row>
    <row r="303974" spans="11:11">
      <c r="K303974" s="1"/>
    </row>
    <row r="303975" spans="11:11">
      <c r="K303975" s="1"/>
    </row>
    <row r="303976" spans="11:11">
      <c r="K303976" s="1"/>
    </row>
    <row r="303977" spans="11:11">
      <c r="K303977" s="1"/>
    </row>
    <row r="303978" spans="11:11">
      <c r="K303978" s="1"/>
    </row>
    <row r="303979" spans="11:11">
      <c r="K303979" s="1"/>
    </row>
    <row r="303980" spans="11:11">
      <c r="K303980" s="1"/>
    </row>
    <row r="303981" spans="11:11">
      <c r="K303981" s="1"/>
    </row>
    <row r="303982" spans="11:11">
      <c r="K303982" s="1"/>
    </row>
    <row r="303983" spans="11:11">
      <c r="K303983" s="1"/>
    </row>
    <row r="303984" spans="11:11">
      <c r="K303984" s="1"/>
    </row>
    <row r="303985" spans="11:11">
      <c r="K303985" s="1"/>
    </row>
    <row r="303986" spans="11:11">
      <c r="K303986" s="1"/>
    </row>
    <row r="303987" spans="11:11">
      <c r="K303987" s="1"/>
    </row>
    <row r="303988" spans="11:11">
      <c r="K303988" s="1"/>
    </row>
    <row r="303989" spans="11:11">
      <c r="K303989" s="1"/>
    </row>
    <row r="303990" spans="11:11">
      <c r="K303990" s="1"/>
    </row>
    <row r="303991" spans="11:11">
      <c r="K303991" s="1"/>
    </row>
    <row r="303992" spans="11:11">
      <c r="K303992" s="1"/>
    </row>
    <row r="303993" spans="11:11">
      <c r="K303993" s="1"/>
    </row>
    <row r="303994" spans="11:11">
      <c r="K303994" s="1"/>
    </row>
    <row r="303995" spans="11:11">
      <c r="K303995" s="1"/>
    </row>
    <row r="303996" spans="11:11">
      <c r="K303996" s="1"/>
    </row>
    <row r="303997" spans="11:11">
      <c r="K303997" s="1"/>
    </row>
    <row r="303998" spans="11:11">
      <c r="K303998" s="1"/>
    </row>
    <row r="303999" spans="11:11">
      <c r="K303999" s="1"/>
    </row>
    <row r="304000" spans="11:11">
      <c r="K304000" s="1"/>
    </row>
    <row r="304001" spans="11:11">
      <c r="K304001" s="1"/>
    </row>
    <row r="304002" spans="11:11">
      <c r="K304002" s="1"/>
    </row>
    <row r="304003" spans="11:11">
      <c r="K304003" s="1"/>
    </row>
    <row r="304004" spans="11:11">
      <c r="K304004" s="1"/>
    </row>
    <row r="304005" spans="11:11">
      <c r="K304005" s="1"/>
    </row>
    <row r="304006" spans="11:11">
      <c r="K304006" s="1"/>
    </row>
    <row r="304007" spans="11:11">
      <c r="K304007" s="1"/>
    </row>
    <row r="304008" spans="11:11">
      <c r="K304008" s="1"/>
    </row>
    <row r="304009" spans="11:11">
      <c r="K304009" s="1"/>
    </row>
    <row r="304010" spans="11:11">
      <c r="K304010" s="1"/>
    </row>
    <row r="304011" spans="11:11">
      <c r="K304011" s="1"/>
    </row>
    <row r="304012" spans="11:11">
      <c r="K304012" s="1"/>
    </row>
    <row r="304013" spans="11:11">
      <c r="K304013" s="1"/>
    </row>
    <row r="304014" spans="11:11">
      <c r="K304014" s="1"/>
    </row>
    <row r="304015" spans="11:11">
      <c r="K304015" s="1"/>
    </row>
    <row r="304016" spans="11:11">
      <c r="K304016" s="1"/>
    </row>
    <row r="304017" spans="11:11">
      <c r="K304017" s="1"/>
    </row>
    <row r="304018" spans="11:11">
      <c r="K304018" s="1"/>
    </row>
    <row r="304019" spans="11:11">
      <c r="K304019" s="1"/>
    </row>
    <row r="304020" spans="11:11">
      <c r="K304020" s="1"/>
    </row>
    <row r="304021" spans="11:11">
      <c r="K304021" s="1"/>
    </row>
    <row r="304022" spans="11:11">
      <c r="K304022" s="1"/>
    </row>
    <row r="304023" spans="11:11">
      <c r="K304023" s="1"/>
    </row>
    <row r="304024" spans="11:11">
      <c r="K304024" s="1"/>
    </row>
    <row r="304025" spans="11:11">
      <c r="K304025" s="1"/>
    </row>
    <row r="304026" spans="11:11">
      <c r="K304026" s="1"/>
    </row>
    <row r="304027" spans="11:11">
      <c r="K304027" s="1"/>
    </row>
    <row r="304028" spans="11:11">
      <c r="K304028" s="1"/>
    </row>
    <row r="304029" spans="11:11">
      <c r="K304029" s="1"/>
    </row>
    <row r="304030" spans="11:11">
      <c r="K304030" s="1"/>
    </row>
    <row r="304031" spans="11:11">
      <c r="K304031" s="1"/>
    </row>
    <row r="304032" spans="11:11">
      <c r="K304032" s="1"/>
    </row>
    <row r="304033" spans="11:11">
      <c r="K304033" s="1"/>
    </row>
    <row r="304034" spans="11:11">
      <c r="K304034" s="1"/>
    </row>
    <row r="304035" spans="11:11">
      <c r="K304035" s="1"/>
    </row>
    <row r="304036" spans="11:11">
      <c r="K304036" s="1"/>
    </row>
    <row r="304037" spans="11:11">
      <c r="K304037" s="1"/>
    </row>
    <row r="304038" spans="11:11">
      <c r="K304038" s="1"/>
    </row>
    <row r="304039" spans="11:11">
      <c r="K304039" s="1"/>
    </row>
    <row r="304040" spans="11:11">
      <c r="K304040" s="1"/>
    </row>
    <row r="304041" spans="11:11">
      <c r="K304041" s="1"/>
    </row>
    <row r="304042" spans="11:11">
      <c r="K304042" s="1"/>
    </row>
    <row r="304043" spans="11:11">
      <c r="K304043" s="1"/>
    </row>
    <row r="304044" spans="11:11">
      <c r="K304044" s="1"/>
    </row>
    <row r="304045" spans="11:11">
      <c r="K304045" s="1"/>
    </row>
    <row r="304046" spans="11:11">
      <c r="K304046" s="1"/>
    </row>
    <row r="304047" spans="11:11">
      <c r="K304047" s="1"/>
    </row>
    <row r="304048" spans="11:11">
      <c r="K304048" s="1"/>
    </row>
    <row r="304049" spans="11:11">
      <c r="K304049" s="1"/>
    </row>
    <row r="304050" spans="11:11">
      <c r="K304050" s="1"/>
    </row>
    <row r="304051" spans="11:11">
      <c r="K304051" s="1"/>
    </row>
    <row r="304052" spans="11:11">
      <c r="K304052" s="1"/>
    </row>
    <row r="304053" spans="11:11">
      <c r="K304053" s="1"/>
    </row>
    <row r="304054" spans="11:11">
      <c r="K304054" s="1"/>
    </row>
    <row r="304055" spans="11:11">
      <c r="K304055" s="1"/>
    </row>
    <row r="304056" spans="11:11">
      <c r="K304056" s="1"/>
    </row>
    <row r="304057" spans="11:11">
      <c r="K304057" s="1"/>
    </row>
    <row r="304058" spans="11:11">
      <c r="K304058" s="1"/>
    </row>
    <row r="304059" spans="11:11">
      <c r="K304059" s="1"/>
    </row>
    <row r="304060" spans="11:11">
      <c r="K304060" s="1"/>
    </row>
    <row r="304061" spans="11:11">
      <c r="K304061" s="1"/>
    </row>
    <row r="304062" spans="11:11">
      <c r="K304062" s="1"/>
    </row>
    <row r="304063" spans="11:11">
      <c r="K304063" s="1"/>
    </row>
    <row r="304064" spans="11:11">
      <c r="K304064" s="1"/>
    </row>
    <row r="304065" spans="11:11">
      <c r="K304065" s="1"/>
    </row>
    <row r="304066" spans="11:11">
      <c r="K304066" s="1"/>
    </row>
    <row r="304067" spans="11:11">
      <c r="K304067" s="1"/>
    </row>
    <row r="304068" spans="11:11">
      <c r="K304068" s="1"/>
    </row>
    <row r="304069" spans="11:11">
      <c r="K304069" s="1"/>
    </row>
    <row r="304070" spans="11:11">
      <c r="K304070" s="1"/>
    </row>
    <row r="304071" spans="11:11">
      <c r="K304071" s="1"/>
    </row>
    <row r="304072" spans="11:11">
      <c r="K304072" s="1"/>
    </row>
    <row r="304073" spans="11:11">
      <c r="K304073" s="1"/>
    </row>
    <row r="304074" spans="11:11">
      <c r="K304074" s="1"/>
    </row>
    <row r="304075" spans="11:11">
      <c r="K304075" s="1"/>
    </row>
    <row r="304076" spans="11:11">
      <c r="K304076" s="1"/>
    </row>
    <row r="304077" spans="11:11">
      <c r="K304077" s="1"/>
    </row>
    <row r="304078" spans="11:11">
      <c r="K304078" s="1"/>
    </row>
    <row r="304079" spans="11:11">
      <c r="K304079" s="1"/>
    </row>
    <row r="304080" spans="11:11">
      <c r="K304080" s="1"/>
    </row>
    <row r="304081" spans="11:11">
      <c r="K304081" s="1"/>
    </row>
    <row r="304082" spans="11:11">
      <c r="K304082" s="1"/>
    </row>
    <row r="304083" spans="11:11">
      <c r="K304083" s="1"/>
    </row>
    <row r="304084" spans="11:11">
      <c r="K304084" s="1"/>
    </row>
    <row r="304085" spans="11:11">
      <c r="K304085" s="1"/>
    </row>
    <row r="304086" spans="11:11">
      <c r="K304086" s="1"/>
    </row>
    <row r="304087" spans="11:11">
      <c r="K304087" s="1"/>
    </row>
    <row r="304088" spans="11:11">
      <c r="K304088" s="1"/>
    </row>
    <row r="304089" spans="11:11">
      <c r="K304089" s="1"/>
    </row>
    <row r="304090" spans="11:11">
      <c r="K304090" s="1"/>
    </row>
    <row r="304091" spans="11:11">
      <c r="K304091" s="1"/>
    </row>
    <row r="304092" spans="11:11">
      <c r="K304092" s="1"/>
    </row>
    <row r="304093" spans="11:11">
      <c r="K304093" s="1"/>
    </row>
    <row r="304094" spans="11:11">
      <c r="K304094" s="1"/>
    </row>
    <row r="304095" spans="11:11">
      <c r="K304095" s="1"/>
    </row>
    <row r="304096" spans="11:11">
      <c r="K304096" s="1"/>
    </row>
    <row r="304097" spans="11:11">
      <c r="K304097" s="1"/>
    </row>
    <row r="304098" spans="11:11">
      <c r="K304098" s="1"/>
    </row>
    <row r="304099" spans="11:11">
      <c r="K304099" s="1"/>
    </row>
    <row r="304100" spans="11:11">
      <c r="K304100" s="1"/>
    </row>
    <row r="304101" spans="11:11">
      <c r="K304101" s="1"/>
    </row>
    <row r="304102" spans="11:11">
      <c r="K304102" s="1"/>
    </row>
    <row r="304103" spans="11:11">
      <c r="K304103" s="1"/>
    </row>
    <row r="304104" spans="11:11">
      <c r="K304104" s="1"/>
    </row>
    <row r="304105" spans="11:11">
      <c r="K304105" s="1"/>
    </row>
    <row r="304106" spans="11:11">
      <c r="K304106" s="1"/>
    </row>
    <row r="304107" spans="11:11">
      <c r="K304107" s="1"/>
    </row>
    <row r="304108" spans="11:11">
      <c r="K304108" s="1"/>
    </row>
    <row r="304109" spans="11:11">
      <c r="K304109" s="1"/>
    </row>
    <row r="304110" spans="11:11">
      <c r="K304110" s="1"/>
    </row>
    <row r="304111" spans="11:11">
      <c r="K304111" s="1"/>
    </row>
    <row r="304112" spans="11:11">
      <c r="K304112" s="1"/>
    </row>
    <row r="304113" spans="11:11">
      <c r="K304113" s="1"/>
    </row>
    <row r="304114" spans="11:11">
      <c r="K304114" s="1"/>
    </row>
    <row r="304115" spans="11:11">
      <c r="K304115" s="1"/>
    </row>
    <row r="304116" spans="11:11">
      <c r="K304116" s="1"/>
    </row>
    <row r="304117" spans="11:11">
      <c r="K304117" s="1"/>
    </row>
    <row r="304118" spans="11:11">
      <c r="K304118" s="1"/>
    </row>
    <row r="304119" spans="11:11">
      <c r="K304119" s="1"/>
    </row>
    <row r="304120" spans="11:11">
      <c r="K304120" s="1"/>
    </row>
    <row r="304121" spans="11:11">
      <c r="K304121" s="1"/>
    </row>
    <row r="304122" spans="11:11">
      <c r="K304122" s="1"/>
    </row>
    <row r="304123" spans="11:11">
      <c r="K304123" s="1"/>
    </row>
    <row r="304124" spans="11:11">
      <c r="K304124" s="1"/>
    </row>
    <row r="304125" spans="11:11">
      <c r="K304125" s="1"/>
    </row>
    <row r="304126" spans="11:11">
      <c r="K304126" s="1"/>
    </row>
    <row r="304127" spans="11:11">
      <c r="K304127" s="1"/>
    </row>
    <row r="304128" spans="11:11">
      <c r="K304128" s="1"/>
    </row>
    <row r="304129" spans="11:11">
      <c r="K304129" s="1"/>
    </row>
    <row r="304130" spans="11:11">
      <c r="K304130" s="1"/>
    </row>
    <row r="304131" spans="11:11">
      <c r="K304131" s="1"/>
    </row>
    <row r="304132" spans="11:11">
      <c r="K304132" s="1"/>
    </row>
    <row r="304133" spans="11:11">
      <c r="K304133" s="1"/>
    </row>
    <row r="304134" spans="11:11">
      <c r="K304134" s="1"/>
    </row>
    <row r="304135" spans="11:11">
      <c r="K304135" s="1"/>
    </row>
    <row r="304136" spans="11:11">
      <c r="K304136" s="1"/>
    </row>
    <row r="304137" spans="11:11">
      <c r="K304137" s="1"/>
    </row>
    <row r="304138" spans="11:11">
      <c r="K304138" s="1"/>
    </row>
    <row r="304139" spans="11:11">
      <c r="K304139" s="1"/>
    </row>
    <row r="304140" spans="11:11">
      <c r="K304140" s="1"/>
    </row>
    <row r="304141" spans="11:11">
      <c r="K304141" s="1"/>
    </row>
    <row r="304142" spans="11:11">
      <c r="K304142" s="1"/>
    </row>
    <row r="304143" spans="11:11">
      <c r="K304143" s="1"/>
    </row>
    <row r="304144" spans="11:11">
      <c r="K304144" s="1"/>
    </row>
    <row r="304145" spans="11:11">
      <c r="K304145" s="1"/>
    </row>
    <row r="304146" spans="11:11">
      <c r="K304146" s="1"/>
    </row>
    <row r="304147" spans="11:11">
      <c r="K304147" s="1"/>
    </row>
    <row r="304148" spans="11:11">
      <c r="K304148" s="1"/>
    </row>
    <row r="304149" spans="11:11">
      <c r="K304149" s="1"/>
    </row>
    <row r="304150" spans="11:11">
      <c r="K304150" s="1"/>
    </row>
    <row r="304151" spans="11:11">
      <c r="K304151" s="1"/>
    </row>
    <row r="304152" spans="11:11">
      <c r="K304152" s="1"/>
    </row>
    <row r="304153" spans="11:11">
      <c r="K304153" s="1"/>
    </row>
    <row r="304154" spans="11:11">
      <c r="K304154" s="1"/>
    </row>
    <row r="304155" spans="11:11">
      <c r="K304155" s="1"/>
    </row>
    <row r="304156" spans="11:11">
      <c r="K304156" s="1"/>
    </row>
    <row r="304157" spans="11:11">
      <c r="K304157" s="1"/>
    </row>
    <row r="304158" spans="11:11">
      <c r="K304158" s="1"/>
    </row>
    <row r="304159" spans="11:11">
      <c r="K304159" s="1"/>
    </row>
    <row r="304160" spans="11:11">
      <c r="K304160" s="1"/>
    </row>
    <row r="304161" spans="11:11">
      <c r="K304161" s="1"/>
    </row>
    <row r="304162" spans="11:11">
      <c r="K304162" s="1"/>
    </row>
    <row r="304163" spans="11:11">
      <c r="K304163" s="1"/>
    </row>
    <row r="304164" spans="11:11">
      <c r="K304164" s="1"/>
    </row>
    <row r="304165" spans="11:11">
      <c r="K304165" s="1"/>
    </row>
    <row r="304166" spans="11:11">
      <c r="K304166" s="1"/>
    </row>
    <row r="304167" spans="11:11">
      <c r="K304167" s="1"/>
    </row>
    <row r="304168" spans="11:11">
      <c r="K304168" s="1"/>
    </row>
    <row r="304169" spans="11:11">
      <c r="K304169" s="1"/>
    </row>
    <row r="304170" spans="11:11">
      <c r="K304170" s="1"/>
    </row>
    <row r="304171" spans="11:11">
      <c r="K304171" s="1"/>
    </row>
    <row r="304172" spans="11:11">
      <c r="K304172" s="1"/>
    </row>
    <row r="304173" spans="11:11">
      <c r="K304173" s="1"/>
    </row>
    <row r="304174" spans="11:11">
      <c r="K304174" s="1"/>
    </row>
    <row r="304175" spans="11:11">
      <c r="K304175" s="1"/>
    </row>
    <row r="304176" spans="11:11">
      <c r="K304176" s="1"/>
    </row>
    <row r="304177" spans="11:11">
      <c r="K304177" s="1"/>
    </row>
    <row r="304178" spans="11:11">
      <c r="K304178" s="1"/>
    </row>
    <row r="304179" spans="11:11">
      <c r="K304179" s="1"/>
    </row>
    <row r="304180" spans="11:11">
      <c r="K304180" s="1"/>
    </row>
    <row r="304181" spans="11:11">
      <c r="K304181" s="1"/>
    </row>
    <row r="304182" spans="11:11">
      <c r="K304182" s="1"/>
    </row>
    <row r="304183" spans="11:11">
      <c r="K304183" s="1"/>
    </row>
    <row r="304184" spans="11:11">
      <c r="K304184" s="1"/>
    </row>
    <row r="304185" spans="11:11">
      <c r="K304185" s="1"/>
    </row>
    <row r="304186" spans="11:11">
      <c r="K304186" s="1"/>
    </row>
    <row r="304187" spans="11:11">
      <c r="K304187" s="1"/>
    </row>
    <row r="304188" spans="11:11">
      <c r="K304188" s="1"/>
    </row>
    <row r="304189" spans="11:11">
      <c r="K304189" s="1"/>
    </row>
    <row r="304190" spans="11:11">
      <c r="K304190" s="1"/>
    </row>
    <row r="304191" spans="11:11">
      <c r="K304191" s="1"/>
    </row>
    <row r="304192" spans="11:11">
      <c r="K304192" s="1"/>
    </row>
    <row r="304193" spans="11:11">
      <c r="K304193" s="1"/>
    </row>
    <row r="304194" spans="11:11">
      <c r="K304194" s="1"/>
    </row>
    <row r="304195" spans="11:11">
      <c r="K304195" s="1"/>
    </row>
    <row r="304196" spans="11:11">
      <c r="K304196" s="1"/>
    </row>
    <row r="304197" spans="11:11">
      <c r="K304197" s="1"/>
    </row>
    <row r="304198" spans="11:11">
      <c r="K304198" s="1"/>
    </row>
    <row r="304199" spans="11:11">
      <c r="K304199" s="1"/>
    </row>
    <row r="304200" spans="11:11">
      <c r="K304200" s="1"/>
    </row>
    <row r="304201" spans="11:11">
      <c r="K304201" s="1"/>
    </row>
    <row r="304202" spans="11:11">
      <c r="K304202" s="1"/>
    </row>
    <row r="304203" spans="11:11">
      <c r="K304203" s="1"/>
    </row>
    <row r="304204" spans="11:11">
      <c r="K304204" s="1"/>
    </row>
    <row r="304205" spans="11:11">
      <c r="K304205" s="1"/>
    </row>
    <row r="304206" spans="11:11">
      <c r="K304206" s="1"/>
    </row>
    <row r="304207" spans="11:11">
      <c r="K304207" s="1"/>
    </row>
    <row r="304208" spans="11:11">
      <c r="K304208" s="1"/>
    </row>
    <row r="304209" spans="11:11">
      <c r="K304209" s="1"/>
    </row>
    <row r="304210" spans="11:11">
      <c r="K304210" s="1"/>
    </row>
    <row r="304211" spans="11:11">
      <c r="K304211" s="1"/>
    </row>
    <row r="304212" spans="11:11">
      <c r="K304212" s="1"/>
    </row>
    <row r="304213" spans="11:11">
      <c r="K304213" s="1"/>
    </row>
    <row r="304214" spans="11:11">
      <c r="K304214" s="1"/>
    </row>
    <row r="304215" spans="11:11">
      <c r="K304215" s="1"/>
    </row>
    <row r="304216" spans="11:11">
      <c r="K304216" s="1"/>
    </row>
    <row r="304217" spans="11:11">
      <c r="K304217" s="1"/>
    </row>
    <row r="304218" spans="11:11">
      <c r="K304218" s="1"/>
    </row>
    <row r="304219" spans="11:11">
      <c r="K304219" s="1"/>
    </row>
    <row r="304220" spans="11:11">
      <c r="K304220" s="1"/>
    </row>
    <row r="304221" spans="11:11">
      <c r="K304221" s="1"/>
    </row>
    <row r="304222" spans="11:11">
      <c r="K304222" s="1"/>
    </row>
    <row r="304223" spans="11:11">
      <c r="K304223" s="1"/>
    </row>
    <row r="304224" spans="11:11">
      <c r="K304224" s="1"/>
    </row>
    <row r="304225" spans="11:11">
      <c r="K304225" s="1"/>
    </row>
    <row r="304226" spans="11:11">
      <c r="K304226" s="1"/>
    </row>
    <row r="304227" spans="11:11">
      <c r="K304227" s="1"/>
    </row>
    <row r="304228" spans="11:11">
      <c r="K304228" s="1"/>
    </row>
    <row r="304229" spans="11:11">
      <c r="K304229" s="1"/>
    </row>
    <row r="304230" spans="11:11">
      <c r="K304230" s="1"/>
    </row>
    <row r="304231" spans="11:11">
      <c r="K304231" s="1"/>
    </row>
    <row r="304232" spans="11:11">
      <c r="K304232" s="1"/>
    </row>
    <row r="304233" spans="11:11">
      <c r="K304233" s="1"/>
    </row>
    <row r="304234" spans="11:11">
      <c r="K304234" s="1"/>
    </row>
    <row r="304235" spans="11:11">
      <c r="K304235" s="1"/>
    </row>
    <row r="304236" spans="11:11">
      <c r="K304236" s="1"/>
    </row>
    <row r="304237" spans="11:11">
      <c r="K304237" s="1"/>
    </row>
    <row r="304238" spans="11:11">
      <c r="K304238" s="1"/>
    </row>
    <row r="304239" spans="11:11">
      <c r="K304239" s="1"/>
    </row>
    <row r="304240" spans="11:11">
      <c r="K304240" s="1"/>
    </row>
    <row r="304241" spans="11:11">
      <c r="K304241" s="1"/>
    </row>
    <row r="304242" spans="11:11">
      <c r="K304242" s="1"/>
    </row>
    <row r="304243" spans="11:11">
      <c r="K304243" s="1"/>
    </row>
    <row r="304244" spans="11:11">
      <c r="K304244" s="1"/>
    </row>
    <row r="304245" spans="11:11">
      <c r="K304245" s="1"/>
    </row>
    <row r="304246" spans="11:11">
      <c r="K304246" s="1"/>
    </row>
    <row r="304247" spans="11:11">
      <c r="K304247" s="1"/>
    </row>
    <row r="304248" spans="11:11">
      <c r="K304248" s="1"/>
    </row>
    <row r="304249" spans="11:11">
      <c r="K304249" s="1"/>
    </row>
    <row r="304250" spans="11:11">
      <c r="K304250" s="1"/>
    </row>
    <row r="304251" spans="11:11">
      <c r="K304251" s="1"/>
    </row>
    <row r="304252" spans="11:11">
      <c r="K304252" s="1"/>
    </row>
    <row r="304253" spans="11:11">
      <c r="K304253" s="1"/>
    </row>
    <row r="304254" spans="11:11">
      <c r="K304254" s="1"/>
    </row>
    <row r="304255" spans="11:11">
      <c r="K304255" s="1"/>
    </row>
    <row r="304256" spans="11:11">
      <c r="K304256" s="1"/>
    </row>
    <row r="304257" spans="11:11">
      <c r="K304257" s="1"/>
    </row>
    <row r="304258" spans="11:11">
      <c r="K304258" s="1"/>
    </row>
    <row r="304259" spans="11:11">
      <c r="K304259" s="1"/>
    </row>
    <row r="304260" spans="11:11">
      <c r="K304260" s="1"/>
    </row>
    <row r="304261" spans="11:11">
      <c r="K304261" s="1"/>
    </row>
    <row r="304262" spans="11:11">
      <c r="K304262" s="1"/>
    </row>
    <row r="304263" spans="11:11">
      <c r="K304263" s="1"/>
    </row>
    <row r="304264" spans="11:11">
      <c r="K304264" s="1"/>
    </row>
    <row r="304265" spans="11:11">
      <c r="K304265" s="1"/>
    </row>
    <row r="304266" spans="11:11">
      <c r="K304266" s="1"/>
    </row>
    <row r="304267" spans="11:11">
      <c r="K304267" s="1"/>
    </row>
    <row r="304268" spans="11:11">
      <c r="K304268" s="1"/>
    </row>
    <row r="304269" spans="11:11">
      <c r="K304269" s="1"/>
    </row>
    <row r="304270" spans="11:11">
      <c r="K304270" s="1"/>
    </row>
    <row r="304271" spans="11:11">
      <c r="K304271" s="1"/>
    </row>
    <row r="304272" spans="11:11">
      <c r="K304272" s="1"/>
    </row>
    <row r="304273" spans="11:11">
      <c r="K304273" s="1"/>
    </row>
    <row r="304274" spans="11:11">
      <c r="K304274" s="1"/>
    </row>
    <row r="304275" spans="11:11">
      <c r="K304275" s="1"/>
    </row>
    <row r="304276" spans="11:11">
      <c r="K304276" s="1"/>
    </row>
    <row r="304277" spans="11:11">
      <c r="K304277" s="1"/>
    </row>
    <row r="304278" spans="11:11">
      <c r="K304278" s="1"/>
    </row>
    <row r="304279" spans="11:11">
      <c r="K304279" s="1"/>
    </row>
    <row r="304280" spans="11:11">
      <c r="K304280" s="1"/>
    </row>
    <row r="304281" spans="11:11">
      <c r="K304281" s="1"/>
    </row>
    <row r="304282" spans="11:11">
      <c r="K304282" s="1"/>
    </row>
    <row r="304283" spans="11:11">
      <c r="K304283" s="1"/>
    </row>
    <row r="304284" spans="11:11">
      <c r="K304284" s="1"/>
    </row>
    <row r="304285" spans="11:11">
      <c r="K304285" s="1"/>
    </row>
    <row r="304286" spans="11:11">
      <c r="K304286" s="1"/>
    </row>
    <row r="304287" spans="11:11">
      <c r="K304287" s="1"/>
    </row>
    <row r="304288" spans="11:11">
      <c r="K304288" s="1"/>
    </row>
    <row r="304289" spans="11:11">
      <c r="K304289" s="1"/>
    </row>
    <row r="304290" spans="11:11">
      <c r="K304290" s="1"/>
    </row>
    <row r="304291" spans="11:11">
      <c r="K304291" s="1"/>
    </row>
    <row r="304292" spans="11:11">
      <c r="K304292" s="1"/>
    </row>
    <row r="304293" spans="11:11">
      <c r="K304293" s="1"/>
    </row>
    <row r="304294" spans="11:11">
      <c r="K304294" s="1"/>
    </row>
    <row r="304295" spans="11:11">
      <c r="K304295" s="1"/>
    </row>
    <row r="304296" spans="11:11">
      <c r="K304296" s="1"/>
    </row>
    <row r="304297" spans="11:11">
      <c r="K304297" s="1"/>
    </row>
    <row r="304298" spans="11:11">
      <c r="K304298" s="1"/>
    </row>
    <row r="304299" spans="11:11">
      <c r="K304299" s="1"/>
    </row>
    <row r="304300" spans="11:11">
      <c r="K304300" s="1"/>
    </row>
    <row r="304301" spans="11:11">
      <c r="K304301" s="1"/>
    </row>
    <row r="304302" spans="11:11">
      <c r="K304302" s="1"/>
    </row>
    <row r="304303" spans="11:11">
      <c r="K304303" s="1"/>
    </row>
    <row r="304304" spans="11:11">
      <c r="K304304" s="1"/>
    </row>
    <row r="304305" spans="11:11">
      <c r="K304305" s="1"/>
    </row>
    <row r="304306" spans="11:11">
      <c r="K304306" s="1"/>
    </row>
    <row r="304307" spans="11:11">
      <c r="K304307" s="1"/>
    </row>
    <row r="304308" spans="11:11">
      <c r="K304308" s="1"/>
    </row>
    <row r="304309" spans="11:11">
      <c r="K304309" s="1"/>
    </row>
    <row r="304310" spans="11:11">
      <c r="K304310" s="1"/>
    </row>
    <row r="304311" spans="11:11">
      <c r="K304311" s="1"/>
    </row>
    <row r="304312" spans="11:11">
      <c r="K304312" s="1"/>
    </row>
    <row r="304313" spans="11:11">
      <c r="K304313" s="1"/>
    </row>
    <row r="304314" spans="11:11">
      <c r="K304314" s="1"/>
    </row>
    <row r="304315" spans="11:11">
      <c r="K304315" s="1"/>
    </row>
    <row r="304316" spans="11:11">
      <c r="K304316" s="1"/>
    </row>
    <row r="304317" spans="11:11">
      <c r="K304317" s="1"/>
    </row>
    <row r="304318" spans="11:11">
      <c r="K304318" s="1"/>
    </row>
    <row r="304319" spans="11:11">
      <c r="K304319" s="1"/>
    </row>
    <row r="304320" spans="11:11">
      <c r="K304320" s="1"/>
    </row>
    <row r="304321" spans="11:11">
      <c r="K304321" s="1"/>
    </row>
    <row r="304322" spans="11:11">
      <c r="K304322" s="1"/>
    </row>
    <row r="304323" spans="11:11">
      <c r="K304323" s="1"/>
    </row>
    <row r="304324" spans="11:11">
      <c r="K304324" s="1"/>
    </row>
    <row r="304325" spans="11:11">
      <c r="K304325" s="1"/>
    </row>
    <row r="304326" spans="11:11">
      <c r="K304326" s="1"/>
    </row>
    <row r="304327" spans="11:11">
      <c r="K304327" s="1"/>
    </row>
    <row r="304328" spans="11:11">
      <c r="K304328" s="1"/>
    </row>
    <row r="304329" spans="11:11">
      <c r="K304329" s="1"/>
    </row>
    <row r="304330" spans="11:11">
      <c r="K304330" s="1"/>
    </row>
    <row r="304331" spans="11:11">
      <c r="K304331" s="1"/>
    </row>
    <row r="304332" spans="11:11">
      <c r="K304332" s="1"/>
    </row>
    <row r="304333" spans="11:11">
      <c r="K304333" s="1"/>
    </row>
    <row r="304334" spans="11:11">
      <c r="K304334" s="1"/>
    </row>
    <row r="304335" spans="11:11">
      <c r="K304335" s="1"/>
    </row>
    <row r="304336" spans="11:11">
      <c r="K304336" s="1"/>
    </row>
    <row r="304337" spans="11:11">
      <c r="K304337" s="1"/>
    </row>
    <row r="304338" spans="11:11">
      <c r="K304338" s="1"/>
    </row>
    <row r="304339" spans="11:11">
      <c r="K304339" s="1"/>
    </row>
    <row r="304340" spans="11:11">
      <c r="K304340" s="1"/>
    </row>
    <row r="304341" spans="11:11">
      <c r="K304341" s="1"/>
    </row>
    <row r="304342" spans="11:11">
      <c r="K304342" s="1"/>
    </row>
    <row r="304343" spans="11:11">
      <c r="K304343" s="1"/>
    </row>
    <row r="304344" spans="11:11">
      <c r="K304344" s="1"/>
    </row>
    <row r="304345" spans="11:11">
      <c r="K304345" s="1"/>
    </row>
    <row r="304346" spans="11:11">
      <c r="K304346" s="1"/>
    </row>
    <row r="304347" spans="11:11">
      <c r="K304347" s="1"/>
    </row>
    <row r="304348" spans="11:11">
      <c r="K304348" s="1"/>
    </row>
    <row r="304349" spans="11:11">
      <c r="K304349" s="1"/>
    </row>
    <row r="304350" spans="11:11">
      <c r="K304350" s="1"/>
    </row>
    <row r="304351" spans="11:11">
      <c r="K304351" s="1"/>
    </row>
    <row r="304352" spans="11:11">
      <c r="K304352" s="1"/>
    </row>
    <row r="304353" spans="11:11">
      <c r="K304353" s="1"/>
    </row>
    <row r="304354" spans="11:11">
      <c r="K304354" s="1"/>
    </row>
    <row r="304355" spans="11:11">
      <c r="K304355" s="1"/>
    </row>
    <row r="304356" spans="11:11">
      <c r="K304356" s="1"/>
    </row>
    <row r="304357" spans="11:11">
      <c r="K304357" s="1"/>
    </row>
    <row r="304358" spans="11:11">
      <c r="K304358" s="1"/>
    </row>
    <row r="304359" spans="11:11">
      <c r="K304359" s="1"/>
    </row>
    <row r="304360" spans="11:11">
      <c r="K304360" s="1"/>
    </row>
    <row r="304361" spans="11:11">
      <c r="K304361" s="1"/>
    </row>
    <row r="304362" spans="11:11">
      <c r="K304362" s="1"/>
    </row>
    <row r="304363" spans="11:11">
      <c r="K304363" s="1"/>
    </row>
    <row r="304364" spans="11:11">
      <c r="K304364" s="1"/>
    </row>
    <row r="304365" spans="11:11">
      <c r="K304365" s="1"/>
    </row>
    <row r="304366" spans="11:11">
      <c r="K304366" s="1"/>
    </row>
    <row r="304367" spans="11:11">
      <c r="K304367" s="1"/>
    </row>
    <row r="304368" spans="11:11">
      <c r="K304368" s="1"/>
    </row>
    <row r="304369" spans="11:11">
      <c r="K304369" s="1"/>
    </row>
    <row r="304370" spans="11:11">
      <c r="K304370" s="1"/>
    </row>
    <row r="304371" spans="11:11">
      <c r="K304371" s="1"/>
    </row>
    <row r="304372" spans="11:11">
      <c r="K304372" s="1"/>
    </row>
    <row r="304373" spans="11:11">
      <c r="K304373" s="1"/>
    </row>
    <row r="304374" spans="11:11">
      <c r="K304374" s="1"/>
    </row>
    <row r="304375" spans="11:11">
      <c r="K304375" s="1"/>
    </row>
    <row r="304376" spans="11:11">
      <c r="K304376" s="1"/>
    </row>
    <row r="304377" spans="11:11">
      <c r="K304377" s="1"/>
    </row>
    <row r="304378" spans="11:11">
      <c r="K304378" s="1"/>
    </row>
    <row r="304379" spans="11:11">
      <c r="K304379" s="1"/>
    </row>
    <row r="304380" spans="11:11">
      <c r="K304380" s="1"/>
    </row>
    <row r="304381" spans="11:11">
      <c r="K304381" s="1"/>
    </row>
    <row r="304382" spans="11:11">
      <c r="K304382" s="1"/>
    </row>
    <row r="304383" spans="11:11">
      <c r="K304383" s="1"/>
    </row>
    <row r="304384" spans="11:11">
      <c r="K304384" s="1"/>
    </row>
    <row r="304385" spans="11:11">
      <c r="K304385" s="1"/>
    </row>
    <row r="304386" spans="11:11">
      <c r="K304386" s="1"/>
    </row>
    <row r="304387" spans="11:11">
      <c r="K304387" s="1"/>
    </row>
    <row r="304388" spans="11:11">
      <c r="K304388" s="1"/>
    </row>
    <row r="304389" spans="11:11">
      <c r="K304389" s="1"/>
    </row>
    <row r="304390" spans="11:11">
      <c r="K304390" s="1"/>
    </row>
    <row r="304391" spans="11:11">
      <c r="K304391" s="1"/>
    </row>
    <row r="304392" spans="11:11">
      <c r="K304392" s="1"/>
    </row>
    <row r="304393" spans="11:11">
      <c r="K304393" s="1"/>
    </row>
    <row r="304394" spans="11:11">
      <c r="K304394" s="1"/>
    </row>
    <row r="304395" spans="11:11">
      <c r="K304395" s="1"/>
    </row>
    <row r="304396" spans="11:11">
      <c r="K304396" s="1"/>
    </row>
    <row r="304397" spans="11:11">
      <c r="K304397" s="1"/>
    </row>
    <row r="304398" spans="11:11">
      <c r="K304398" s="1"/>
    </row>
    <row r="304399" spans="11:11">
      <c r="K304399" s="1"/>
    </row>
    <row r="304400" spans="11:11">
      <c r="K304400" s="1"/>
    </row>
    <row r="304401" spans="11:11">
      <c r="K304401" s="1"/>
    </row>
    <row r="304402" spans="11:11">
      <c r="K304402" s="1"/>
    </row>
    <row r="304403" spans="11:11">
      <c r="K304403" s="1"/>
    </row>
    <row r="304404" spans="11:11">
      <c r="K304404" s="1"/>
    </row>
    <row r="304405" spans="11:11">
      <c r="K304405" s="1"/>
    </row>
    <row r="304406" spans="11:11">
      <c r="K304406" s="1"/>
    </row>
    <row r="304407" spans="11:11">
      <c r="K304407" s="1"/>
    </row>
    <row r="304408" spans="11:11">
      <c r="K304408" s="1"/>
    </row>
    <row r="304409" spans="11:11">
      <c r="K304409" s="1"/>
    </row>
    <row r="304410" spans="11:11">
      <c r="K304410" s="1"/>
    </row>
    <row r="304411" spans="11:11">
      <c r="K304411" s="1"/>
    </row>
    <row r="304412" spans="11:11">
      <c r="K304412" s="1"/>
    </row>
    <row r="304413" spans="11:11">
      <c r="K304413" s="1"/>
    </row>
    <row r="304414" spans="11:11">
      <c r="K304414" s="1"/>
    </row>
    <row r="304415" spans="11:11">
      <c r="K304415" s="1"/>
    </row>
    <row r="304416" spans="11:11">
      <c r="K304416" s="1"/>
    </row>
    <row r="304417" spans="11:11">
      <c r="K304417" s="1"/>
    </row>
    <row r="304418" spans="11:11">
      <c r="K304418" s="1"/>
    </row>
    <row r="304419" spans="11:11">
      <c r="K304419" s="1"/>
    </row>
    <row r="304420" spans="11:11">
      <c r="K304420" s="1"/>
    </row>
    <row r="304421" spans="11:11">
      <c r="K304421" s="1"/>
    </row>
    <row r="304422" spans="11:11">
      <c r="K304422" s="1"/>
    </row>
    <row r="304423" spans="11:11">
      <c r="K304423" s="1"/>
    </row>
    <row r="304424" spans="11:11">
      <c r="K304424" s="1"/>
    </row>
    <row r="304425" spans="11:11">
      <c r="K304425" s="1"/>
    </row>
    <row r="304426" spans="11:11">
      <c r="K304426" s="1"/>
    </row>
    <row r="304427" spans="11:11">
      <c r="K304427" s="1"/>
    </row>
    <row r="304428" spans="11:11">
      <c r="K304428" s="1"/>
    </row>
    <row r="304429" spans="11:11">
      <c r="K304429" s="1"/>
    </row>
    <row r="304430" spans="11:11">
      <c r="K304430" s="1"/>
    </row>
    <row r="304431" spans="11:11">
      <c r="K304431" s="1"/>
    </row>
    <row r="304432" spans="11:11">
      <c r="K304432" s="1"/>
    </row>
    <row r="304433" spans="11:11">
      <c r="K304433" s="1"/>
    </row>
    <row r="304434" spans="11:11">
      <c r="K304434" s="1"/>
    </row>
    <row r="304435" spans="11:11">
      <c r="K304435" s="1"/>
    </row>
    <row r="304436" spans="11:11">
      <c r="K304436" s="1"/>
    </row>
    <row r="304437" spans="11:11">
      <c r="K304437" s="1"/>
    </row>
    <row r="304438" spans="11:11">
      <c r="K304438" s="1"/>
    </row>
    <row r="304439" spans="11:11">
      <c r="K304439" s="1"/>
    </row>
    <row r="304440" spans="11:11">
      <c r="K304440" s="1"/>
    </row>
    <row r="304441" spans="11:11">
      <c r="K304441" s="1"/>
    </row>
    <row r="304442" spans="11:11">
      <c r="K304442" s="1"/>
    </row>
    <row r="304443" spans="11:11">
      <c r="K304443" s="1"/>
    </row>
    <row r="304444" spans="11:11">
      <c r="K304444" s="1"/>
    </row>
    <row r="304445" spans="11:11">
      <c r="K304445" s="1"/>
    </row>
    <row r="304446" spans="11:11">
      <c r="K304446" s="1"/>
    </row>
    <row r="304447" spans="11:11">
      <c r="K304447" s="1"/>
    </row>
    <row r="304448" spans="11:11">
      <c r="K304448" s="1"/>
    </row>
    <row r="304449" spans="11:11">
      <c r="K304449" s="1"/>
    </row>
    <row r="304450" spans="11:11">
      <c r="K304450" s="1"/>
    </row>
    <row r="304451" spans="11:11">
      <c r="K304451" s="1"/>
    </row>
    <row r="304452" spans="11:11">
      <c r="K304452" s="1"/>
    </row>
    <row r="304453" spans="11:11">
      <c r="K304453" s="1"/>
    </row>
    <row r="304454" spans="11:11">
      <c r="K304454" s="1"/>
    </row>
    <row r="304455" spans="11:11">
      <c r="K304455" s="1"/>
    </row>
    <row r="304456" spans="11:11">
      <c r="K304456" s="1"/>
    </row>
    <row r="304457" spans="11:11">
      <c r="K304457" s="1"/>
    </row>
    <row r="304458" spans="11:11">
      <c r="K304458" s="1"/>
    </row>
    <row r="304459" spans="11:11">
      <c r="K304459" s="1"/>
    </row>
    <row r="304460" spans="11:11">
      <c r="K304460" s="1"/>
    </row>
    <row r="304461" spans="11:11">
      <c r="K304461" s="1"/>
    </row>
    <row r="304462" spans="11:11">
      <c r="K304462" s="1"/>
    </row>
    <row r="304463" spans="11:11">
      <c r="K304463" s="1"/>
    </row>
    <row r="304464" spans="11:11">
      <c r="K304464" s="1"/>
    </row>
    <row r="304465" spans="11:11">
      <c r="K304465" s="1"/>
    </row>
    <row r="304466" spans="11:11">
      <c r="K304466" s="1"/>
    </row>
    <row r="304467" spans="11:11">
      <c r="K304467" s="1"/>
    </row>
    <row r="304468" spans="11:11">
      <c r="K304468" s="1"/>
    </row>
    <row r="304469" spans="11:11">
      <c r="K304469" s="1"/>
    </row>
    <row r="304470" spans="11:11">
      <c r="K304470" s="1"/>
    </row>
    <row r="304471" spans="11:11">
      <c r="K304471" s="1"/>
    </row>
    <row r="304472" spans="11:11">
      <c r="K304472" s="1"/>
    </row>
    <row r="304473" spans="11:11">
      <c r="K304473" s="1"/>
    </row>
    <row r="304474" spans="11:11">
      <c r="K304474" s="1"/>
    </row>
    <row r="304475" spans="11:11">
      <c r="K304475" s="1"/>
    </row>
    <row r="304476" spans="11:11">
      <c r="K304476" s="1"/>
    </row>
    <row r="304477" spans="11:11">
      <c r="K304477" s="1"/>
    </row>
    <row r="304478" spans="11:11">
      <c r="K304478" s="1"/>
    </row>
    <row r="304479" spans="11:11">
      <c r="K304479" s="1"/>
    </row>
    <row r="304480" spans="11:11">
      <c r="K304480" s="1"/>
    </row>
    <row r="304481" spans="11:11">
      <c r="K304481" s="1"/>
    </row>
    <row r="304482" spans="11:11">
      <c r="K304482" s="1"/>
    </row>
    <row r="304483" spans="11:11">
      <c r="K304483" s="1"/>
    </row>
    <row r="304484" spans="11:11">
      <c r="K304484" s="1"/>
    </row>
    <row r="304485" spans="11:11">
      <c r="K304485" s="1"/>
    </row>
    <row r="304486" spans="11:11">
      <c r="K304486" s="1"/>
    </row>
    <row r="304487" spans="11:11">
      <c r="K304487" s="1"/>
    </row>
    <row r="304488" spans="11:11">
      <c r="K304488" s="1"/>
    </row>
    <row r="304489" spans="11:11">
      <c r="K304489" s="1"/>
    </row>
    <row r="304490" spans="11:11">
      <c r="K304490" s="1"/>
    </row>
    <row r="304491" spans="11:11">
      <c r="K304491" s="1"/>
    </row>
    <row r="304492" spans="11:11">
      <c r="K304492" s="1"/>
    </row>
    <row r="304493" spans="11:11">
      <c r="K304493" s="1"/>
    </row>
    <row r="304494" spans="11:11">
      <c r="K304494" s="1"/>
    </row>
    <row r="304495" spans="11:11">
      <c r="K304495" s="1"/>
    </row>
    <row r="304496" spans="11:11">
      <c r="K304496" s="1"/>
    </row>
    <row r="304497" spans="11:11">
      <c r="K304497" s="1"/>
    </row>
    <row r="304498" spans="11:11">
      <c r="K304498" s="1"/>
    </row>
    <row r="304499" spans="11:11">
      <c r="K304499" s="1"/>
    </row>
    <row r="304500" spans="11:11">
      <c r="K304500" s="1"/>
    </row>
    <row r="304501" spans="11:11">
      <c r="K304501" s="1"/>
    </row>
    <row r="304502" spans="11:11">
      <c r="K304502" s="1"/>
    </row>
    <row r="304503" spans="11:11">
      <c r="K304503" s="1"/>
    </row>
    <row r="304504" spans="11:11">
      <c r="K304504" s="1"/>
    </row>
    <row r="304505" spans="11:11">
      <c r="K304505" s="1"/>
    </row>
    <row r="304506" spans="11:11">
      <c r="K304506" s="1"/>
    </row>
    <row r="304507" spans="11:11">
      <c r="K304507" s="1"/>
    </row>
    <row r="304508" spans="11:11">
      <c r="K304508" s="1"/>
    </row>
    <row r="304509" spans="11:11">
      <c r="K304509" s="1"/>
    </row>
    <row r="304510" spans="11:11">
      <c r="K304510" s="1"/>
    </row>
    <row r="304511" spans="11:11">
      <c r="K304511" s="1"/>
    </row>
    <row r="304512" spans="11:11">
      <c r="K304512" s="1"/>
    </row>
    <row r="304513" spans="11:11">
      <c r="K304513" s="1"/>
    </row>
    <row r="304514" spans="11:11">
      <c r="K304514" s="1"/>
    </row>
    <row r="304515" spans="11:11">
      <c r="K304515" s="1"/>
    </row>
    <row r="304516" spans="11:11">
      <c r="K304516" s="1"/>
    </row>
    <row r="304517" spans="11:11">
      <c r="K304517" s="1"/>
    </row>
    <row r="304518" spans="11:11">
      <c r="K304518" s="1"/>
    </row>
    <row r="304519" spans="11:11">
      <c r="K304519" s="1"/>
    </row>
    <row r="304520" spans="11:11">
      <c r="K304520" s="1"/>
    </row>
    <row r="304521" spans="11:11">
      <c r="K304521" s="1"/>
    </row>
    <row r="304522" spans="11:11">
      <c r="K304522" s="1"/>
    </row>
    <row r="304523" spans="11:11">
      <c r="K304523" s="1"/>
    </row>
    <row r="304524" spans="11:11">
      <c r="K304524" s="1"/>
    </row>
    <row r="304525" spans="11:11">
      <c r="K304525" s="1"/>
    </row>
    <row r="304526" spans="11:11">
      <c r="K304526" s="1"/>
    </row>
    <row r="304527" spans="11:11">
      <c r="K304527" s="1"/>
    </row>
    <row r="304528" spans="11:11">
      <c r="K304528" s="1"/>
    </row>
    <row r="304529" spans="11:11">
      <c r="K304529" s="1"/>
    </row>
    <row r="304530" spans="11:11">
      <c r="K304530" s="1"/>
    </row>
    <row r="304531" spans="11:11">
      <c r="K304531" s="1"/>
    </row>
    <row r="304532" spans="11:11">
      <c r="K304532" s="1"/>
    </row>
    <row r="304533" spans="11:11">
      <c r="K304533" s="1"/>
    </row>
    <row r="304534" spans="11:11">
      <c r="K304534" s="1"/>
    </row>
    <row r="304535" spans="11:11">
      <c r="K304535" s="1"/>
    </row>
    <row r="304536" spans="11:11">
      <c r="K304536" s="1"/>
    </row>
    <row r="304537" spans="11:11">
      <c r="K304537" s="1"/>
    </row>
    <row r="304538" spans="11:11">
      <c r="K304538" s="1"/>
    </row>
    <row r="304539" spans="11:11">
      <c r="K304539" s="1"/>
    </row>
    <row r="304540" spans="11:11">
      <c r="K304540" s="1"/>
    </row>
    <row r="304541" spans="11:11">
      <c r="K304541" s="1"/>
    </row>
    <row r="304542" spans="11:11">
      <c r="K304542" s="1"/>
    </row>
    <row r="304543" spans="11:11">
      <c r="K304543" s="1"/>
    </row>
    <row r="304544" spans="11:11">
      <c r="K304544" s="1"/>
    </row>
    <row r="304545" spans="11:11">
      <c r="K304545" s="1"/>
    </row>
    <row r="304546" spans="11:11">
      <c r="K304546" s="1"/>
    </row>
    <row r="304547" spans="11:11">
      <c r="K304547" s="1"/>
    </row>
    <row r="304548" spans="11:11">
      <c r="K304548" s="1"/>
    </row>
    <row r="304549" spans="11:11">
      <c r="K304549" s="1"/>
    </row>
    <row r="304550" spans="11:11">
      <c r="K304550" s="1"/>
    </row>
    <row r="304551" spans="11:11">
      <c r="K304551" s="1"/>
    </row>
    <row r="304552" spans="11:11">
      <c r="K304552" s="1"/>
    </row>
    <row r="304553" spans="11:11">
      <c r="K304553" s="1"/>
    </row>
    <row r="304554" spans="11:11">
      <c r="K304554" s="1"/>
    </row>
    <row r="304555" spans="11:11">
      <c r="K304555" s="1"/>
    </row>
    <row r="304556" spans="11:11">
      <c r="K304556" s="1"/>
    </row>
    <row r="304557" spans="11:11">
      <c r="K304557" s="1"/>
    </row>
    <row r="304558" spans="11:11">
      <c r="K304558" s="1"/>
    </row>
    <row r="304559" spans="11:11">
      <c r="K304559" s="1"/>
    </row>
    <row r="304560" spans="11:11">
      <c r="K304560" s="1"/>
    </row>
    <row r="304561" spans="11:11">
      <c r="K304561" s="1"/>
    </row>
    <row r="304562" spans="11:11">
      <c r="K304562" s="1"/>
    </row>
    <row r="304563" spans="11:11">
      <c r="K304563" s="1"/>
    </row>
    <row r="304564" spans="11:11">
      <c r="K304564" s="1"/>
    </row>
    <row r="304565" spans="11:11">
      <c r="K304565" s="1"/>
    </row>
    <row r="304566" spans="11:11">
      <c r="K304566" s="1"/>
    </row>
    <row r="304567" spans="11:11">
      <c r="K304567" s="1"/>
    </row>
    <row r="304568" spans="11:11">
      <c r="K304568" s="1"/>
    </row>
    <row r="304569" spans="11:11">
      <c r="K304569" s="1"/>
    </row>
    <row r="304570" spans="11:11">
      <c r="K304570" s="1"/>
    </row>
    <row r="304571" spans="11:11">
      <c r="K304571" s="1"/>
    </row>
    <row r="304572" spans="11:11">
      <c r="K304572" s="1"/>
    </row>
    <row r="304573" spans="11:11">
      <c r="K304573" s="1"/>
    </row>
    <row r="304574" spans="11:11">
      <c r="K304574" s="1"/>
    </row>
    <row r="304575" spans="11:11">
      <c r="K304575" s="1"/>
    </row>
    <row r="304576" spans="11:11">
      <c r="K304576" s="1"/>
    </row>
    <row r="304577" spans="11:11">
      <c r="K304577" s="1"/>
    </row>
    <row r="304578" spans="11:11">
      <c r="K304578" s="1"/>
    </row>
    <row r="304579" spans="11:11">
      <c r="K304579" s="1"/>
    </row>
    <row r="304580" spans="11:11">
      <c r="K304580" s="1"/>
    </row>
    <row r="304581" spans="11:11">
      <c r="K304581" s="1"/>
    </row>
    <row r="304582" spans="11:11">
      <c r="K304582" s="1"/>
    </row>
    <row r="304583" spans="11:11">
      <c r="K304583" s="1"/>
    </row>
    <row r="304584" spans="11:11">
      <c r="K304584" s="1"/>
    </row>
    <row r="304585" spans="11:11">
      <c r="K304585" s="1"/>
    </row>
    <row r="304586" spans="11:11">
      <c r="K304586" s="1"/>
    </row>
    <row r="304587" spans="11:11">
      <c r="K304587" s="1"/>
    </row>
    <row r="304588" spans="11:11">
      <c r="K304588" s="1"/>
    </row>
    <row r="304589" spans="11:11">
      <c r="K304589" s="1"/>
    </row>
    <row r="304590" spans="11:11">
      <c r="K304590" s="1"/>
    </row>
    <row r="304591" spans="11:11">
      <c r="K304591" s="1"/>
    </row>
    <row r="304592" spans="11:11">
      <c r="K304592" s="1"/>
    </row>
    <row r="304593" spans="11:11">
      <c r="K304593" s="1"/>
    </row>
    <row r="304594" spans="11:11">
      <c r="K304594" s="1"/>
    </row>
    <row r="304595" spans="11:11">
      <c r="K304595" s="1"/>
    </row>
    <row r="304596" spans="11:11">
      <c r="K304596" s="1"/>
    </row>
    <row r="304597" spans="11:11">
      <c r="K304597" s="1"/>
    </row>
    <row r="304598" spans="11:11">
      <c r="K304598" s="1"/>
    </row>
    <row r="304599" spans="11:11">
      <c r="K304599" s="1"/>
    </row>
    <row r="304600" spans="11:11">
      <c r="K304600" s="1"/>
    </row>
    <row r="304601" spans="11:11">
      <c r="K304601" s="1"/>
    </row>
    <row r="304602" spans="11:11">
      <c r="K304602" s="1"/>
    </row>
    <row r="304603" spans="11:11">
      <c r="K304603" s="1"/>
    </row>
    <row r="304604" spans="11:11">
      <c r="K304604" s="1"/>
    </row>
    <row r="304605" spans="11:11">
      <c r="K304605" s="1"/>
    </row>
    <row r="304606" spans="11:11">
      <c r="K304606" s="1"/>
    </row>
    <row r="304607" spans="11:11">
      <c r="K304607" s="1"/>
    </row>
    <row r="304608" spans="11:11">
      <c r="K304608" s="1"/>
    </row>
    <row r="304609" spans="11:11">
      <c r="K304609" s="1"/>
    </row>
    <row r="304610" spans="11:11">
      <c r="K304610" s="1"/>
    </row>
    <row r="304611" spans="11:11">
      <c r="K304611" s="1"/>
    </row>
    <row r="304612" spans="11:11">
      <c r="K304612" s="1"/>
    </row>
    <row r="304613" spans="11:11">
      <c r="K304613" s="1"/>
    </row>
    <row r="304614" spans="11:11">
      <c r="K304614" s="1"/>
    </row>
    <row r="304615" spans="11:11">
      <c r="K304615" s="1"/>
    </row>
    <row r="304616" spans="11:11">
      <c r="K304616" s="1"/>
    </row>
    <row r="304617" spans="11:11">
      <c r="K304617" s="1"/>
    </row>
    <row r="304618" spans="11:11">
      <c r="K304618" s="1"/>
    </row>
    <row r="304619" spans="11:11">
      <c r="K304619" s="1"/>
    </row>
    <row r="304620" spans="11:11">
      <c r="K304620" s="1"/>
    </row>
    <row r="304621" spans="11:11">
      <c r="K304621" s="1"/>
    </row>
    <row r="304622" spans="11:11">
      <c r="K304622" s="1"/>
    </row>
    <row r="304623" spans="11:11">
      <c r="K304623" s="1"/>
    </row>
    <row r="304624" spans="11:11">
      <c r="K304624" s="1"/>
    </row>
    <row r="304625" spans="11:11">
      <c r="K304625" s="1"/>
    </row>
    <row r="304626" spans="11:11">
      <c r="K304626" s="1"/>
    </row>
    <row r="304627" spans="11:11">
      <c r="K304627" s="1"/>
    </row>
    <row r="304628" spans="11:11">
      <c r="K304628" s="1"/>
    </row>
    <row r="304629" spans="11:11">
      <c r="K304629" s="1"/>
    </row>
    <row r="304630" spans="11:11">
      <c r="K304630" s="1"/>
    </row>
    <row r="304631" spans="11:11">
      <c r="K304631" s="1"/>
    </row>
    <row r="304632" spans="11:11">
      <c r="K304632" s="1"/>
    </row>
    <row r="304633" spans="11:11">
      <c r="K304633" s="1"/>
    </row>
    <row r="304634" spans="11:11">
      <c r="K304634" s="1"/>
    </row>
    <row r="304635" spans="11:11">
      <c r="K304635" s="1"/>
    </row>
    <row r="304636" spans="11:11">
      <c r="K304636" s="1"/>
    </row>
    <row r="304637" spans="11:11">
      <c r="K304637" s="1"/>
    </row>
    <row r="304638" spans="11:11">
      <c r="K304638" s="1"/>
    </row>
    <row r="304639" spans="11:11">
      <c r="K304639" s="1"/>
    </row>
    <row r="304640" spans="11:11">
      <c r="K304640" s="1"/>
    </row>
    <row r="304641" spans="11:11">
      <c r="K304641" s="1"/>
    </row>
    <row r="304642" spans="11:11">
      <c r="K304642" s="1"/>
    </row>
    <row r="304643" spans="11:11">
      <c r="K304643" s="1"/>
    </row>
    <row r="304644" spans="11:11">
      <c r="K304644" s="1"/>
    </row>
    <row r="304645" spans="11:11">
      <c r="K304645" s="1"/>
    </row>
    <row r="304646" spans="11:11">
      <c r="K304646" s="1"/>
    </row>
    <row r="304647" spans="11:11">
      <c r="K304647" s="1"/>
    </row>
    <row r="304648" spans="11:11">
      <c r="K304648" s="1"/>
    </row>
    <row r="304649" spans="11:11">
      <c r="K304649" s="1"/>
    </row>
    <row r="304650" spans="11:11">
      <c r="K304650" s="1"/>
    </row>
    <row r="304651" spans="11:11">
      <c r="K304651" s="1"/>
    </row>
    <row r="304652" spans="11:11">
      <c r="K304652" s="1"/>
    </row>
    <row r="304653" spans="11:11">
      <c r="K304653" s="1"/>
    </row>
    <row r="304654" spans="11:11">
      <c r="K304654" s="1"/>
    </row>
    <row r="304655" spans="11:11">
      <c r="K304655" s="1"/>
    </row>
    <row r="304656" spans="11:11">
      <c r="K304656" s="1"/>
    </row>
    <row r="304657" spans="11:11">
      <c r="K304657" s="1"/>
    </row>
    <row r="304658" spans="11:11">
      <c r="K304658" s="1"/>
    </row>
    <row r="304659" spans="11:11">
      <c r="K304659" s="1"/>
    </row>
    <row r="304660" spans="11:11">
      <c r="K304660" s="1"/>
    </row>
    <row r="304661" spans="11:11">
      <c r="K304661" s="1"/>
    </row>
    <row r="304662" spans="11:11">
      <c r="K304662" s="1"/>
    </row>
    <row r="304663" spans="11:11">
      <c r="K304663" s="1"/>
    </row>
    <row r="304664" spans="11:11">
      <c r="K304664" s="1"/>
    </row>
    <row r="304665" spans="11:11">
      <c r="K304665" s="1"/>
    </row>
    <row r="304666" spans="11:11">
      <c r="K304666" s="1"/>
    </row>
    <row r="304667" spans="11:11">
      <c r="K304667" s="1"/>
    </row>
    <row r="304668" spans="11:11">
      <c r="K304668" s="1"/>
    </row>
    <row r="304669" spans="11:11">
      <c r="K304669" s="1"/>
    </row>
    <row r="304670" spans="11:11">
      <c r="K304670" s="1"/>
    </row>
    <row r="304671" spans="11:11">
      <c r="K304671" s="1"/>
    </row>
    <row r="304672" spans="11:11">
      <c r="K304672" s="1"/>
    </row>
    <row r="304673" spans="11:11">
      <c r="K304673" s="1"/>
    </row>
    <row r="304674" spans="11:11">
      <c r="K304674" s="1"/>
    </row>
    <row r="304675" spans="11:11">
      <c r="K304675" s="1"/>
    </row>
    <row r="304676" spans="11:11">
      <c r="K304676" s="1"/>
    </row>
    <row r="304677" spans="11:11">
      <c r="K304677" s="1"/>
    </row>
    <row r="304678" spans="11:11">
      <c r="K304678" s="1"/>
    </row>
    <row r="304679" spans="11:11">
      <c r="K304679" s="1"/>
    </row>
    <row r="304680" spans="11:11">
      <c r="K304680" s="1"/>
    </row>
    <row r="304681" spans="11:11">
      <c r="K304681" s="1"/>
    </row>
    <row r="304682" spans="11:11">
      <c r="K304682" s="1"/>
    </row>
    <row r="304683" spans="11:11">
      <c r="K304683" s="1"/>
    </row>
    <row r="304684" spans="11:11">
      <c r="K304684" s="1"/>
    </row>
    <row r="304685" spans="11:11">
      <c r="K304685" s="1"/>
    </row>
    <row r="304686" spans="11:11">
      <c r="K304686" s="1"/>
    </row>
    <row r="304687" spans="11:11">
      <c r="K304687" s="1"/>
    </row>
    <row r="304688" spans="11:11">
      <c r="K304688" s="1"/>
    </row>
    <row r="304689" spans="11:11">
      <c r="K304689" s="1"/>
    </row>
    <row r="304690" spans="11:11">
      <c r="K304690" s="1"/>
    </row>
    <row r="304691" spans="11:11">
      <c r="K304691" s="1"/>
    </row>
    <row r="304692" spans="11:11">
      <c r="K304692" s="1"/>
    </row>
    <row r="304693" spans="11:11">
      <c r="K304693" s="1"/>
    </row>
    <row r="304694" spans="11:11">
      <c r="K304694" s="1"/>
    </row>
    <row r="304695" spans="11:11">
      <c r="K304695" s="1"/>
    </row>
    <row r="304696" spans="11:11">
      <c r="K304696" s="1"/>
    </row>
    <row r="304697" spans="11:11">
      <c r="K304697" s="1"/>
    </row>
    <row r="304698" spans="11:11">
      <c r="K304698" s="1"/>
    </row>
    <row r="304699" spans="11:11">
      <c r="K304699" s="1"/>
    </row>
    <row r="304700" spans="11:11">
      <c r="K304700" s="1"/>
    </row>
    <row r="304701" spans="11:11">
      <c r="K304701" s="1"/>
    </row>
    <row r="304702" spans="11:11">
      <c r="K304702" s="1"/>
    </row>
    <row r="304703" spans="11:11">
      <c r="K304703" s="1"/>
    </row>
    <row r="304704" spans="11:11">
      <c r="K304704" s="1"/>
    </row>
    <row r="304705" spans="11:11">
      <c r="K304705" s="1"/>
    </row>
    <row r="304706" spans="11:11">
      <c r="K304706" s="1"/>
    </row>
    <row r="304707" spans="11:11">
      <c r="K304707" s="1"/>
    </row>
    <row r="304708" spans="11:11">
      <c r="K304708" s="1"/>
    </row>
    <row r="304709" spans="11:11">
      <c r="K304709" s="1"/>
    </row>
    <row r="304710" spans="11:11">
      <c r="K304710" s="1"/>
    </row>
    <row r="304711" spans="11:11">
      <c r="K304711" s="1"/>
    </row>
    <row r="304712" spans="11:11">
      <c r="K304712" s="1"/>
    </row>
    <row r="304713" spans="11:11">
      <c r="K304713" s="1"/>
    </row>
    <row r="304714" spans="11:11">
      <c r="K304714" s="1"/>
    </row>
    <row r="304715" spans="11:11">
      <c r="K304715" s="1"/>
    </row>
    <row r="304716" spans="11:11">
      <c r="K304716" s="1"/>
    </row>
    <row r="304717" spans="11:11">
      <c r="K304717" s="1"/>
    </row>
    <row r="304718" spans="11:11">
      <c r="K304718" s="1"/>
    </row>
    <row r="304719" spans="11:11">
      <c r="K304719" s="1"/>
    </row>
    <row r="304720" spans="11:11">
      <c r="K304720" s="1"/>
    </row>
    <row r="304721" spans="11:11">
      <c r="K304721" s="1"/>
    </row>
    <row r="304722" spans="11:11">
      <c r="K304722" s="1"/>
    </row>
    <row r="304723" spans="11:11">
      <c r="K304723" s="1"/>
    </row>
    <row r="304724" spans="11:11">
      <c r="K304724" s="1"/>
    </row>
    <row r="304725" spans="11:11">
      <c r="K304725" s="1"/>
    </row>
    <row r="304726" spans="11:11">
      <c r="K304726" s="1"/>
    </row>
    <row r="304727" spans="11:11">
      <c r="K304727" s="1"/>
    </row>
    <row r="304728" spans="11:11">
      <c r="K304728" s="1"/>
    </row>
    <row r="304729" spans="11:11">
      <c r="K304729" s="1"/>
    </row>
    <row r="304730" spans="11:11">
      <c r="K304730" s="1"/>
    </row>
    <row r="304731" spans="11:11">
      <c r="K304731" s="1"/>
    </row>
    <row r="304732" spans="11:11">
      <c r="K304732" s="1"/>
    </row>
    <row r="304733" spans="11:11">
      <c r="K304733" s="1"/>
    </row>
    <row r="304734" spans="11:11">
      <c r="K304734" s="1"/>
    </row>
    <row r="304735" spans="11:11">
      <c r="K304735" s="1"/>
    </row>
    <row r="304736" spans="11:11">
      <c r="K304736" s="1"/>
    </row>
    <row r="304737" spans="11:11">
      <c r="K304737" s="1"/>
    </row>
    <row r="304738" spans="11:11">
      <c r="K304738" s="1"/>
    </row>
    <row r="304739" spans="11:11">
      <c r="K304739" s="1"/>
    </row>
    <row r="304740" spans="11:11">
      <c r="K304740" s="1"/>
    </row>
    <row r="304741" spans="11:11">
      <c r="K304741" s="1"/>
    </row>
    <row r="304742" spans="11:11">
      <c r="K304742" s="1"/>
    </row>
    <row r="304743" spans="11:11">
      <c r="K304743" s="1"/>
    </row>
    <row r="304744" spans="11:11">
      <c r="K304744" s="1"/>
    </row>
    <row r="304745" spans="11:11">
      <c r="K304745" s="1"/>
    </row>
    <row r="304746" spans="11:11">
      <c r="K304746" s="1"/>
    </row>
    <row r="304747" spans="11:11">
      <c r="K304747" s="1"/>
    </row>
    <row r="304748" spans="11:11">
      <c r="K304748" s="1"/>
    </row>
    <row r="304749" spans="11:11">
      <c r="K304749" s="1"/>
    </row>
    <row r="304750" spans="11:11">
      <c r="K304750" s="1"/>
    </row>
    <row r="304751" spans="11:11">
      <c r="K304751" s="1"/>
    </row>
    <row r="304752" spans="11:11">
      <c r="K304752" s="1"/>
    </row>
    <row r="304753" spans="11:11">
      <c r="K304753" s="1"/>
    </row>
    <row r="304754" spans="11:11">
      <c r="K304754" s="1"/>
    </row>
    <row r="304755" spans="11:11">
      <c r="K304755" s="1"/>
    </row>
    <row r="304756" spans="11:11">
      <c r="K304756" s="1"/>
    </row>
    <row r="304757" spans="11:11">
      <c r="K304757" s="1"/>
    </row>
    <row r="304758" spans="11:11">
      <c r="K304758" s="1"/>
    </row>
    <row r="304759" spans="11:11">
      <c r="K304759" s="1"/>
    </row>
    <row r="304760" spans="11:11">
      <c r="K304760" s="1"/>
    </row>
    <row r="304761" spans="11:11">
      <c r="K304761" s="1"/>
    </row>
    <row r="304762" spans="11:11">
      <c r="K304762" s="1"/>
    </row>
    <row r="304763" spans="11:11">
      <c r="K304763" s="1"/>
    </row>
    <row r="304764" spans="11:11">
      <c r="K304764" s="1"/>
    </row>
    <row r="304765" spans="11:11">
      <c r="K304765" s="1"/>
    </row>
    <row r="304766" spans="11:11">
      <c r="K304766" s="1"/>
    </row>
    <row r="304767" spans="11:11">
      <c r="K304767" s="1"/>
    </row>
    <row r="304768" spans="11:11">
      <c r="K304768" s="1"/>
    </row>
    <row r="304769" spans="11:11">
      <c r="K304769" s="1"/>
    </row>
    <row r="304770" spans="11:11">
      <c r="K304770" s="1"/>
    </row>
    <row r="304771" spans="11:11">
      <c r="K304771" s="1"/>
    </row>
    <row r="304772" spans="11:11">
      <c r="K304772" s="1"/>
    </row>
    <row r="304773" spans="11:11">
      <c r="K304773" s="1"/>
    </row>
    <row r="304774" spans="11:11">
      <c r="K304774" s="1"/>
    </row>
    <row r="304775" spans="11:11">
      <c r="K304775" s="1"/>
    </row>
    <row r="304776" spans="11:11">
      <c r="K304776" s="1"/>
    </row>
    <row r="304777" spans="11:11">
      <c r="K304777" s="1"/>
    </row>
    <row r="304778" spans="11:11">
      <c r="K304778" s="1"/>
    </row>
    <row r="304779" spans="11:11">
      <c r="K304779" s="1"/>
    </row>
    <row r="304780" spans="11:11">
      <c r="K304780" s="1"/>
    </row>
    <row r="304781" spans="11:11">
      <c r="K304781" s="1"/>
    </row>
    <row r="304782" spans="11:11">
      <c r="K304782" s="1"/>
    </row>
    <row r="304783" spans="11:11">
      <c r="K304783" s="1"/>
    </row>
    <row r="304784" spans="11:11">
      <c r="K304784" s="1"/>
    </row>
    <row r="304785" spans="11:11">
      <c r="K304785" s="1"/>
    </row>
    <row r="304786" spans="11:11">
      <c r="K304786" s="1"/>
    </row>
    <row r="304787" spans="11:11">
      <c r="K304787" s="1"/>
    </row>
    <row r="304788" spans="11:11">
      <c r="K304788" s="1"/>
    </row>
    <row r="304789" spans="11:11">
      <c r="K304789" s="1"/>
    </row>
    <row r="304790" spans="11:11">
      <c r="K304790" s="1"/>
    </row>
    <row r="304791" spans="11:11">
      <c r="K304791" s="1"/>
    </row>
    <row r="304792" spans="11:11">
      <c r="K304792" s="1"/>
    </row>
    <row r="304793" spans="11:11">
      <c r="K304793" s="1"/>
    </row>
    <row r="304794" spans="11:11">
      <c r="K304794" s="1"/>
    </row>
    <row r="304795" spans="11:11">
      <c r="K304795" s="1"/>
    </row>
    <row r="304796" spans="11:11">
      <c r="K304796" s="1"/>
    </row>
    <row r="304797" spans="11:11">
      <c r="K304797" s="1"/>
    </row>
    <row r="304798" spans="11:11">
      <c r="K304798" s="1"/>
    </row>
    <row r="304799" spans="11:11">
      <c r="K304799" s="1"/>
    </row>
    <row r="304800" spans="11:11">
      <c r="K304800" s="1"/>
    </row>
    <row r="304801" spans="11:11">
      <c r="K304801" s="1"/>
    </row>
    <row r="304802" spans="11:11">
      <c r="K304802" s="1"/>
    </row>
    <row r="304803" spans="11:11">
      <c r="K304803" s="1"/>
    </row>
    <row r="304804" spans="11:11">
      <c r="K304804" s="1"/>
    </row>
    <row r="304805" spans="11:11">
      <c r="K304805" s="1"/>
    </row>
    <row r="304806" spans="11:11">
      <c r="K304806" s="1"/>
    </row>
    <row r="304807" spans="11:11">
      <c r="K304807" s="1"/>
    </row>
    <row r="304808" spans="11:11">
      <c r="K304808" s="1"/>
    </row>
    <row r="304809" spans="11:11">
      <c r="K304809" s="1"/>
    </row>
    <row r="304810" spans="11:11">
      <c r="K304810" s="1"/>
    </row>
    <row r="304811" spans="11:11">
      <c r="K304811" s="1"/>
    </row>
    <row r="304812" spans="11:11">
      <c r="K304812" s="1"/>
    </row>
    <row r="304813" spans="11:11">
      <c r="K304813" s="1"/>
    </row>
    <row r="304814" spans="11:11">
      <c r="K304814" s="1"/>
    </row>
    <row r="304815" spans="11:11">
      <c r="K304815" s="1"/>
    </row>
    <row r="304816" spans="11:11">
      <c r="K304816" s="1"/>
    </row>
    <row r="304817" spans="11:11">
      <c r="K304817" s="1"/>
    </row>
    <row r="304818" spans="11:11">
      <c r="K304818" s="1"/>
    </row>
    <row r="304819" spans="11:11">
      <c r="K304819" s="1"/>
    </row>
    <row r="304820" spans="11:11">
      <c r="K304820" s="1"/>
    </row>
    <row r="304821" spans="11:11">
      <c r="K304821" s="1"/>
    </row>
    <row r="304822" spans="11:11">
      <c r="K304822" s="1"/>
    </row>
    <row r="304823" spans="11:11">
      <c r="K304823" s="1"/>
    </row>
    <row r="304824" spans="11:11">
      <c r="K304824" s="1"/>
    </row>
    <row r="304825" spans="11:11">
      <c r="K304825" s="1"/>
    </row>
    <row r="304826" spans="11:11">
      <c r="K304826" s="1"/>
    </row>
    <row r="304827" spans="11:11">
      <c r="K304827" s="1"/>
    </row>
    <row r="304828" spans="11:11">
      <c r="K304828" s="1"/>
    </row>
    <row r="304829" spans="11:11">
      <c r="K304829" s="1"/>
    </row>
    <row r="304830" spans="11:11">
      <c r="K304830" s="1"/>
    </row>
    <row r="304831" spans="11:11">
      <c r="K304831" s="1"/>
    </row>
    <row r="304832" spans="11:11">
      <c r="K304832" s="1"/>
    </row>
    <row r="304833" spans="11:11">
      <c r="K304833" s="1"/>
    </row>
    <row r="304834" spans="11:11">
      <c r="K304834" s="1"/>
    </row>
    <row r="304835" spans="11:11">
      <c r="K304835" s="1"/>
    </row>
    <row r="304836" spans="11:11">
      <c r="K304836" s="1"/>
    </row>
    <row r="304837" spans="11:11">
      <c r="K304837" s="1"/>
    </row>
    <row r="304838" spans="11:11">
      <c r="K304838" s="1"/>
    </row>
    <row r="304839" spans="11:11">
      <c r="K304839" s="1"/>
    </row>
    <row r="304840" spans="11:11">
      <c r="K304840" s="1"/>
    </row>
    <row r="304841" spans="11:11">
      <c r="K304841" s="1"/>
    </row>
    <row r="304842" spans="11:11">
      <c r="K304842" s="1"/>
    </row>
    <row r="304843" spans="11:11">
      <c r="K304843" s="1"/>
    </row>
    <row r="304844" spans="11:11">
      <c r="K304844" s="1"/>
    </row>
    <row r="304845" spans="11:11">
      <c r="K304845" s="1"/>
    </row>
    <row r="304846" spans="11:11">
      <c r="K304846" s="1"/>
    </row>
    <row r="304847" spans="11:11">
      <c r="K304847" s="1"/>
    </row>
    <row r="304848" spans="11:11">
      <c r="K304848" s="1"/>
    </row>
    <row r="304849" spans="11:11">
      <c r="K304849" s="1"/>
    </row>
    <row r="304850" spans="11:11">
      <c r="K304850" s="1"/>
    </row>
    <row r="304851" spans="11:11">
      <c r="K304851" s="1"/>
    </row>
    <row r="304852" spans="11:11">
      <c r="K304852" s="1"/>
    </row>
    <row r="304853" spans="11:11">
      <c r="K304853" s="1"/>
    </row>
    <row r="304854" spans="11:11">
      <c r="K304854" s="1"/>
    </row>
    <row r="304855" spans="11:11">
      <c r="K304855" s="1"/>
    </row>
    <row r="304856" spans="11:11">
      <c r="K304856" s="1"/>
    </row>
    <row r="304857" spans="11:11">
      <c r="K304857" s="1"/>
    </row>
    <row r="304858" spans="11:11">
      <c r="K304858" s="1"/>
    </row>
    <row r="304859" spans="11:11">
      <c r="K304859" s="1"/>
    </row>
    <row r="304860" spans="11:11">
      <c r="K304860" s="1"/>
    </row>
    <row r="304861" spans="11:11">
      <c r="K304861" s="1"/>
    </row>
    <row r="304862" spans="11:11">
      <c r="K304862" s="1"/>
    </row>
    <row r="304863" spans="11:11">
      <c r="K304863" s="1"/>
    </row>
    <row r="304864" spans="11:11">
      <c r="K304864" s="1"/>
    </row>
    <row r="304865" spans="11:11">
      <c r="K304865" s="1"/>
    </row>
    <row r="304866" spans="11:11">
      <c r="K304866" s="1"/>
    </row>
    <row r="304867" spans="11:11">
      <c r="K304867" s="1"/>
    </row>
    <row r="304868" spans="11:11">
      <c r="K304868" s="1"/>
    </row>
    <row r="304869" spans="11:11">
      <c r="K304869" s="1"/>
    </row>
    <row r="304870" spans="11:11">
      <c r="K304870" s="1"/>
    </row>
    <row r="304871" spans="11:11">
      <c r="K304871" s="1"/>
    </row>
    <row r="304872" spans="11:11">
      <c r="K304872" s="1"/>
    </row>
    <row r="304873" spans="11:11">
      <c r="K304873" s="1"/>
    </row>
    <row r="304874" spans="11:11">
      <c r="K304874" s="1"/>
    </row>
    <row r="304875" spans="11:11">
      <c r="K304875" s="1"/>
    </row>
    <row r="304876" spans="11:11">
      <c r="K304876" s="1"/>
    </row>
    <row r="304877" spans="11:11">
      <c r="K304877" s="1"/>
    </row>
    <row r="304878" spans="11:11">
      <c r="K304878" s="1"/>
    </row>
    <row r="304879" spans="11:11">
      <c r="K304879" s="1"/>
    </row>
    <row r="304880" spans="11:11">
      <c r="K304880" s="1"/>
    </row>
    <row r="304881" spans="11:11">
      <c r="K304881" s="1"/>
    </row>
    <row r="304882" spans="11:11">
      <c r="K304882" s="1"/>
    </row>
    <row r="304883" spans="11:11">
      <c r="K304883" s="1"/>
    </row>
    <row r="304884" spans="11:11">
      <c r="K304884" s="1"/>
    </row>
    <row r="304885" spans="11:11">
      <c r="K304885" s="1"/>
    </row>
    <row r="304886" spans="11:11">
      <c r="K304886" s="1"/>
    </row>
    <row r="304887" spans="11:11">
      <c r="K304887" s="1"/>
    </row>
    <row r="304888" spans="11:11">
      <c r="K304888" s="1"/>
    </row>
    <row r="304889" spans="11:11">
      <c r="K304889" s="1"/>
    </row>
    <row r="304890" spans="11:11">
      <c r="K304890" s="1"/>
    </row>
    <row r="304891" spans="11:11">
      <c r="K304891" s="1"/>
    </row>
    <row r="304892" spans="11:11">
      <c r="K304892" s="1"/>
    </row>
    <row r="304893" spans="11:11">
      <c r="K304893" s="1"/>
    </row>
    <row r="304894" spans="11:11">
      <c r="K304894" s="1"/>
    </row>
    <row r="304895" spans="11:11">
      <c r="K304895" s="1"/>
    </row>
    <row r="304896" spans="11:11">
      <c r="K304896" s="1"/>
    </row>
    <row r="304897" spans="11:11">
      <c r="K304897" s="1"/>
    </row>
    <row r="304898" spans="11:11">
      <c r="K304898" s="1"/>
    </row>
    <row r="304899" spans="11:11">
      <c r="K304899" s="1"/>
    </row>
    <row r="304900" spans="11:11">
      <c r="K304900" s="1"/>
    </row>
    <row r="304901" spans="11:11">
      <c r="K304901" s="1"/>
    </row>
    <row r="304902" spans="11:11">
      <c r="K304902" s="1"/>
    </row>
    <row r="304903" spans="11:11">
      <c r="K304903" s="1"/>
    </row>
    <row r="304904" spans="11:11">
      <c r="K304904" s="1"/>
    </row>
    <row r="304905" spans="11:11">
      <c r="K304905" s="1"/>
    </row>
    <row r="304906" spans="11:11">
      <c r="K304906" s="1"/>
    </row>
    <row r="304907" spans="11:11">
      <c r="K304907" s="1"/>
    </row>
    <row r="304908" spans="11:11">
      <c r="K304908" s="1"/>
    </row>
    <row r="304909" spans="11:11">
      <c r="K304909" s="1"/>
    </row>
    <row r="304910" spans="11:11">
      <c r="K304910" s="1"/>
    </row>
    <row r="304911" spans="11:11">
      <c r="K304911" s="1"/>
    </row>
    <row r="304912" spans="11:11">
      <c r="K304912" s="1"/>
    </row>
    <row r="304913" spans="11:11">
      <c r="K304913" s="1"/>
    </row>
    <row r="304914" spans="11:11">
      <c r="K304914" s="1"/>
    </row>
    <row r="304915" spans="11:11">
      <c r="K304915" s="1"/>
    </row>
    <row r="304916" spans="11:11">
      <c r="K304916" s="1"/>
    </row>
    <row r="304917" spans="11:11">
      <c r="K304917" s="1"/>
    </row>
    <row r="304918" spans="11:11">
      <c r="K304918" s="1"/>
    </row>
    <row r="304919" spans="11:11">
      <c r="K304919" s="1"/>
    </row>
    <row r="304920" spans="11:11">
      <c r="K304920" s="1"/>
    </row>
    <row r="304921" spans="11:11">
      <c r="K304921" s="1"/>
    </row>
    <row r="304922" spans="11:11">
      <c r="K304922" s="1"/>
    </row>
    <row r="304923" spans="11:11">
      <c r="K304923" s="1"/>
    </row>
    <row r="304924" spans="11:11">
      <c r="K304924" s="1"/>
    </row>
    <row r="304925" spans="11:11">
      <c r="K304925" s="1"/>
    </row>
    <row r="304926" spans="11:11">
      <c r="K304926" s="1"/>
    </row>
    <row r="304927" spans="11:11">
      <c r="K304927" s="1"/>
    </row>
    <row r="304928" spans="11:11">
      <c r="K304928" s="1"/>
    </row>
    <row r="304929" spans="11:11">
      <c r="K304929" s="1"/>
    </row>
    <row r="304930" spans="11:11">
      <c r="K304930" s="1"/>
    </row>
    <row r="304931" spans="11:11">
      <c r="K304931" s="1"/>
    </row>
    <row r="304932" spans="11:11">
      <c r="K304932" s="1"/>
    </row>
    <row r="304933" spans="11:11">
      <c r="K304933" s="1"/>
    </row>
    <row r="304934" spans="11:11">
      <c r="K304934" s="1"/>
    </row>
    <row r="304935" spans="11:11">
      <c r="K304935" s="1"/>
    </row>
    <row r="304936" spans="11:11">
      <c r="K304936" s="1"/>
    </row>
    <row r="304937" spans="11:11">
      <c r="K304937" s="1"/>
    </row>
    <row r="304938" spans="11:11">
      <c r="K304938" s="1"/>
    </row>
    <row r="304939" spans="11:11">
      <c r="K304939" s="1"/>
    </row>
    <row r="304940" spans="11:11">
      <c r="K304940" s="1"/>
    </row>
    <row r="304941" spans="11:11">
      <c r="K304941" s="1"/>
    </row>
    <row r="304942" spans="11:11">
      <c r="K304942" s="1"/>
    </row>
    <row r="304943" spans="11:11">
      <c r="K304943" s="1"/>
    </row>
    <row r="304944" spans="11:11">
      <c r="K304944" s="1"/>
    </row>
    <row r="304945" spans="11:11">
      <c r="K304945" s="1"/>
    </row>
    <row r="304946" spans="11:11">
      <c r="K304946" s="1"/>
    </row>
    <row r="304947" spans="11:11">
      <c r="K304947" s="1"/>
    </row>
    <row r="304948" spans="11:11">
      <c r="K304948" s="1"/>
    </row>
    <row r="304949" spans="11:11">
      <c r="K304949" s="1"/>
    </row>
    <row r="304950" spans="11:11">
      <c r="K304950" s="1"/>
    </row>
    <row r="304951" spans="11:11">
      <c r="K304951" s="1"/>
    </row>
    <row r="304952" spans="11:11">
      <c r="K304952" s="1"/>
    </row>
    <row r="304953" spans="11:11">
      <c r="K304953" s="1"/>
    </row>
    <row r="304954" spans="11:11">
      <c r="K304954" s="1"/>
    </row>
    <row r="304955" spans="11:11">
      <c r="K304955" s="1"/>
    </row>
    <row r="304956" spans="11:11">
      <c r="K304956" s="1"/>
    </row>
    <row r="304957" spans="11:11">
      <c r="K304957" s="1"/>
    </row>
    <row r="304958" spans="11:11">
      <c r="K304958" s="1"/>
    </row>
    <row r="304959" spans="11:11">
      <c r="K304959" s="1"/>
    </row>
    <row r="304960" spans="11:11">
      <c r="K304960" s="1"/>
    </row>
    <row r="304961" spans="11:11">
      <c r="K304961" s="1"/>
    </row>
    <row r="304962" spans="11:11">
      <c r="K304962" s="1"/>
    </row>
    <row r="304963" spans="11:11">
      <c r="K304963" s="1"/>
    </row>
    <row r="304964" spans="11:11">
      <c r="K304964" s="1"/>
    </row>
    <row r="304965" spans="11:11">
      <c r="K304965" s="1"/>
    </row>
    <row r="304966" spans="11:11">
      <c r="K304966" s="1"/>
    </row>
    <row r="304967" spans="11:11">
      <c r="K304967" s="1"/>
    </row>
    <row r="304968" spans="11:11">
      <c r="K304968" s="1"/>
    </row>
    <row r="304969" spans="11:11">
      <c r="K304969" s="1"/>
    </row>
    <row r="304970" spans="11:11">
      <c r="K304970" s="1"/>
    </row>
    <row r="304971" spans="11:11">
      <c r="K304971" s="1"/>
    </row>
    <row r="304972" spans="11:11">
      <c r="K304972" s="1"/>
    </row>
    <row r="304973" spans="11:11">
      <c r="K304973" s="1"/>
    </row>
    <row r="304974" spans="11:11">
      <c r="K304974" s="1"/>
    </row>
    <row r="304975" spans="11:11">
      <c r="K304975" s="1"/>
    </row>
    <row r="304976" spans="11:11">
      <c r="K304976" s="1"/>
    </row>
    <row r="304977" spans="11:11">
      <c r="K304977" s="1"/>
    </row>
    <row r="304978" spans="11:11">
      <c r="K304978" s="1"/>
    </row>
    <row r="304979" spans="11:11">
      <c r="K304979" s="1"/>
    </row>
    <row r="304980" spans="11:11">
      <c r="K304980" s="1"/>
    </row>
    <row r="304981" spans="11:11">
      <c r="K304981" s="1"/>
    </row>
    <row r="304982" spans="11:11">
      <c r="K304982" s="1"/>
    </row>
    <row r="304983" spans="11:11">
      <c r="K304983" s="1"/>
    </row>
    <row r="304984" spans="11:11">
      <c r="K304984" s="1"/>
    </row>
    <row r="304985" spans="11:11">
      <c r="K304985" s="1"/>
    </row>
    <row r="304986" spans="11:11">
      <c r="K304986" s="1"/>
    </row>
    <row r="304987" spans="11:11">
      <c r="K304987" s="1"/>
    </row>
    <row r="304988" spans="11:11">
      <c r="K304988" s="1"/>
    </row>
    <row r="304989" spans="11:11">
      <c r="K304989" s="1"/>
    </row>
    <row r="304990" spans="11:11">
      <c r="K304990" s="1"/>
    </row>
    <row r="304991" spans="11:11">
      <c r="K304991" s="1"/>
    </row>
    <row r="304992" spans="11:11">
      <c r="K304992" s="1"/>
    </row>
    <row r="304993" spans="11:11">
      <c r="K304993" s="1"/>
    </row>
    <row r="304994" spans="11:11">
      <c r="K304994" s="1"/>
    </row>
    <row r="304995" spans="11:11">
      <c r="K304995" s="1"/>
    </row>
    <row r="304996" spans="11:11">
      <c r="K304996" s="1"/>
    </row>
    <row r="304997" spans="11:11">
      <c r="K304997" s="1"/>
    </row>
    <row r="304998" spans="11:11">
      <c r="K304998" s="1"/>
    </row>
    <row r="304999" spans="11:11">
      <c r="K304999" s="1"/>
    </row>
    <row r="305000" spans="11:11">
      <c r="K305000" s="1"/>
    </row>
    <row r="305001" spans="11:11">
      <c r="K305001" s="1"/>
    </row>
    <row r="305002" spans="11:11">
      <c r="K305002" s="1"/>
    </row>
    <row r="305003" spans="11:11">
      <c r="K305003" s="1"/>
    </row>
    <row r="305004" spans="11:11">
      <c r="K305004" s="1"/>
    </row>
    <row r="305005" spans="11:11">
      <c r="K305005" s="1"/>
    </row>
    <row r="305006" spans="11:11">
      <c r="K305006" s="1"/>
    </row>
    <row r="305007" spans="11:11">
      <c r="K305007" s="1"/>
    </row>
    <row r="305008" spans="11:11">
      <c r="K305008" s="1"/>
    </row>
    <row r="305009" spans="11:11">
      <c r="K305009" s="1"/>
    </row>
    <row r="305010" spans="11:11">
      <c r="K305010" s="1"/>
    </row>
    <row r="305011" spans="11:11">
      <c r="K305011" s="1"/>
    </row>
    <row r="305012" spans="11:11">
      <c r="K305012" s="1"/>
    </row>
    <row r="305013" spans="11:11">
      <c r="K305013" s="1"/>
    </row>
    <row r="305014" spans="11:11">
      <c r="K305014" s="1"/>
    </row>
    <row r="305015" spans="11:11">
      <c r="K305015" s="1"/>
    </row>
    <row r="305016" spans="11:11">
      <c r="K305016" s="1"/>
    </row>
    <row r="305017" spans="11:11">
      <c r="K305017" s="1"/>
    </row>
    <row r="305018" spans="11:11">
      <c r="K305018" s="1"/>
    </row>
    <row r="305019" spans="11:11">
      <c r="K305019" s="1"/>
    </row>
    <row r="305020" spans="11:11">
      <c r="K305020" s="1"/>
    </row>
    <row r="305021" spans="11:11">
      <c r="K305021" s="1"/>
    </row>
    <row r="305022" spans="11:11">
      <c r="K305022" s="1"/>
    </row>
    <row r="305023" spans="11:11">
      <c r="K305023" s="1"/>
    </row>
    <row r="305024" spans="11:11">
      <c r="K305024" s="1"/>
    </row>
    <row r="305025" spans="11:11">
      <c r="K305025" s="1"/>
    </row>
    <row r="305026" spans="11:11">
      <c r="K305026" s="1"/>
    </row>
    <row r="305027" spans="11:11">
      <c r="K305027" s="1"/>
    </row>
    <row r="305028" spans="11:11">
      <c r="K305028" s="1"/>
    </row>
    <row r="305029" spans="11:11">
      <c r="K305029" s="1"/>
    </row>
    <row r="305030" spans="11:11">
      <c r="K305030" s="1"/>
    </row>
    <row r="305031" spans="11:11">
      <c r="K305031" s="1"/>
    </row>
    <row r="305032" spans="11:11">
      <c r="K305032" s="1"/>
    </row>
    <row r="305033" spans="11:11">
      <c r="K305033" s="1"/>
    </row>
    <row r="305034" spans="11:11">
      <c r="K305034" s="1"/>
    </row>
    <row r="305035" spans="11:11">
      <c r="K305035" s="1"/>
    </row>
    <row r="305036" spans="11:11">
      <c r="K305036" s="1"/>
    </row>
    <row r="305037" spans="11:11">
      <c r="K305037" s="1"/>
    </row>
    <row r="305038" spans="11:11">
      <c r="K305038" s="1"/>
    </row>
    <row r="305039" spans="11:11">
      <c r="K305039" s="1"/>
    </row>
    <row r="305040" spans="11:11">
      <c r="K305040" s="1"/>
    </row>
    <row r="305041" spans="11:11">
      <c r="K305041" s="1"/>
    </row>
    <row r="305042" spans="11:11">
      <c r="K305042" s="1"/>
    </row>
    <row r="305043" spans="11:11">
      <c r="K305043" s="1"/>
    </row>
    <row r="305044" spans="11:11">
      <c r="K305044" s="1"/>
    </row>
    <row r="305045" spans="11:11">
      <c r="K305045" s="1"/>
    </row>
    <row r="305046" spans="11:11">
      <c r="K305046" s="1"/>
    </row>
    <row r="305047" spans="11:11">
      <c r="K305047" s="1"/>
    </row>
    <row r="305048" spans="11:11">
      <c r="K305048" s="1"/>
    </row>
    <row r="305049" spans="11:11">
      <c r="K305049" s="1"/>
    </row>
    <row r="305050" spans="11:11">
      <c r="K305050" s="1"/>
    </row>
    <row r="305051" spans="11:11">
      <c r="K305051" s="1"/>
    </row>
    <row r="305052" spans="11:11">
      <c r="K305052" s="1"/>
    </row>
    <row r="305053" spans="11:11">
      <c r="K305053" s="1"/>
    </row>
    <row r="305054" spans="11:11">
      <c r="K305054" s="1"/>
    </row>
    <row r="305055" spans="11:11">
      <c r="K305055" s="1"/>
    </row>
    <row r="305056" spans="11:11">
      <c r="K305056" s="1"/>
    </row>
    <row r="305057" spans="11:11">
      <c r="K305057" s="1"/>
    </row>
    <row r="305058" spans="11:11">
      <c r="K305058" s="1"/>
    </row>
    <row r="305059" spans="11:11">
      <c r="K305059" s="1"/>
    </row>
    <row r="305060" spans="11:11">
      <c r="K305060" s="1"/>
    </row>
    <row r="305061" spans="11:11">
      <c r="K305061" s="1"/>
    </row>
    <row r="305062" spans="11:11">
      <c r="K305062" s="1"/>
    </row>
    <row r="305063" spans="11:11">
      <c r="K305063" s="1"/>
    </row>
    <row r="305064" spans="11:11">
      <c r="K305064" s="1"/>
    </row>
    <row r="305065" spans="11:11">
      <c r="K305065" s="1"/>
    </row>
    <row r="305066" spans="11:11">
      <c r="K305066" s="1"/>
    </row>
    <row r="305067" spans="11:11">
      <c r="K305067" s="1"/>
    </row>
    <row r="305068" spans="11:11">
      <c r="K305068" s="1"/>
    </row>
    <row r="305069" spans="11:11">
      <c r="K305069" s="1"/>
    </row>
    <row r="305070" spans="11:11">
      <c r="K305070" s="1"/>
    </row>
    <row r="305071" spans="11:11">
      <c r="K305071" s="1"/>
    </row>
    <row r="305072" spans="11:11">
      <c r="K305072" s="1"/>
    </row>
    <row r="305073" spans="11:11">
      <c r="K305073" s="1"/>
    </row>
    <row r="305074" spans="11:11">
      <c r="K305074" s="1"/>
    </row>
    <row r="305075" spans="11:11">
      <c r="K305075" s="1"/>
    </row>
    <row r="305076" spans="11:11">
      <c r="K305076" s="1"/>
    </row>
    <row r="305077" spans="11:11">
      <c r="K305077" s="1"/>
    </row>
    <row r="305078" spans="11:11">
      <c r="K305078" s="1"/>
    </row>
    <row r="305079" spans="11:11">
      <c r="K305079" s="1"/>
    </row>
    <row r="305080" spans="11:11">
      <c r="K305080" s="1"/>
    </row>
    <row r="305081" spans="11:11">
      <c r="K305081" s="1"/>
    </row>
    <row r="305082" spans="11:11">
      <c r="K305082" s="1"/>
    </row>
    <row r="305083" spans="11:11">
      <c r="K305083" s="1"/>
    </row>
    <row r="305084" spans="11:11">
      <c r="K305084" s="1"/>
    </row>
    <row r="305085" spans="11:11">
      <c r="K305085" s="1"/>
    </row>
    <row r="305086" spans="11:11">
      <c r="K305086" s="1"/>
    </row>
    <row r="305087" spans="11:11">
      <c r="K305087" s="1"/>
    </row>
    <row r="305088" spans="11:11">
      <c r="K305088" s="1"/>
    </row>
    <row r="305089" spans="11:11">
      <c r="K305089" s="1"/>
    </row>
    <row r="305090" spans="11:11">
      <c r="K305090" s="1"/>
    </row>
    <row r="305091" spans="11:11">
      <c r="K305091" s="1"/>
    </row>
    <row r="305092" spans="11:11">
      <c r="K305092" s="1"/>
    </row>
    <row r="305093" spans="11:11">
      <c r="K305093" s="1"/>
    </row>
    <row r="305094" spans="11:11">
      <c r="K305094" s="1"/>
    </row>
    <row r="305095" spans="11:11">
      <c r="K305095" s="1"/>
    </row>
    <row r="305096" spans="11:11">
      <c r="K305096" s="1"/>
    </row>
    <row r="305097" spans="11:11">
      <c r="K305097" s="1"/>
    </row>
    <row r="305098" spans="11:11">
      <c r="K305098" s="1"/>
    </row>
    <row r="305099" spans="11:11">
      <c r="K305099" s="1"/>
    </row>
    <row r="305100" spans="11:11">
      <c r="K305100" s="1"/>
    </row>
    <row r="305101" spans="11:11">
      <c r="K305101" s="1"/>
    </row>
    <row r="305102" spans="11:11">
      <c r="K305102" s="1"/>
    </row>
    <row r="305103" spans="11:11">
      <c r="K305103" s="1"/>
    </row>
    <row r="305104" spans="11:11">
      <c r="K305104" s="1"/>
    </row>
    <row r="305105" spans="11:11">
      <c r="K305105" s="1"/>
    </row>
    <row r="305106" spans="11:11">
      <c r="K305106" s="1"/>
    </row>
    <row r="305107" spans="11:11">
      <c r="K305107" s="1"/>
    </row>
    <row r="305108" spans="11:11">
      <c r="K305108" s="1"/>
    </row>
    <row r="305109" spans="11:11">
      <c r="K305109" s="1"/>
    </row>
    <row r="305110" spans="11:11">
      <c r="K305110" s="1"/>
    </row>
    <row r="305111" spans="11:11">
      <c r="K305111" s="1"/>
    </row>
    <row r="305112" spans="11:11">
      <c r="K305112" s="1"/>
    </row>
    <row r="305113" spans="11:11">
      <c r="K305113" s="1"/>
    </row>
    <row r="305114" spans="11:11">
      <c r="K305114" s="1"/>
    </row>
    <row r="305115" spans="11:11">
      <c r="K305115" s="1"/>
    </row>
    <row r="305116" spans="11:11">
      <c r="K305116" s="1"/>
    </row>
    <row r="305117" spans="11:11">
      <c r="K305117" s="1"/>
    </row>
    <row r="305118" spans="11:11">
      <c r="K305118" s="1"/>
    </row>
    <row r="305119" spans="11:11">
      <c r="K305119" s="1"/>
    </row>
    <row r="305120" spans="11:11">
      <c r="K305120" s="1"/>
    </row>
    <row r="305121" spans="11:11">
      <c r="K305121" s="1"/>
    </row>
    <row r="305122" spans="11:11">
      <c r="K305122" s="1"/>
    </row>
    <row r="305123" spans="11:11">
      <c r="K305123" s="1"/>
    </row>
    <row r="305124" spans="11:11">
      <c r="K305124" s="1"/>
    </row>
    <row r="305125" spans="11:11">
      <c r="K305125" s="1"/>
    </row>
    <row r="305126" spans="11:11">
      <c r="K305126" s="1"/>
    </row>
    <row r="305127" spans="11:11">
      <c r="K305127" s="1"/>
    </row>
    <row r="305128" spans="11:11">
      <c r="K305128" s="1"/>
    </row>
    <row r="305129" spans="11:11">
      <c r="K305129" s="1"/>
    </row>
    <row r="305130" spans="11:11">
      <c r="K305130" s="1"/>
    </row>
    <row r="305131" spans="11:11">
      <c r="K305131" s="1"/>
    </row>
    <row r="305132" spans="11:11">
      <c r="K305132" s="1"/>
    </row>
    <row r="305133" spans="11:11">
      <c r="K305133" s="1"/>
    </row>
    <row r="305134" spans="11:11">
      <c r="K305134" s="1"/>
    </row>
    <row r="305135" spans="11:11">
      <c r="K305135" s="1"/>
    </row>
    <row r="305136" spans="11:11">
      <c r="K305136" s="1"/>
    </row>
    <row r="305137" spans="11:11">
      <c r="K305137" s="1"/>
    </row>
    <row r="305138" spans="11:11">
      <c r="K305138" s="1"/>
    </row>
    <row r="305139" spans="11:11">
      <c r="K305139" s="1"/>
    </row>
    <row r="305140" spans="11:11">
      <c r="K305140" s="1"/>
    </row>
    <row r="305141" spans="11:11">
      <c r="K305141" s="1"/>
    </row>
    <row r="305142" spans="11:11">
      <c r="K305142" s="1"/>
    </row>
    <row r="305143" spans="11:11">
      <c r="K305143" s="1"/>
    </row>
    <row r="305144" spans="11:11">
      <c r="K305144" s="1"/>
    </row>
    <row r="305145" spans="11:11">
      <c r="K305145" s="1"/>
    </row>
    <row r="305146" spans="11:11">
      <c r="K305146" s="1"/>
    </row>
    <row r="305147" spans="11:11">
      <c r="K305147" s="1"/>
    </row>
    <row r="305148" spans="11:11">
      <c r="K305148" s="1"/>
    </row>
    <row r="305149" spans="11:11">
      <c r="K305149" s="1"/>
    </row>
    <row r="305150" spans="11:11">
      <c r="K305150" s="1"/>
    </row>
    <row r="305151" spans="11:11">
      <c r="K305151" s="1"/>
    </row>
    <row r="305152" spans="11:11">
      <c r="K305152" s="1"/>
    </row>
    <row r="305153" spans="11:11">
      <c r="K305153" s="1"/>
    </row>
    <row r="305154" spans="11:11">
      <c r="K305154" s="1"/>
    </row>
    <row r="305155" spans="11:11">
      <c r="K305155" s="1"/>
    </row>
    <row r="305156" spans="11:11">
      <c r="K305156" s="1"/>
    </row>
    <row r="305157" spans="11:11">
      <c r="K305157" s="1"/>
    </row>
    <row r="305158" spans="11:11">
      <c r="K305158" s="1"/>
    </row>
    <row r="305159" spans="11:11">
      <c r="K305159" s="1"/>
    </row>
    <row r="305160" spans="11:11">
      <c r="K305160" s="1"/>
    </row>
    <row r="305161" spans="11:11">
      <c r="K305161" s="1"/>
    </row>
    <row r="305162" spans="11:11">
      <c r="K305162" s="1"/>
    </row>
    <row r="305163" spans="11:11">
      <c r="K305163" s="1"/>
    </row>
    <row r="305164" spans="11:11">
      <c r="K305164" s="1"/>
    </row>
    <row r="305165" spans="11:11">
      <c r="K305165" s="1"/>
    </row>
    <row r="305166" spans="11:11">
      <c r="K305166" s="1"/>
    </row>
    <row r="305167" spans="11:11">
      <c r="K305167" s="1"/>
    </row>
    <row r="305168" spans="11:11">
      <c r="K305168" s="1"/>
    </row>
    <row r="305169" spans="11:11">
      <c r="K305169" s="1"/>
    </row>
    <row r="305170" spans="11:11">
      <c r="K305170" s="1"/>
    </row>
    <row r="305171" spans="11:11">
      <c r="K305171" s="1"/>
    </row>
    <row r="305172" spans="11:11">
      <c r="K305172" s="1"/>
    </row>
    <row r="305173" spans="11:11">
      <c r="K305173" s="1"/>
    </row>
    <row r="305174" spans="11:11">
      <c r="K305174" s="1"/>
    </row>
    <row r="305175" spans="11:11">
      <c r="K305175" s="1"/>
    </row>
    <row r="305176" spans="11:11">
      <c r="K305176" s="1"/>
    </row>
    <row r="305177" spans="11:11">
      <c r="K305177" s="1"/>
    </row>
    <row r="305178" spans="11:11">
      <c r="K305178" s="1"/>
    </row>
    <row r="305179" spans="11:11">
      <c r="K305179" s="1"/>
    </row>
    <row r="305180" spans="11:11">
      <c r="K305180" s="1"/>
    </row>
    <row r="305181" spans="11:11">
      <c r="K305181" s="1"/>
    </row>
    <row r="305182" spans="11:11">
      <c r="K305182" s="1"/>
    </row>
    <row r="305183" spans="11:11">
      <c r="K305183" s="1"/>
    </row>
    <row r="305184" spans="11:11">
      <c r="K305184" s="1"/>
    </row>
    <row r="305185" spans="11:11">
      <c r="K305185" s="1"/>
    </row>
    <row r="305186" spans="11:11">
      <c r="K305186" s="1"/>
    </row>
    <row r="305187" spans="11:11">
      <c r="K305187" s="1"/>
    </row>
    <row r="305188" spans="11:11">
      <c r="K305188" s="1"/>
    </row>
    <row r="305189" spans="11:11">
      <c r="K305189" s="1"/>
    </row>
    <row r="305190" spans="11:11">
      <c r="K305190" s="1"/>
    </row>
    <row r="305191" spans="11:11">
      <c r="K305191" s="1"/>
    </row>
    <row r="305192" spans="11:11">
      <c r="K305192" s="1"/>
    </row>
    <row r="305193" spans="11:11">
      <c r="K305193" s="1"/>
    </row>
    <row r="305194" spans="11:11">
      <c r="K305194" s="1"/>
    </row>
    <row r="305195" spans="11:11">
      <c r="K305195" s="1"/>
    </row>
    <row r="305196" spans="11:11">
      <c r="K305196" s="1"/>
    </row>
    <row r="305197" spans="11:11">
      <c r="K305197" s="1"/>
    </row>
    <row r="305198" spans="11:11">
      <c r="K305198" s="1"/>
    </row>
    <row r="305199" spans="11:11">
      <c r="K305199" s="1"/>
    </row>
    <row r="305200" spans="11:11">
      <c r="K305200" s="1"/>
    </row>
    <row r="305201" spans="11:11">
      <c r="K305201" s="1"/>
    </row>
    <row r="305202" spans="11:11">
      <c r="K305202" s="1"/>
    </row>
    <row r="305203" spans="11:11">
      <c r="K305203" s="1"/>
    </row>
    <row r="305204" spans="11:11">
      <c r="K305204" s="1"/>
    </row>
    <row r="305205" spans="11:11">
      <c r="K305205" s="1"/>
    </row>
    <row r="305206" spans="11:11">
      <c r="K305206" s="1"/>
    </row>
    <row r="305207" spans="11:11">
      <c r="K305207" s="1"/>
    </row>
    <row r="305208" spans="11:11">
      <c r="K305208" s="1"/>
    </row>
    <row r="305209" spans="11:11">
      <c r="K305209" s="1"/>
    </row>
    <row r="305210" spans="11:11">
      <c r="K305210" s="1"/>
    </row>
    <row r="305211" spans="11:11">
      <c r="K305211" s="1"/>
    </row>
    <row r="305212" spans="11:11">
      <c r="K305212" s="1"/>
    </row>
    <row r="305213" spans="11:11">
      <c r="K305213" s="1"/>
    </row>
    <row r="305214" spans="11:11">
      <c r="K305214" s="1"/>
    </row>
    <row r="305215" spans="11:11">
      <c r="K305215" s="1"/>
    </row>
    <row r="305216" spans="11:11">
      <c r="K305216" s="1"/>
    </row>
    <row r="305217" spans="11:11">
      <c r="K305217" s="1"/>
    </row>
    <row r="305218" spans="11:11">
      <c r="K305218" s="1"/>
    </row>
    <row r="305219" spans="11:11">
      <c r="K305219" s="1"/>
    </row>
    <row r="305220" spans="11:11">
      <c r="K305220" s="1"/>
    </row>
    <row r="305221" spans="11:11">
      <c r="K305221" s="1"/>
    </row>
    <row r="305222" spans="11:11">
      <c r="K305222" s="1"/>
    </row>
    <row r="305223" spans="11:11">
      <c r="K305223" s="1"/>
    </row>
    <row r="305224" spans="11:11">
      <c r="K305224" s="1"/>
    </row>
    <row r="305225" spans="11:11">
      <c r="K305225" s="1"/>
    </row>
    <row r="305226" spans="11:11">
      <c r="K305226" s="1"/>
    </row>
    <row r="305227" spans="11:11">
      <c r="K305227" s="1"/>
    </row>
    <row r="305228" spans="11:11">
      <c r="K305228" s="1"/>
    </row>
    <row r="305229" spans="11:11">
      <c r="K305229" s="1"/>
    </row>
    <row r="305230" spans="11:11">
      <c r="K305230" s="1"/>
    </row>
    <row r="305231" spans="11:11">
      <c r="K305231" s="1"/>
    </row>
    <row r="305232" spans="11:11">
      <c r="K305232" s="1"/>
    </row>
    <row r="305233" spans="11:11">
      <c r="K305233" s="1"/>
    </row>
    <row r="305234" spans="11:11">
      <c r="K305234" s="1"/>
    </row>
    <row r="305235" spans="11:11">
      <c r="K305235" s="1"/>
    </row>
    <row r="305236" spans="11:11">
      <c r="K305236" s="1"/>
    </row>
    <row r="305237" spans="11:11">
      <c r="K305237" s="1"/>
    </row>
    <row r="305238" spans="11:11">
      <c r="K305238" s="1"/>
    </row>
    <row r="305239" spans="11:11">
      <c r="K305239" s="1"/>
    </row>
    <row r="305240" spans="11:11">
      <c r="K305240" s="1"/>
    </row>
    <row r="305241" spans="11:11">
      <c r="K305241" s="1"/>
    </row>
    <row r="305242" spans="11:11">
      <c r="K305242" s="1"/>
    </row>
    <row r="305243" spans="11:11">
      <c r="K305243" s="1"/>
    </row>
    <row r="305244" spans="11:11">
      <c r="K305244" s="1"/>
    </row>
    <row r="305245" spans="11:11">
      <c r="K305245" s="1"/>
    </row>
    <row r="305246" spans="11:11">
      <c r="K305246" s="1"/>
    </row>
    <row r="305247" spans="11:11">
      <c r="K305247" s="1"/>
    </row>
    <row r="305248" spans="11:11">
      <c r="K305248" s="1"/>
    </row>
    <row r="305249" spans="11:11">
      <c r="K305249" s="1"/>
    </row>
    <row r="305250" spans="11:11">
      <c r="K305250" s="1"/>
    </row>
    <row r="305251" spans="11:11">
      <c r="K305251" s="1"/>
    </row>
    <row r="305252" spans="11:11">
      <c r="K305252" s="1"/>
    </row>
    <row r="305253" spans="11:11">
      <c r="K305253" s="1"/>
    </row>
    <row r="305254" spans="11:11">
      <c r="K305254" s="1"/>
    </row>
    <row r="305255" spans="11:11">
      <c r="K305255" s="1"/>
    </row>
    <row r="305256" spans="11:11">
      <c r="K305256" s="1"/>
    </row>
    <row r="305257" spans="11:11">
      <c r="K305257" s="1"/>
    </row>
    <row r="305258" spans="11:11">
      <c r="K305258" s="1"/>
    </row>
    <row r="305259" spans="11:11">
      <c r="K305259" s="1"/>
    </row>
    <row r="305260" spans="11:11">
      <c r="K305260" s="1"/>
    </row>
    <row r="305261" spans="11:11">
      <c r="K305261" s="1"/>
    </row>
    <row r="305262" spans="11:11">
      <c r="K305262" s="1"/>
    </row>
    <row r="305263" spans="11:11">
      <c r="K305263" s="1"/>
    </row>
    <row r="305264" spans="11:11">
      <c r="K305264" s="1"/>
    </row>
    <row r="305265" spans="11:11">
      <c r="K305265" s="1"/>
    </row>
    <row r="305266" spans="11:11">
      <c r="K305266" s="1"/>
    </row>
    <row r="305267" spans="11:11">
      <c r="K305267" s="1"/>
    </row>
    <row r="305268" spans="11:11">
      <c r="K305268" s="1"/>
    </row>
    <row r="305269" spans="11:11">
      <c r="K305269" s="1"/>
    </row>
    <row r="305270" spans="11:11">
      <c r="K305270" s="1"/>
    </row>
    <row r="305271" spans="11:11">
      <c r="K305271" s="1"/>
    </row>
    <row r="305272" spans="11:11">
      <c r="K305272" s="1"/>
    </row>
    <row r="305273" spans="11:11">
      <c r="K305273" s="1"/>
    </row>
    <row r="305274" spans="11:11">
      <c r="K305274" s="1"/>
    </row>
    <row r="305275" spans="11:11">
      <c r="K305275" s="1"/>
    </row>
    <row r="305276" spans="11:11">
      <c r="K305276" s="1"/>
    </row>
    <row r="305277" spans="11:11">
      <c r="K305277" s="1"/>
    </row>
    <row r="305278" spans="11:11">
      <c r="K305278" s="1"/>
    </row>
    <row r="305279" spans="11:11">
      <c r="K305279" s="1"/>
    </row>
    <row r="305280" spans="11:11">
      <c r="K305280" s="1"/>
    </row>
    <row r="305281" spans="11:11">
      <c r="K305281" s="1"/>
    </row>
    <row r="305282" spans="11:11">
      <c r="K305282" s="1"/>
    </row>
    <row r="305283" spans="11:11">
      <c r="K305283" s="1"/>
    </row>
    <row r="305284" spans="11:11">
      <c r="K305284" s="1"/>
    </row>
    <row r="305285" spans="11:11">
      <c r="K305285" s="1"/>
    </row>
    <row r="305286" spans="11:11">
      <c r="K305286" s="1"/>
    </row>
    <row r="305287" spans="11:11">
      <c r="K305287" s="1"/>
    </row>
    <row r="305288" spans="11:11">
      <c r="K305288" s="1"/>
    </row>
    <row r="305289" spans="11:11">
      <c r="K305289" s="1"/>
    </row>
    <row r="305290" spans="11:11">
      <c r="K305290" s="1"/>
    </row>
    <row r="305291" spans="11:11">
      <c r="K305291" s="1"/>
    </row>
    <row r="305292" spans="11:11">
      <c r="K305292" s="1"/>
    </row>
    <row r="305293" spans="11:11">
      <c r="K305293" s="1"/>
    </row>
    <row r="305294" spans="11:11">
      <c r="K305294" s="1"/>
    </row>
    <row r="305295" spans="11:11">
      <c r="K305295" s="1"/>
    </row>
    <row r="305296" spans="11:11">
      <c r="K305296" s="1"/>
    </row>
    <row r="305297" spans="11:11">
      <c r="K305297" s="1"/>
    </row>
    <row r="305298" spans="11:11">
      <c r="K305298" s="1"/>
    </row>
    <row r="305299" spans="11:11">
      <c r="K305299" s="1"/>
    </row>
    <row r="305300" spans="11:11">
      <c r="K305300" s="1"/>
    </row>
    <row r="305301" spans="11:11">
      <c r="K305301" s="1"/>
    </row>
    <row r="305302" spans="11:11">
      <c r="K305302" s="1"/>
    </row>
    <row r="305303" spans="11:11">
      <c r="K305303" s="1"/>
    </row>
    <row r="305304" spans="11:11">
      <c r="K305304" s="1"/>
    </row>
    <row r="305305" spans="11:11">
      <c r="K305305" s="1"/>
    </row>
    <row r="305306" spans="11:11">
      <c r="K305306" s="1"/>
    </row>
    <row r="305307" spans="11:11">
      <c r="K305307" s="1"/>
    </row>
    <row r="305308" spans="11:11">
      <c r="K305308" s="1"/>
    </row>
    <row r="305309" spans="11:11">
      <c r="K305309" s="1"/>
    </row>
    <row r="305310" spans="11:11">
      <c r="K305310" s="1"/>
    </row>
    <row r="305311" spans="11:11">
      <c r="K305311" s="1"/>
    </row>
    <row r="305312" spans="11:11">
      <c r="K305312" s="1"/>
    </row>
    <row r="305313" spans="11:11">
      <c r="K305313" s="1"/>
    </row>
    <row r="305314" spans="11:11">
      <c r="K305314" s="1"/>
    </row>
    <row r="305315" spans="11:11">
      <c r="K305315" s="1"/>
    </row>
    <row r="305316" spans="11:11">
      <c r="K305316" s="1"/>
    </row>
    <row r="305317" spans="11:11">
      <c r="K305317" s="1"/>
    </row>
    <row r="305318" spans="11:11">
      <c r="K305318" s="1"/>
    </row>
    <row r="305319" spans="11:11">
      <c r="K305319" s="1"/>
    </row>
    <row r="305320" spans="11:11">
      <c r="K305320" s="1"/>
    </row>
    <row r="305321" spans="11:11">
      <c r="K305321" s="1"/>
    </row>
    <row r="305322" spans="11:11">
      <c r="K305322" s="1"/>
    </row>
    <row r="305323" spans="11:11">
      <c r="K305323" s="1"/>
    </row>
    <row r="305324" spans="11:11">
      <c r="K305324" s="1"/>
    </row>
    <row r="305325" spans="11:11">
      <c r="K305325" s="1"/>
    </row>
    <row r="305326" spans="11:11">
      <c r="K305326" s="1"/>
    </row>
    <row r="305327" spans="11:11">
      <c r="K305327" s="1"/>
    </row>
    <row r="305328" spans="11:11">
      <c r="K305328" s="1"/>
    </row>
    <row r="305329" spans="11:11">
      <c r="K305329" s="1"/>
    </row>
    <row r="305330" spans="11:11">
      <c r="K305330" s="1"/>
    </row>
    <row r="305331" spans="11:11">
      <c r="K305331" s="1"/>
    </row>
    <row r="305332" spans="11:11">
      <c r="K305332" s="1"/>
    </row>
    <row r="305333" spans="11:11">
      <c r="K305333" s="1"/>
    </row>
    <row r="305334" spans="11:11">
      <c r="K305334" s="1"/>
    </row>
    <row r="305335" spans="11:11">
      <c r="K305335" s="1"/>
    </row>
    <row r="305336" spans="11:11">
      <c r="K305336" s="1"/>
    </row>
    <row r="305337" spans="11:11">
      <c r="K305337" s="1"/>
    </row>
    <row r="305338" spans="11:11">
      <c r="K305338" s="1"/>
    </row>
    <row r="305339" spans="11:11">
      <c r="K305339" s="1"/>
    </row>
    <row r="305340" spans="11:11">
      <c r="K305340" s="1"/>
    </row>
    <row r="305341" spans="11:11">
      <c r="K305341" s="1"/>
    </row>
    <row r="305342" spans="11:11">
      <c r="K305342" s="1"/>
    </row>
    <row r="305343" spans="11:11">
      <c r="K305343" s="1"/>
    </row>
    <row r="305344" spans="11:11">
      <c r="K305344" s="1"/>
    </row>
    <row r="305345" spans="11:11">
      <c r="K305345" s="1"/>
    </row>
    <row r="305346" spans="11:11">
      <c r="K305346" s="1"/>
    </row>
    <row r="305347" spans="11:11">
      <c r="K305347" s="1"/>
    </row>
    <row r="305348" spans="11:11">
      <c r="K305348" s="1"/>
    </row>
    <row r="305349" spans="11:11">
      <c r="K305349" s="1"/>
    </row>
    <row r="305350" spans="11:11">
      <c r="K305350" s="1"/>
    </row>
    <row r="305351" spans="11:11">
      <c r="K305351" s="1"/>
    </row>
    <row r="305352" spans="11:11">
      <c r="K305352" s="1"/>
    </row>
    <row r="305353" spans="11:11">
      <c r="K305353" s="1"/>
    </row>
    <row r="305354" spans="11:11">
      <c r="K305354" s="1"/>
    </row>
    <row r="305355" spans="11:11">
      <c r="K305355" s="1"/>
    </row>
    <row r="305356" spans="11:11">
      <c r="K305356" s="1"/>
    </row>
    <row r="305357" spans="11:11">
      <c r="K305357" s="1"/>
    </row>
    <row r="305358" spans="11:11">
      <c r="K305358" s="1"/>
    </row>
    <row r="305359" spans="11:11">
      <c r="K305359" s="1"/>
    </row>
    <row r="305360" spans="11:11">
      <c r="K305360" s="1"/>
    </row>
    <row r="305361" spans="11:11">
      <c r="K305361" s="1"/>
    </row>
    <row r="305362" spans="11:11">
      <c r="K305362" s="1"/>
    </row>
    <row r="305363" spans="11:11">
      <c r="K305363" s="1"/>
    </row>
    <row r="305364" spans="11:11">
      <c r="K305364" s="1"/>
    </row>
    <row r="305365" spans="11:11">
      <c r="K305365" s="1"/>
    </row>
    <row r="305366" spans="11:11">
      <c r="K305366" s="1"/>
    </row>
    <row r="305367" spans="11:11">
      <c r="K305367" s="1"/>
    </row>
    <row r="305368" spans="11:11">
      <c r="K305368" s="1"/>
    </row>
    <row r="305369" spans="11:11">
      <c r="K305369" s="1"/>
    </row>
    <row r="305370" spans="11:11">
      <c r="K305370" s="1"/>
    </row>
    <row r="305371" spans="11:11">
      <c r="K305371" s="1"/>
    </row>
    <row r="305372" spans="11:11">
      <c r="K305372" s="1"/>
    </row>
    <row r="305373" spans="11:11">
      <c r="K305373" s="1"/>
    </row>
    <row r="305374" spans="11:11">
      <c r="K305374" s="1"/>
    </row>
    <row r="305375" spans="11:11">
      <c r="K305375" s="1"/>
    </row>
    <row r="305376" spans="11:11">
      <c r="K305376" s="1"/>
    </row>
    <row r="305377" spans="11:11">
      <c r="K305377" s="1"/>
    </row>
    <row r="305378" spans="11:11">
      <c r="K305378" s="1"/>
    </row>
    <row r="305379" spans="11:11">
      <c r="K305379" s="1"/>
    </row>
    <row r="305380" spans="11:11">
      <c r="K305380" s="1"/>
    </row>
    <row r="305381" spans="11:11">
      <c r="K305381" s="1"/>
    </row>
    <row r="305382" spans="11:11">
      <c r="K305382" s="1"/>
    </row>
    <row r="305383" spans="11:11">
      <c r="K305383" s="1"/>
    </row>
    <row r="305384" spans="11:11">
      <c r="K305384" s="1"/>
    </row>
    <row r="305385" spans="11:11">
      <c r="K305385" s="1"/>
    </row>
    <row r="305386" spans="11:11">
      <c r="K305386" s="1"/>
    </row>
    <row r="305387" spans="11:11">
      <c r="K305387" s="1"/>
    </row>
    <row r="305388" spans="11:11">
      <c r="K305388" s="1"/>
    </row>
    <row r="305389" spans="11:11">
      <c r="K305389" s="1"/>
    </row>
    <row r="305390" spans="11:11">
      <c r="K305390" s="1"/>
    </row>
    <row r="305391" spans="11:11">
      <c r="K305391" s="1"/>
    </row>
    <row r="305392" spans="11:11">
      <c r="K305392" s="1"/>
    </row>
    <row r="305393" spans="11:11">
      <c r="K305393" s="1"/>
    </row>
    <row r="305394" spans="11:11">
      <c r="K305394" s="1"/>
    </row>
    <row r="305395" spans="11:11">
      <c r="K305395" s="1"/>
    </row>
    <row r="305396" spans="11:11">
      <c r="K305396" s="1"/>
    </row>
    <row r="305397" spans="11:11">
      <c r="K305397" s="1"/>
    </row>
    <row r="305398" spans="11:11">
      <c r="K305398" s="1"/>
    </row>
    <row r="305399" spans="11:11">
      <c r="K305399" s="1"/>
    </row>
    <row r="305400" spans="11:11">
      <c r="K305400" s="1"/>
    </row>
    <row r="305401" spans="11:11">
      <c r="K305401" s="1"/>
    </row>
    <row r="305402" spans="11:11">
      <c r="K305402" s="1"/>
    </row>
    <row r="305403" spans="11:11">
      <c r="K305403" s="1"/>
    </row>
    <row r="305404" spans="11:11">
      <c r="K305404" s="1"/>
    </row>
    <row r="305405" spans="11:11">
      <c r="K305405" s="1"/>
    </row>
    <row r="305406" spans="11:11">
      <c r="K305406" s="1"/>
    </row>
    <row r="305407" spans="11:11">
      <c r="K305407" s="1"/>
    </row>
    <row r="305408" spans="11:11">
      <c r="K305408" s="1"/>
    </row>
    <row r="305409" spans="11:11">
      <c r="K305409" s="1"/>
    </row>
    <row r="305410" spans="11:11">
      <c r="K305410" s="1"/>
    </row>
    <row r="305411" spans="11:11">
      <c r="K305411" s="1"/>
    </row>
    <row r="305412" spans="11:11">
      <c r="K305412" s="1"/>
    </row>
    <row r="305413" spans="11:11">
      <c r="K305413" s="1"/>
    </row>
    <row r="305414" spans="11:11">
      <c r="K305414" s="1"/>
    </row>
    <row r="305415" spans="11:11">
      <c r="K305415" s="1"/>
    </row>
    <row r="305416" spans="11:11">
      <c r="K305416" s="1"/>
    </row>
    <row r="305417" spans="11:11">
      <c r="K305417" s="1"/>
    </row>
    <row r="305418" spans="11:11">
      <c r="K305418" s="1"/>
    </row>
    <row r="305419" spans="11:11">
      <c r="K305419" s="1"/>
    </row>
    <row r="305420" spans="11:11">
      <c r="K305420" s="1"/>
    </row>
    <row r="305421" spans="11:11">
      <c r="K305421" s="1"/>
    </row>
    <row r="305422" spans="11:11">
      <c r="K305422" s="1"/>
    </row>
    <row r="305423" spans="11:11">
      <c r="K305423" s="1"/>
    </row>
    <row r="305424" spans="11:11">
      <c r="K305424" s="1"/>
    </row>
    <row r="305425" spans="11:11">
      <c r="K305425" s="1"/>
    </row>
    <row r="305426" spans="11:11">
      <c r="K305426" s="1"/>
    </row>
    <row r="305427" spans="11:11">
      <c r="K305427" s="1"/>
    </row>
    <row r="305428" spans="11:11">
      <c r="K305428" s="1"/>
    </row>
    <row r="305429" spans="11:11">
      <c r="K305429" s="1"/>
    </row>
    <row r="305430" spans="11:11">
      <c r="K305430" s="1"/>
    </row>
    <row r="305431" spans="11:11">
      <c r="K305431" s="1"/>
    </row>
    <row r="305432" spans="11:11">
      <c r="K305432" s="1"/>
    </row>
    <row r="305433" spans="11:11">
      <c r="K305433" s="1"/>
    </row>
    <row r="305434" spans="11:11">
      <c r="K305434" s="1"/>
    </row>
    <row r="305435" spans="11:11">
      <c r="K305435" s="1"/>
    </row>
    <row r="305436" spans="11:11">
      <c r="K305436" s="1"/>
    </row>
    <row r="305437" spans="11:11">
      <c r="K305437" s="1"/>
    </row>
    <row r="305438" spans="11:11">
      <c r="K305438" s="1"/>
    </row>
    <row r="305439" spans="11:11">
      <c r="K305439" s="1"/>
    </row>
    <row r="305440" spans="11:11">
      <c r="K305440" s="1"/>
    </row>
    <row r="305441" spans="11:11">
      <c r="K305441" s="1"/>
    </row>
    <row r="305442" spans="11:11">
      <c r="K305442" s="1"/>
    </row>
    <row r="305443" spans="11:11">
      <c r="K305443" s="1"/>
    </row>
    <row r="305444" spans="11:11">
      <c r="K305444" s="1"/>
    </row>
    <row r="305445" spans="11:11">
      <c r="K305445" s="1"/>
    </row>
    <row r="305446" spans="11:11">
      <c r="K305446" s="1"/>
    </row>
    <row r="305447" spans="11:11">
      <c r="K305447" s="1"/>
    </row>
    <row r="305448" spans="11:11">
      <c r="K305448" s="1"/>
    </row>
    <row r="305449" spans="11:11">
      <c r="K305449" s="1"/>
    </row>
    <row r="305450" spans="11:11">
      <c r="K305450" s="1"/>
    </row>
    <row r="305451" spans="11:11">
      <c r="K305451" s="1"/>
    </row>
    <row r="305452" spans="11:11">
      <c r="K305452" s="1"/>
    </row>
    <row r="305453" spans="11:11">
      <c r="K305453" s="1"/>
    </row>
    <row r="305454" spans="11:11">
      <c r="K305454" s="1"/>
    </row>
    <row r="305455" spans="11:11">
      <c r="K305455" s="1"/>
    </row>
    <row r="305456" spans="11:11">
      <c r="K305456" s="1"/>
    </row>
    <row r="305457" spans="11:11">
      <c r="K305457" s="1"/>
    </row>
    <row r="305458" spans="11:11">
      <c r="K305458" s="1"/>
    </row>
    <row r="305459" spans="11:11">
      <c r="K305459" s="1"/>
    </row>
    <row r="305460" spans="11:11">
      <c r="K305460" s="1"/>
    </row>
    <row r="305461" spans="11:11">
      <c r="K305461" s="1"/>
    </row>
    <row r="305462" spans="11:11">
      <c r="K305462" s="1"/>
    </row>
    <row r="305463" spans="11:11">
      <c r="K305463" s="1"/>
    </row>
    <row r="305464" spans="11:11">
      <c r="K305464" s="1"/>
    </row>
    <row r="305465" spans="11:11">
      <c r="K305465" s="1"/>
    </row>
    <row r="305466" spans="11:11">
      <c r="K305466" s="1"/>
    </row>
    <row r="305467" spans="11:11">
      <c r="K305467" s="1"/>
    </row>
    <row r="305468" spans="11:11">
      <c r="K305468" s="1"/>
    </row>
    <row r="305469" spans="11:11">
      <c r="K305469" s="1"/>
    </row>
    <row r="305470" spans="11:11">
      <c r="K305470" s="1"/>
    </row>
    <row r="305471" spans="11:11">
      <c r="K305471" s="1"/>
    </row>
    <row r="305472" spans="11:11">
      <c r="K305472" s="1"/>
    </row>
    <row r="305473" spans="11:11">
      <c r="K305473" s="1"/>
    </row>
    <row r="305474" spans="11:11">
      <c r="K305474" s="1"/>
    </row>
    <row r="305475" spans="11:11">
      <c r="K305475" s="1"/>
    </row>
    <row r="305476" spans="11:11">
      <c r="K305476" s="1"/>
    </row>
    <row r="305477" spans="11:11">
      <c r="K305477" s="1"/>
    </row>
    <row r="305478" spans="11:11">
      <c r="K305478" s="1"/>
    </row>
    <row r="305479" spans="11:11">
      <c r="K305479" s="1"/>
    </row>
    <row r="305480" spans="11:11">
      <c r="K305480" s="1"/>
    </row>
    <row r="305481" spans="11:11">
      <c r="K305481" s="1"/>
    </row>
    <row r="305482" spans="11:11">
      <c r="K305482" s="1"/>
    </row>
    <row r="305483" spans="11:11">
      <c r="K305483" s="1"/>
    </row>
    <row r="305484" spans="11:11">
      <c r="K305484" s="1"/>
    </row>
    <row r="305485" spans="11:11">
      <c r="K305485" s="1"/>
    </row>
    <row r="305486" spans="11:11">
      <c r="K305486" s="1"/>
    </row>
    <row r="305487" spans="11:11">
      <c r="K305487" s="1"/>
    </row>
    <row r="305488" spans="11:11">
      <c r="K305488" s="1"/>
    </row>
    <row r="305489" spans="11:11">
      <c r="K305489" s="1"/>
    </row>
    <row r="305490" spans="11:11">
      <c r="K305490" s="1"/>
    </row>
    <row r="305491" spans="11:11">
      <c r="K305491" s="1"/>
    </row>
    <row r="305492" spans="11:11">
      <c r="K305492" s="1"/>
    </row>
    <row r="305493" spans="11:11">
      <c r="K305493" s="1"/>
    </row>
    <row r="305494" spans="11:11">
      <c r="K305494" s="1"/>
    </row>
    <row r="305495" spans="11:11">
      <c r="K305495" s="1"/>
    </row>
    <row r="305496" spans="11:11">
      <c r="K305496" s="1"/>
    </row>
    <row r="305497" spans="11:11">
      <c r="K305497" s="1"/>
    </row>
    <row r="305498" spans="11:11">
      <c r="K305498" s="1"/>
    </row>
    <row r="305499" spans="11:11">
      <c r="K305499" s="1"/>
    </row>
    <row r="305500" spans="11:11">
      <c r="K305500" s="1"/>
    </row>
    <row r="305501" spans="11:11">
      <c r="K305501" s="1"/>
    </row>
    <row r="305502" spans="11:11">
      <c r="K305502" s="1"/>
    </row>
    <row r="305503" spans="11:11">
      <c r="K305503" s="1"/>
    </row>
    <row r="305504" spans="11:11">
      <c r="K305504" s="1"/>
    </row>
    <row r="305505" spans="11:11">
      <c r="K305505" s="1"/>
    </row>
    <row r="305506" spans="11:11">
      <c r="K305506" s="1"/>
    </row>
    <row r="305507" spans="11:11">
      <c r="K305507" s="1"/>
    </row>
    <row r="305508" spans="11:11">
      <c r="K305508" s="1"/>
    </row>
    <row r="305509" spans="11:11">
      <c r="K305509" s="1"/>
    </row>
    <row r="305510" spans="11:11">
      <c r="K305510" s="1"/>
    </row>
    <row r="305511" spans="11:11">
      <c r="K305511" s="1"/>
    </row>
    <row r="305512" spans="11:11">
      <c r="K305512" s="1"/>
    </row>
    <row r="305513" spans="11:11">
      <c r="K305513" s="1"/>
    </row>
    <row r="305514" spans="11:11">
      <c r="K305514" s="1"/>
    </row>
    <row r="305515" spans="11:11">
      <c r="K305515" s="1"/>
    </row>
    <row r="305516" spans="11:11">
      <c r="K305516" s="1"/>
    </row>
    <row r="305517" spans="11:11">
      <c r="K305517" s="1"/>
    </row>
    <row r="305518" spans="11:11">
      <c r="K305518" s="1"/>
    </row>
    <row r="305519" spans="11:11">
      <c r="K305519" s="1"/>
    </row>
    <row r="305520" spans="11:11">
      <c r="K305520" s="1"/>
    </row>
    <row r="305521" spans="11:11">
      <c r="K305521" s="1"/>
    </row>
    <row r="305522" spans="11:11">
      <c r="K305522" s="1"/>
    </row>
    <row r="305523" spans="11:11">
      <c r="K305523" s="1"/>
    </row>
    <row r="305524" spans="11:11">
      <c r="K305524" s="1"/>
    </row>
    <row r="305525" spans="11:11">
      <c r="K305525" s="1"/>
    </row>
    <row r="305526" spans="11:11">
      <c r="K305526" s="1"/>
    </row>
    <row r="305527" spans="11:11">
      <c r="K305527" s="1"/>
    </row>
    <row r="305528" spans="11:11">
      <c r="K305528" s="1"/>
    </row>
    <row r="305529" spans="11:11">
      <c r="K305529" s="1"/>
    </row>
    <row r="305530" spans="11:11">
      <c r="K305530" s="1"/>
    </row>
    <row r="305531" spans="11:11">
      <c r="K305531" s="1"/>
    </row>
    <row r="305532" spans="11:11">
      <c r="K305532" s="1"/>
    </row>
    <row r="305533" spans="11:11">
      <c r="K305533" s="1"/>
    </row>
    <row r="305534" spans="11:11">
      <c r="K305534" s="1"/>
    </row>
    <row r="305535" spans="11:11">
      <c r="K305535" s="1"/>
    </row>
    <row r="305536" spans="11:11">
      <c r="K305536" s="1"/>
    </row>
    <row r="305537" spans="11:11">
      <c r="K305537" s="1"/>
    </row>
    <row r="305538" spans="11:11">
      <c r="K305538" s="1"/>
    </row>
    <row r="305539" spans="11:11">
      <c r="K305539" s="1"/>
    </row>
    <row r="305540" spans="11:11">
      <c r="K305540" s="1"/>
    </row>
    <row r="305541" spans="11:11">
      <c r="K305541" s="1"/>
    </row>
    <row r="305542" spans="11:11">
      <c r="K305542" s="1"/>
    </row>
    <row r="305543" spans="11:11">
      <c r="K305543" s="1"/>
    </row>
    <row r="305544" spans="11:11">
      <c r="K305544" s="1"/>
    </row>
    <row r="305545" spans="11:11">
      <c r="K305545" s="1"/>
    </row>
    <row r="305546" spans="11:11">
      <c r="K305546" s="1"/>
    </row>
    <row r="305547" spans="11:11">
      <c r="K305547" s="1"/>
    </row>
    <row r="305548" spans="11:11">
      <c r="K305548" s="1"/>
    </row>
    <row r="305549" spans="11:11">
      <c r="K305549" s="1"/>
    </row>
    <row r="305550" spans="11:11">
      <c r="K305550" s="1"/>
    </row>
    <row r="305551" spans="11:11">
      <c r="K305551" s="1"/>
    </row>
    <row r="305552" spans="11:11">
      <c r="K305552" s="1"/>
    </row>
    <row r="305553" spans="11:11">
      <c r="K305553" s="1"/>
    </row>
    <row r="305554" spans="11:11">
      <c r="K305554" s="1"/>
    </row>
    <row r="305555" spans="11:11">
      <c r="K305555" s="1"/>
    </row>
    <row r="305556" spans="11:11">
      <c r="K305556" s="1"/>
    </row>
    <row r="305557" spans="11:11">
      <c r="K305557" s="1"/>
    </row>
    <row r="305558" spans="11:11">
      <c r="K305558" s="1"/>
    </row>
    <row r="305559" spans="11:11">
      <c r="K305559" s="1"/>
    </row>
    <row r="305560" spans="11:11">
      <c r="K305560" s="1"/>
    </row>
    <row r="305561" spans="11:11">
      <c r="K305561" s="1"/>
    </row>
    <row r="305562" spans="11:11">
      <c r="K305562" s="1"/>
    </row>
    <row r="305563" spans="11:11">
      <c r="K305563" s="1"/>
    </row>
    <row r="305564" spans="11:11">
      <c r="K305564" s="1"/>
    </row>
    <row r="305565" spans="11:11">
      <c r="K305565" s="1"/>
    </row>
    <row r="305566" spans="11:11">
      <c r="K305566" s="1"/>
    </row>
    <row r="305567" spans="11:11">
      <c r="K305567" s="1"/>
    </row>
    <row r="305568" spans="11:11">
      <c r="K305568" s="1"/>
    </row>
    <row r="305569" spans="11:11">
      <c r="K305569" s="1"/>
    </row>
    <row r="305570" spans="11:11">
      <c r="K305570" s="1"/>
    </row>
    <row r="305571" spans="11:11">
      <c r="K305571" s="1"/>
    </row>
    <row r="305572" spans="11:11">
      <c r="K305572" s="1"/>
    </row>
    <row r="305573" spans="11:11">
      <c r="K305573" s="1"/>
    </row>
    <row r="305574" spans="11:11">
      <c r="K305574" s="1"/>
    </row>
    <row r="305575" spans="11:11">
      <c r="K305575" s="1"/>
    </row>
    <row r="305576" spans="11:11">
      <c r="K305576" s="1"/>
    </row>
    <row r="305577" spans="11:11">
      <c r="K305577" s="1"/>
    </row>
    <row r="305578" spans="11:11">
      <c r="K305578" s="1"/>
    </row>
    <row r="305579" spans="11:11">
      <c r="K305579" s="1"/>
    </row>
    <row r="305580" spans="11:11">
      <c r="K305580" s="1"/>
    </row>
    <row r="305581" spans="11:11">
      <c r="K305581" s="1"/>
    </row>
    <row r="305582" spans="11:11">
      <c r="K305582" s="1"/>
    </row>
    <row r="305583" spans="11:11">
      <c r="K305583" s="1"/>
    </row>
    <row r="305584" spans="11:11">
      <c r="K305584" s="1"/>
    </row>
    <row r="305585" spans="11:11">
      <c r="K305585" s="1"/>
    </row>
    <row r="305586" spans="11:11">
      <c r="K305586" s="1"/>
    </row>
    <row r="305587" spans="11:11">
      <c r="K305587" s="1"/>
    </row>
    <row r="305588" spans="11:11">
      <c r="K305588" s="1"/>
    </row>
    <row r="305589" spans="11:11">
      <c r="K305589" s="1"/>
    </row>
    <row r="305590" spans="11:11">
      <c r="K305590" s="1"/>
    </row>
    <row r="305591" spans="11:11">
      <c r="K305591" s="1"/>
    </row>
    <row r="305592" spans="11:11">
      <c r="K305592" s="1"/>
    </row>
    <row r="305593" spans="11:11">
      <c r="K305593" s="1"/>
    </row>
    <row r="305594" spans="11:11">
      <c r="K305594" s="1"/>
    </row>
    <row r="305595" spans="11:11">
      <c r="K305595" s="1"/>
    </row>
    <row r="305596" spans="11:11">
      <c r="K305596" s="1"/>
    </row>
    <row r="305597" spans="11:11">
      <c r="K305597" s="1"/>
    </row>
    <row r="305598" spans="11:11">
      <c r="K305598" s="1"/>
    </row>
    <row r="305599" spans="11:11">
      <c r="K305599" s="1"/>
    </row>
    <row r="305600" spans="11:11">
      <c r="K305600" s="1"/>
    </row>
    <row r="305601" spans="11:11">
      <c r="K305601" s="1"/>
    </row>
    <row r="305602" spans="11:11">
      <c r="K305602" s="1"/>
    </row>
    <row r="305603" spans="11:11">
      <c r="K305603" s="1"/>
    </row>
    <row r="305604" spans="11:11">
      <c r="K305604" s="1"/>
    </row>
    <row r="305605" spans="11:11">
      <c r="K305605" s="1"/>
    </row>
    <row r="305606" spans="11:11">
      <c r="K305606" s="1"/>
    </row>
    <row r="305607" spans="11:11">
      <c r="K305607" s="1"/>
    </row>
    <row r="305608" spans="11:11">
      <c r="K305608" s="1"/>
    </row>
    <row r="305609" spans="11:11">
      <c r="K305609" s="1"/>
    </row>
    <row r="305610" spans="11:11">
      <c r="K305610" s="1"/>
    </row>
    <row r="305611" spans="11:11">
      <c r="K305611" s="1"/>
    </row>
    <row r="305612" spans="11:11">
      <c r="K305612" s="1"/>
    </row>
    <row r="305613" spans="11:11">
      <c r="K305613" s="1"/>
    </row>
    <row r="305614" spans="11:11">
      <c r="K305614" s="1"/>
    </row>
    <row r="305615" spans="11:11">
      <c r="K305615" s="1"/>
    </row>
    <row r="305616" spans="11:11">
      <c r="K305616" s="1"/>
    </row>
    <row r="305617" spans="11:11">
      <c r="K305617" s="1"/>
    </row>
    <row r="305618" spans="11:11">
      <c r="K305618" s="1"/>
    </row>
    <row r="305619" spans="11:11">
      <c r="K305619" s="1"/>
    </row>
    <row r="305620" spans="11:11">
      <c r="K305620" s="1"/>
    </row>
    <row r="305621" spans="11:11">
      <c r="K305621" s="1"/>
    </row>
    <row r="305622" spans="11:11">
      <c r="K305622" s="1"/>
    </row>
    <row r="305623" spans="11:11">
      <c r="K305623" s="1"/>
    </row>
    <row r="305624" spans="11:11">
      <c r="K305624" s="1"/>
    </row>
    <row r="305625" spans="11:11">
      <c r="K305625" s="1"/>
    </row>
    <row r="305626" spans="11:11">
      <c r="K305626" s="1"/>
    </row>
    <row r="305627" spans="11:11">
      <c r="K305627" s="1"/>
    </row>
    <row r="305628" spans="11:11">
      <c r="K305628" s="1"/>
    </row>
    <row r="305629" spans="11:11">
      <c r="K305629" s="1"/>
    </row>
    <row r="305630" spans="11:11">
      <c r="K305630" s="1"/>
    </row>
    <row r="305631" spans="11:11">
      <c r="K305631" s="1"/>
    </row>
    <row r="305632" spans="11:11">
      <c r="K305632" s="1"/>
    </row>
    <row r="305633" spans="11:11">
      <c r="K305633" s="1"/>
    </row>
    <row r="305634" spans="11:11">
      <c r="K305634" s="1"/>
    </row>
    <row r="305635" spans="11:11">
      <c r="K305635" s="1"/>
    </row>
    <row r="305636" spans="11:11">
      <c r="K305636" s="1"/>
    </row>
    <row r="305637" spans="11:11">
      <c r="K305637" s="1"/>
    </row>
    <row r="305638" spans="11:11">
      <c r="K305638" s="1"/>
    </row>
    <row r="305639" spans="11:11">
      <c r="K305639" s="1"/>
    </row>
    <row r="305640" spans="11:11">
      <c r="K305640" s="1"/>
    </row>
    <row r="305641" spans="11:11">
      <c r="K305641" s="1"/>
    </row>
    <row r="305642" spans="11:11">
      <c r="K305642" s="1"/>
    </row>
    <row r="305643" spans="11:11">
      <c r="K305643" s="1"/>
    </row>
    <row r="305644" spans="11:11">
      <c r="K305644" s="1"/>
    </row>
    <row r="305645" spans="11:11">
      <c r="K305645" s="1"/>
    </row>
    <row r="305646" spans="11:11">
      <c r="K305646" s="1"/>
    </row>
    <row r="305647" spans="11:11">
      <c r="K305647" s="1"/>
    </row>
    <row r="305648" spans="11:11">
      <c r="K305648" s="1"/>
    </row>
    <row r="305649" spans="11:11">
      <c r="K305649" s="1"/>
    </row>
    <row r="305650" spans="11:11">
      <c r="K305650" s="1"/>
    </row>
    <row r="305651" spans="11:11">
      <c r="K305651" s="1"/>
    </row>
    <row r="305652" spans="11:11">
      <c r="K305652" s="1"/>
    </row>
    <row r="305653" spans="11:11">
      <c r="K305653" s="1"/>
    </row>
    <row r="305654" spans="11:11">
      <c r="K305654" s="1"/>
    </row>
    <row r="305655" spans="11:11">
      <c r="K305655" s="1"/>
    </row>
    <row r="305656" spans="11:11">
      <c r="K305656" s="1"/>
    </row>
    <row r="305657" spans="11:11">
      <c r="K305657" s="1"/>
    </row>
    <row r="305658" spans="11:11">
      <c r="K305658" s="1"/>
    </row>
    <row r="305659" spans="11:11">
      <c r="K305659" s="1"/>
    </row>
    <row r="305660" spans="11:11">
      <c r="K305660" s="1"/>
    </row>
    <row r="305661" spans="11:11">
      <c r="K305661" s="1"/>
    </row>
    <row r="305662" spans="11:11">
      <c r="K305662" s="1"/>
    </row>
    <row r="305663" spans="11:11">
      <c r="K305663" s="1"/>
    </row>
    <row r="305664" spans="11:11">
      <c r="K305664" s="1"/>
    </row>
    <row r="305665" spans="11:11">
      <c r="K305665" s="1"/>
    </row>
    <row r="305666" spans="11:11">
      <c r="K305666" s="1"/>
    </row>
    <row r="305667" spans="11:11">
      <c r="K305667" s="1"/>
    </row>
    <row r="305668" spans="11:11">
      <c r="K305668" s="1"/>
    </row>
    <row r="305669" spans="11:11">
      <c r="K305669" s="1"/>
    </row>
    <row r="305670" spans="11:11">
      <c r="K305670" s="1"/>
    </row>
    <row r="305671" spans="11:11">
      <c r="K305671" s="1"/>
    </row>
    <row r="305672" spans="11:11">
      <c r="K305672" s="1"/>
    </row>
    <row r="305673" spans="11:11">
      <c r="K305673" s="1"/>
    </row>
    <row r="305674" spans="11:11">
      <c r="K305674" s="1"/>
    </row>
    <row r="305675" spans="11:11">
      <c r="K305675" s="1"/>
    </row>
    <row r="305676" spans="11:11">
      <c r="K305676" s="1"/>
    </row>
    <row r="305677" spans="11:11">
      <c r="K305677" s="1"/>
    </row>
    <row r="305678" spans="11:11">
      <c r="K305678" s="1"/>
    </row>
    <row r="305679" spans="11:11">
      <c r="K305679" s="1"/>
    </row>
    <row r="305680" spans="11:11">
      <c r="K305680" s="1"/>
    </row>
    <row r="305681" spans="11:11">
      <c r="K305681" s="1"/>
    </row>
    <row r="305682" spans="11:11">
      <c r="K305682" s="1"/>
    </row>
    <row r="305683" spans="11:11">
      <c r="K305683" s="1"/>
    </row>
    <row r="305684" spans="11:11">
      <c r="K305684" s="1"/>
    </row>
    <row r="305685" spans="11:11">
      <c r="K305685" s="1"/>
    </row>
    <row r="305686" spans="11:11">
      <c r="K305686" s="1"/>
    </row>
    <row r="305687" spans="11:11">
      <c r="K305687" s="1"/>
    </row>
    <row r="305688" spans="11:11">
      <c r="K305688" s="1"/>
    </row>
    <row r="305689" spans="11:11">
      <c r="K305689" s="1"/>
    </row>
    <row r="305690" spans="11:11">
      <c r="K305690" s="1"/>
    </row>
    <row r="305691" spans="11:11">
      <c r="K305691" s="1"/>
    </row>
    <row r="305692" spans="11:11">
      <c r="K305692" s="1"/>
    </row>
    <row r="305693" spans="11:11">
      <c r="K305693" s="1"/>
    </row>
    <row r="305694" spans="11:11">
      <c r="K305694" s="1"/>
    </row>
    <row r="305695" spans="11:11">
      <c r="K305695" s="1"/>
    </row>
    <row r="305696" spans="11:11">
      <c r="K305696" s="1"/>
    </row>
    <row r="305697" spans="11:11">
      <c r="K305697" s="1"/>
    </row>
    <row r="305698" spans="11:11">
      <c r="K305698" s="1"/>
    </row>
    <row r="305699" spans="11:11">
      <c r="K305699" s="1"/>
    </row>
    <row r="305700" spans="11:11">
      <c r="K305700" s="1"/>
    </row>
    <row r="305701" spans="11:11">
      <c r="K305701" s="1"/>
    </row>
    <row r="305702" spans="11:11">
      <c r="K305702" s="1"/>
    </row>
    <row r="305703" spans="11:11">
      <c r="K305703" s="1"/>
    </row>
    <row r="305704" spans="11:11">
      <c r="K305704" s="1"/>
    </row>
    <row r="305705" spans="11:11">
      <c r="K305705" s="1"/>
    </row>
    <row r="305706" spans="11:11">
      <c r="K305706" s="1"/>
    </row>
    <row r="305707" spans="11:11">
      <c r="K305707" s="1"/>
    </row>
    <row r="305708" spans="11:11">
      <c r="K305708" s="1"/>
    </row>
    <row r="305709" spans="11:11">
      <c r="K305709" s="1"/>
    </row>
    <row r="305710" spans="11:11">
      <c r="K305710" s="1"/>
    </row>
    <row r="305711" spans="11:11">
      <c r="K305711" s="1"/>
    </row>
    <row r="305712" spans="11:11">
      <c r="K305712" s="1"/>
    </row>
    <row r="305713" spans="11:11">
      <c r="K305713" s="1"/>
    </row>
    <row r="305714" spans="11:11">
      <c r="K305714" s="1"/>
    </row>
    <row r="305715" spans="11:11">
      <c r="K305715" s="1"/>
    </row>
    <row r="305716" spans="11:11">
      <c r="K305716" s="1"/>
    </row>
    <row r="305717" spans="11:11">
      <c r="K305717" s="1"/>
    </row>
    <row r="305718" spans="11:11">
      <c r="K305718" s="1"/>
    </row>
    <row r="305719" spans="11:11">
      <c r="K305719" s="1"/>
    </row>
    <row r="305720" spans="11:11">
      <c r="K305720" s="1"/>
    </row>
    <row r="305721" spans="11:11">
      <c r="K305721" s="1"/>
    </row>
    <row r="305722" spans="11:11">
      <c r="K305722" s="1"/>
    </row>
    <row r="305723" spans="11:11">
      <c r="K305723" s="1"/>
    </row>
    <row r="305724" spans="11:11">
      <c r="K305724" s="1"/>
    </row>
    <row r="305725" spans="11:11">
      <c r="K305725" s="1"/>
    </row>
    <row r="305726" spans="11:11">
      <c r="K305726" s="1"/>
    </row>
    <row r="305727" spans="11:11">
      <c r="K305727" s="1"/>
    </row>
    <row r="305728" spans="11:11">
      <c r="K305728" s="1"/>
    </row>
    <row r="305729" spans="11:11">
      <c r="K305729" s="1"/>
    </row>
    <row r="305730" spans="11:11">
      <c r="K305730" s="1"/>
    </row>
    <row r="305731" spans="11:11">
      <c r="K305731" s="1"/>
    </row>
    <row r="305732" spans="11:11">
      <c r="K305732" s="1"/>
    </row>
    <row r="305733" spans="11:11">
      <c r="K305733" s="1"/>
    </row>
    <row r="305734" spans="11:11">
      <c r="K305734" s="1"/>
    </row>
    <row r="305735" spans="11:11">
      <c r="K305735" s="1"/>
    </row>
    <row r="305736" spans="11:11">
      <c r="K305736" s="1"/>
    </row>
    <row r="305737" spans="11:11">
      <c r="K305737" s="1"/>
    </row>
    <row r="305738" spans="11:11">
      <c r="K305738" s="1"/>
    </row>
    <row r="305739" spans="11:11">
      <c r="K305739" s="1"/>
    </row>
    <row r="305740" spans="11:11">
      <c r="K305740" s="1"/>
    </row>
    <row r="305741" spans="11:11">
      <c r="K305741" s="1"/>
    </row>
    <row r="305742" spans="11:11">
      <c r="K305742" s="1"/>
    </row>
    <row r="305743" spans="11:11">
      <c r="K305743" s="1"/>
    </row>
    <row r="305744" spans="11:11">
      <c r="K305744" s="1"/>
    </row>
    <row r="305745" spans="11:11">
      <c r="K305745" s="1"/>
    </row>
    <row r="305746" spans="11:11">
      <c r="K305746" s="1"/>
    </row>
    <row r="305747" spans="11:11">
      <c r="K305747" s="1"/>
    </row>
    <row r="305748" spans="11:11">
      <c r="K305748" s="1"/>
    </row>
    <row r="305749" spans="11:11">
      <c r="K305749" s="1"/>
    </row>
    <row r="305750" spans="11:11">
      <c r="K305750" s="1"/>
    </row>
    <row r="305751" spans="11:11">
      <c r="K305751" s="1"/>
    </row>
    <row r="305752" spans="11:11">
      <c r="K305752" s="1"/>
    </row>
    <row r="305753" spans="11:11">
      <c r="K305753" s="1"/>
    </row>
    <row r="305754" spans="11:11">
      <c r="K305754" s="1"/>
    </row>
    <row r="305755" spans="11:11">
      <c r="K305755" s="1"/>
    </row>
    <row r="305756" spans="11:11">
      <c r="K305756" s="1"/>
    </row>
    <row r="305757" spans="11:11">
      <c r="K305757" s="1"/>
    </row>
    <row r="305758" spans="11:11">
      <c r="K305758" s="1"/>
    </row>
    <row r="305759" spans="11:11">
      <c r="K305759" s="1"/>
    </row>
    <row r="305760" spans="11:11">
      <c r="K305760" s="1"/>
    </row>
    <row r="305761" spans="11:11">
      <c r="K305761" s="1"/>
    </row>
    <row r="305762" spans="11:11">
      <c r="K305762" s="1"/>
    </row>
    <row r="305763" spans="11:11">
      <c r="K305763" s="1"/>
    </row>
    <row r="305764" spans="11:11">
      <c r="K305764" s="1"/>
    </row>
    <row r="305765" spans="11:11">
      <c r="K305765" s="1"/>
    </row>
    <row r="305766" spans="11:11">
      <c r="K305766" s="1"/>
    </row>
    <row r="305767" spans="11:11">
      <c r="K305767" s="1"/>
    </row>
    <row r="305768" spans="11:11">
      <c r="K305768" s="1"/>
    </row>
    <row r="305769" spans="11:11">
      <c r="K305769" s="1"/>
    </row>
    <row r="305770" spans="11:11">
      <c r="K305770" s="1"/>
    </row>
    <row r="305771" spans="11:11">
      <c r="K305771" s="1"/>
    </row>
    <row r="305772" spans="11:11">
      <c r="K305772" s="1"/>
    </row>
    <row r="305773" spans="11:11">
      <c r="K305773" s="1"/>
    </row>
    <row r="305774" spans="11:11">
      <c r="K305774" s="1"/>
    </row>
    <row r="305775" spans="11:11">
      <c r="K305775" s="1"/>
    </row>
    <row r="305776" spans="11:11">
      <c r="K305776" s="1"/>
    </row>
    <row r="305777" spans="11:11">
      <c r="K305777" s="1"/>
    </row>
    <row r="305778" spans="11:11">
      <c r="K305778" s="1"/>
    </row>
    <row r="305779" spans="11:11">
      <c r="K305779" s="1"/>
    </row>
    <row r="305780" spans="11:11">
      <c r="K305780" s="1"/>
    </row>
    <row r="305781" spans="11:11">
      <c r="K305781" s="1"/>
    </row>
    <row r="305782" spans="11:11">
      <c r="K305782" s="1"/>
    </row>
    <row r="305783" spans="11:11">
      <c r="K305783" s="1"/>
    </row>
    <row r="305784" spans="11:11">
      <c r="K305784" s="1"/>
    </row>
    <row r="305785" spans="11:11">
      <c r="K305785" s="1"/>
    </row>
    <row r="305786" spans="11:11">
      <c r="K305786" s="1"/>
    </row>
    <row r="305787" spans="11:11">
      <c r="K305787" s="1"/>
    </row>
    <row r="305788" spans="11:11">
      <c r="K305788" s="1"/>
    </row>
    <row r="305789" spans="11:11">
      <c r="K305789" s="1"/>
    </row>
    <row r="305790" spans="11:11">
      <c r="K305790" s="1"/>
    </row>
    <row r="305791" spans="11:11">
      <c r="K305791" s="1"/>
    </row>
    <row r="305792" spans="11:11">
      <c r="K305792" s="1"/>
    </row>
    <row r="305793" spans="11:11">
      <c r="K305793" s="1"/>
    </row>
    <row r="305794" spans="11:11">
      <c r="K305794" s="1"/>
    </row>
    <row r="305795" spans="11:11">
      <c r="K305795" s="1"/>
    </row>
    <row r="305796" spans="11:11">
      <c r="K305796" s="1"/>
    </row>
    <row r="305797" spans="11:11">
      <c r="K305797" s="1"/>
    </row>
    <row r="305798" spans="11:11">
      <c r="K305798" s="1"/>
    </row>
    <row r="305799" spans="11:11">
      <c r="K305799" s="1"/>
    </row>
    <row r="305800" spans="11:11">
      <c r="K305800" s="1"/>
    </row>
    <row r="305801" spans="11:11">
      <c r="K305801" s="1"/>
    </row>
    <row r="305802" spans="11:11">
      <c r="K305802" s="1"/>
    </row>
    <row r="305803" spans="11:11">
      <c r="K305803" s="1"/>
    </row>
    <row r="305804" spans="11:11">
      <c r="K305804" s="1"/>
    </row>
    <row r="305805" spans="11:11">
      <c r="K305805" s="1"/>
    </row>
    <row r="305806" spans="11:11">
      <c r="K305806" s="1"/>
    </row>
    <row r="305807" spans="11:11">
      <c r="K305807" s="1"/>
    </row>
    <row r="305808" spans="11:11">
      <c r="K305808" s="1"/>
    </row>
    <row r="305809" spans="11:11">
      <c r="K305809" s="1"/>
    </row>
    <row r="305810" spans="11:11">
      <c r="K305810" s="1"/>
    </row>
    <row r="305811" spans="11:11">
      <c r="K305811" s="1"/>
    </row>
    <row r="305812" spans="11:11">
      <c r="K305812" s="1"/>
    </row>
    <row r="305813" spans="11:11">
      <c r="K305813" s="1"/>
    </row>
    <row r="305814" spans="11:11">
      <c r="K305814" s="1"/>
    </row>
    <row r="305815" spans="11:11">
      <c r="K305815" s="1"/>
    </row>
    <row r="305816" spans="11:11">
      <c r="K305816" s="1"/>
    </row>
    <row r="305817" spans="11:11">
      <c r="K305817" s="1"/>
    </row>
    <row r="305818" spans="11:11">
      <c r="K305818" s="1"/>
    </row>
    <row r="305819" spans="11:11">
      <c r="K305819" s="1"/>
    </row>
    <row r="305820" spans="11:11">
      <c r="K305820" s="1"/>
    </row>
    <row r="305821" spans="11:11">
      <c r="K305821" s="1"/>
    </row>
    <row r="305822" spans="11:11">
      <c r="K305822" s="1"/>
    </row>
    <row r="305823" spans="11:11">
      <c r="K305823" s="1"/>
    </row>
    <row r="305824" spans="11:11">
      <c r="K305824" s="1"/>
    </row>
    <row r="305825" spans="11:11">
      <c r="K305825" s="1"/>
    </row>
    <row r="305826" spans="11:11">
      <c r="K305826" s="1"/>
    </row>
    <row r="305827" spans="11:11">
      <c r="K305827" s="1"/>
    </row>
    <row r="305828" spans="11:11">
      <c r="K305828" s="1"/>
    </row>
    <row r="305829" spans="11:11">
      <c r="K305829" s="1"/>
    </row>
    <row r="305830" spans="11:11">
      <c r="K305830" s="1"/>
    </row>
    <row r="305831" spans="11:11">
      <c r="K305831" s="1"/>
    </row>
    <row r="305832" spans="11:11">
      <c r="K305832" s="1"/>
    </row>
    <row r="305833" spans="11:11">
      <c r="K305833" s="1"/>
    </row>
    <row r="305834" spans="11:11">
      <c r="K305834" s="1"/>
    </row>
    <row r="305835" spans="11:11">
      <c r="K305835" s="1"/>
    </row>
    <row r="305836" spans="11:11">
      <c r="K305836" s="1"/>
    </row>
    <row r="305837" spans="11:11">
      <c r="K305837" s="1"/>
    </row>
    <row r="305838" spans="11:11">
      <c r="K305838" s="1"/>
    </row>
    <row r="305839" spans="11:11">
      <c r="K305839" s="1"/>
    </row>
    <row r="305840" spans="11:11">
      <c r="K305840" s="1"/>
    </row>
    <row r="305841" spans="11:11">
      <c r="K305841" s="1"/>
    </row>
    <row r="305842" spans="11:11">
      <c r="K305842" s="1"/>
    </row>
    <row r="305843" spans="11:11">
      <c r="K305843" s="1"/>
    </row>
    <row r="305844" spans="11:11">
      <c r="K305844" s="1"/>
    </row>
    <row r="305845" spans="11:11">
      <c r="K305845" s="1"/>
    </row>
    <row r="305846" spans="11:11">
      <c r="K305846" s="1"/>
    </row>
    <row r="305847" spans="11:11">
      <c r="K305847" s="1"/>
    </row>
    <row r="305848" spans="11:11">
      <c r="K305848" s="1"/>
    </row>
    <row r="305849" spans="11:11">
      <c r="K305849" s="1"/>
    </row>
    <row r="305850" spans="11:11">
      <c r="K305850" s="1"/>
    </row>
    <row r="305851" spans="11:11">
      <c r="K305851" s="1"/>
    </row>
    <row r="305852" spans="11:11">
      <c r="K305852" s="1"/>
    </row>
    <row r="305853" spans="11:11">
      <c r="K305853" s="1"/>
    </row>
    <row r="305854" spans="11:11">
      <c r="K305854" s="1"/>
    </row>
    <row r="305855" spans="11:11">
      <c r="K305855" s="1"/>
    </row>
    <row r="305856" spans="11:11">
      <c r="K305856" s="1"/>
    </row>
    <row r="305857" spans="11:11">
      <c r="K305857" s="1"/>
    </row>
    <row r="305858" spans="11:11">
      <c r="K305858" s="1"/>
    </row>
    <row r="305859" spans="11:11">
      <c r="K305859" s="1"/>
    </row>
    <row r="305860" spans="11:11">
      <c r="K305860" s="1"/>
    </row>
    <row r="305861" spans="11:11">
      <c r="K305861" s="1"/>
    </row>
    <row r="305862" spans="11:11">
      <c r="K305862" s="1"/>
    </row>
    <row r="305863" spans="11:11">
      <c r="K305863" s="1"/>
    </row>
    <row r="305864" spans="11:11">
      <c r="K305864" s="1"/>
    </row>
    <row r="305865" spans="11:11">
      <c r="K305865" s="1"/>
    </row>
    <row r="305866" spans="11:11">
      <c r="K305866" s="1"/>
    </row>
    <row r="305867" spans="11:11">
      <c r="K305867" s="1"/>
    </row>
    <row r="305868" spans="11:11">
      <c r="K305868" s="1"/>
    </row>
    <row r="305869" spans="11:11">
      <c r="K305869" s="1"/>
    </row>
    <row r="305870" spans="11:11">
      <c r="K305870" s="1"/>
    </row>
    <row r="305871" spans="11:11">
      <c r="K305871" s="1"/>
    </row>
    <row r="305872" spans="11:11">
      <c r="K305872" s="1"/>
    </row>
    <row r="305873" spans="11:11">
      <c r="K305873" s="1"/>
    </row>
    <row r="305874" spans="11:11">
      <c r="K305874" s="1"/>
    </row>
    <row r="305875" spans="11:11">
      <c r="K305875" s="1"/>
    </row>
    <row r="305876" spans="11:11">
      <c r="K305876" s="1"/>
    </row>
    <row r="305877" spans="11:11">
      <c r="K305877" s="1"/>
    </row>
    <row r="305878" spans="11:11">
      <c r="K305878" s="1"/>
    </row>
    <row r="305879" spans="11:11">
      <c r="K305879" s="1"/>
    </row>
    <row r="305880" spans="11:11">
      <c r="K305880" s="1"/>
    </row>
    <row r="305881" spans="11:11">
      <c r="K305881" s="1"/>
    </row>
    <row r="305882" spans="11:11">
      <c r="K305882" s="1"/>
    </row>
    <row r="305883" spans="11:11">
      <c r="K305883" s="1"/>
    </row>
    <row r="305884" spans="11:11">
      <c r="K305884" s="1"/>
    </row>
    <row r="305885" spans="11:11">
      <c r="K305885" s="1"/>
    </row>
    <row r="305886" spans="11:11">
      <c r="K305886" s="1"/>
    </row>
    <row r="305887" spans="11:11">
      <c r="K305887" s="1"/>
    </row>
    <row r="305888" spans="11:11">
      <c r="K305888" s="1"/>
    </row>
    <row r="305889" spans="11:11">
      <c r="K305889" s="1"/>
    </row>
    <row r="305890" spans="11:11">
      <c r="K305890" s="1"/>
    </row>
    <row r="305891" spans="11:11">
      <c r="K305891" s="1"/>
    </row>
    <row r="305892" spans="11:11">
      <c r="K305892" s="1"/>
    </row>
    <row r="305893" spans="11:11">
      <c r="K305893" s="1"/>
    </row>
    <row r="305894" spans="11:11">
      <c r="K305894" s="1"/>
    </row>
    <row r="305895" spans="11:11">
      <c r="K305895" s="1"/>
    </row>
    <row r="305896" spans="11:11">
      <c r="K305896" s="1"/>
    </row>
    <row r="305897" spans="11:11">
      <c r="K305897" s="1"/>
    </row>
    <row r="305898" spans="11:11">
      <c r="K305898" s="1"/>
    </row>
    <row r="305899" spans="11:11">
      <c r="K305899" s="1"/>
    </row>
    <row r="305900" spans="11:11">
      <c r="K305900" s="1"/>
    </row>
    <row r="305901" spans="11:11">
      <c r="K305901" s="1"/>
    </row>
    <row r="305902" spans="11:11">
      <c r="K305902" s="1"/>
    </row>
    <row r="305903" spans="11:11">
      <c r="K305903" s="1"/>
    </row>
    <row r="305904" spans="11:11">
      <c r="K305904" s="1"/>
    </row>
    <row r="305905" spans="11:11">
      <c r="K305905" s="1"/>
    </row>
    <row r="305906" spans="11:11">
      <c r="K305906" s="1"/>
    </row>
    <row r="305907" spans="11:11">
      <c r="K305907" s="1"/>
    </row>
    <row r="305908" spans="11:11">
      <c r="K305908" s="1"/>
    </row>
    <row r="305909" spans="11:11">
      <c r="K305909" s="1"/>
    </row>
    <row r="305910" spans="11:11">
      <c r="K305910" s="1"/>
    </row>
    <row r="305911" spans="11:11">
      <c r="K305911" s="1"/>
    </row>
    <row r="305912" spans="11:11">
      <c r="K305912" s="1"/>
    </row>
    <row r="305913" spans="11:11">
      <c r="K305913" s="1"/>
    </row>
    <row r="305914" spans="11:11">
      <c r="K305914" s="1"/>
    </row>
    <row r="305915" spans="11:11">
      <c r="K305915" s="1"/>
    </row>
    <row r="305916" spans="11:11">
      <c r="K305916" s="1"/>
    </row>
    <row r="305917" spans="11:11">
      <c r="K305917" s="1"/>
    </row>
    <row r="305918" spans="11:11">
      <c r="K305918" s="1"/>
    </row>
    <row r="305919" spans="11:11">
      <c r="K305919" s="1"/>
    </row>
    <row r="305920" spans="11:11">
      <c r="K305920" s="1"/>
    </row>
    <row r="305921" spans="11:11">
      <c r="K305921" s="1"/>
    </row>
    <row r="305922" spans="11:11">
      <c r="K305922" s="1"/>
    </row>
    <row r="305923" spans="11:11">
      <c r="K305923" s="1"/>
    </row>
    <row r="305924" spans="11:11">
      <c r="K305924" s="1"/>
    </row>
    <row r="305925" spans="11:11">
      <c r="K305925" s="1"/>
    </row>
    <row r="305926" spans="11:11">
      <c r="K305926" s="1"/>
    </row>
    <row r="305927" spans="11:11">
      <c r="K305927" s="1"/>
    </row>
    <row r="305928" spans="11:11">
      <c r="K305928" s="1"/>
    </row>
    <row r="305929" spans="11:11">
      <c r="K305929" s="1"/>
    </row>
    <row r="305930" spans="11:11">
      <c r="K305930" s="1"/>
    </row>
    <row r="305931" spans="11:11">
      <c r="K305931" s="1"/>
    </row>
    <row r="305932" spans="11:11">
      <c r="K305932" s="1"/>
    </row>
    <row r="305933" spans="11:11">
      <c r="K305933" s="1"/>
    </row>
    <row r="305934" spans="11:11">
      <c r="K305934" s="1"/>
    </row>
    <row r="305935" spans="11:11">
      <c r="K305935" s="1"/>
    </row>
    <row r="305936" spans="11:11">
      <c r="K305936" s="1"/>
    </row>
    <row r="305937" spans="11:11">
      <c r="K305937" s="1"/>
    </row>
    <row r="305938" spans="11:11">
      <c r="K305938" s="1"/>
    </row>
    <row r="305939" spans="11:11">
      <c r="K305939" s="1"/>
    </row>
    <row r="305940" spans="11:11">
      <c r="K305940" s="1"/>
    </row>
    <row r="305941" spans="11:11">
      <c r="K305941" s="1"/>
    </row>
    <row r="305942" spans="11:11">
      <c r="K305942" s="1"/>
    </row>
    <row r="305943" spans="11:11">
      <c r="K305943" s="1"/>
    </row>
    <row r="305944" spans="11:11">
      <c r="K305944" s="1"/>
    </row>
    <row r="305945" spans="11:11">
      <c r="K305945" s="1"/>
    </row>
    <row r="305946" spans="11:11">
      <c r="K305946" s="1"/>
    </row>
    <row r="305947" spans="11:11">
      <c r="K305947" s="1"/>
    </row>
    <row r="305948" spans="11:11">
      <c r="K305948" s="1"/>
    </row>
    <row r="305949" spans="11:11">
      <c r="K305949" s="1"/>
    </row>
    <row r="305950" spans="11:11">
      <c r="K305950" s="1"/>
    </row>
    <row r="305951" spans="11:11">
      <c r="K305951" s="1"/>
    </row>
    <row r="305952" spans="11:11">
      <c r="K305952" s="1"/>
    </row>
    <row r="305953" spans="11:11">
      <c r="K305953" s="1"/>
    </row>
    <row r="305954" spans="11:11">
      <c r="K305954" s="1"/>
    </row>
    <row r="305955" spans="11:11">
      <c r="K305955" s="1"/>
    </row>
    <row r="305956" spans="11:11">
      <c r="K305956" s="1"/>
    </row>
    <row r="305957" spans="11:11">
      <c r="K305957" s="1"/>
    </row>
    <row r="305958" spans="11:11">
      <c r="K305958" s="1"/>
    </row>
    <row r="305959" spans="11:11">
      <c r="K305959" s="1"/>
    </row>
    <row r="305960" spans="11:11">
      <c r="K305960" s="1"/>
    </row>
    <row r="305961" spans="11:11">
      <c r="K305961" s="1"/>
    </row>
    <row r="305962" spans="11:11">
      <c r="K305962" s="1"/>
    </row>
    <row r="305963" spans="11:11">
      <c r="K305963" s="1"/>
    </row>
    <row r="305964" spans="11:11">
      <c r="K305964" s="1"/>
    </row>
    <row r="305965" spans="11:11">
      <c r="K305965" s="1"/>
    </row>
    <row r="305966" spans="11:11">
      <c r="K305966" s="1"/>
    </row>
    <row r="305967" spans="11:11">
      <c r="K305967" s="1"/>
    </row>
    <row r="305968" spans="11:11">
      <c r="K305968" s="1"/>
    </row>
    <row r="305969" spans="11:11">
      <c r="K305969" s="1"/>
    </row>
    <row r="305970" spans="11:11">
      <c r="K305970" s="1"/>
    </row>
    <row r="305971" spans="11:11">
      <c r="K305971" s="1"/>
    </row>
    <row r="305972" spans="11:11">
      <c r="K305972" s="1"/>
    </row>
    <row r="305973" spans="11:11">
      <c r="K305973" s="1"/>
    </row>
    <row r="305974" spans="11:11">
      <c r="K305974" s="1"/>
    </row>
    <row r="305975" spans="11:11">
      <c r="K305975" s="1"/>
    </row>
    <row r="305976" spans="11:11">
      <c r="K305976" s="1"/>
    </row>
    <row r="305977" spans="11:11">
      <c r="K305977" s="1"/>
    </row>
    <row r="305978" spans="11:11">
      <c r="K305978" s="1"/>
    </row>
    <row r="305979" spans="11:11">
      <c r="K305979" s="1"/>
    </row>
    <row r="305980" spans="11:11">
      <c r="K305980" s="1"/>
    </row>
    <row r="305981" spans="11:11">
      <c r="K305981" s="1"/>
    </row>
    <row r="305982" spans="11:11">
      <c r="K305982" s="1"/>
    </row>
    <row r="305983" spans="11:11">
      <c r="K305983" s="1"/>
    </row>
    <row r="305984" spans="11:11">
      <c r="K305984" s="1"/>
    </row>
    <row r="305985" spans="11:11">
      <c r="K305985" s="1"/>
    </row>
    <row r="305986" spans="11:11">
      <c r="K305986" s="1"/>
    </row>
    <row r="305987" spans="11:11">
      <c r="K305987" s="1"/>
    </row>
    <row r="305988" spans="11:11">
      <c r="K305988" s="1"/>
    </row>
    <row r="305989" spans="11:11">
      <c r="K305989" s="1"/>
    </row>
    <row r="305990" spans="11:11">
      <c r="K305990" s="1"/>
    </row>
    <row r="305991" spans="11:11">
      <c r="K305991" s="1"/>
    </row>
    <row r="305992" spans="11:11">
      <c r="K305992" s="1"/>
    </row>
    <row r="305993" spans="11:11">
      <c r="K305993" s="1"/>
    </row>
    <row r="305994" spans="11:11">
      <c r="K305994" s="1"/>
    </row>
    <row r="305995" spans="11:11">
      <c r="K305995" s="1"/>
    </row>
    <row r="305996" spans="11:11">
      <c r="K305996" s="1"/>
    </row>
    <row r="305997" spans="11:11">
      <c r="K305997" s="1"/>
    </row>
    <row r="305998" spans="11:11">
      <c r="K305998" s="1"/>
    </row>
    <row r="305999" spans="11:11">
      <c r="K305999" s="1"/>
    </row>
    <row r="306000" spans="11:11">
      <c r="K306000" s="1"/>
    </row>
    <row r="306001" spans="11:11">
      <c r="K306001" s="1"/>
    </row>
    <row r="306002" spans="11:11">
      <c r="K306002" s="1"/>
    </row>
    <row r="306003" spans="11:11">
      <c r="K306003" s="1"/>
    </row>
    <row r="306004" spans="11:11">
      <c r="K306004" s="1"/>
    </row>
    <row r="306005" spans="11:11">
      <c r="K306005" s="1"/>
    </row>
    <row r="306006" spans="11:11">
      <c r="K306006" s="1"/>
    </row>
    <row r="306007" spans="11:11">
      <c r="K306007" s="1"/>
    </row>
    <row r="306008" spans="11:11">
      <c r="K306008" s="1"/>
    </row>
    <row r="306009" spans="11:11">
      <c r="K306009" s="1"/>
    </row>
    <row r="306010" spans="11:11">
      <c r="K306010" s="1"/>
    </row>
    <row r="306011" spans="11:11">
      <c r="K306011" s="1"/>
    </row>
    <row r="306012" spans="11:11">
      <c r="K306012" s="1"/>
    </row>
    <row r="306013" spans="11:11">
      <c r="K306013" s="1"/>
    </row>
    <row r="306014" spans="11:11">
      <c r="K306014" s="1"/>
    </row>
    <row r="306015" spans="11:11">
      <c r="K306015" s="1"/>
    </row>
    <row r="306016" spans="11:11">
      <c r="K306016" s="1"/>
    </row>
    <row r="306017" spans="11:11">
      <c r="K306017" s="1"/>
    </row>
    <row r="306018" spans="11:11">
      <c r="K306018" s="1"/>
    </row>
    <row r="306019" spans="11:11">
      <c r="K306019" s="1"/>
    </row>
    <row r="306020" spans="11:11">
      <c r="K306020" s="1"/>
    </row>
    <row r="306021" spans="11:11">
      <c r="K306021" s="1"/>
    </row>
    <row r="306022" spans="11:11">
      <c r="K306022" s="1"/>
    </row>
    <row r="306023" spans="11:11">
      <c r="K306023" s="1"/>
    </row>
    <row r="306024" spans="11:11">
      <c r="K306024" s="1"/>
    </row>
    <row r="306025" spans="11:11">
      <c r="K306025" s="1"/>
    </row>
    <row r="306026" spans="11:11">
      <c r="K306026" s="1"/>
    </row>
    <row r="306027" spans="11:11">
      <c r="K306027" s="1"/>
    </row>
    <row r="306028" spans="11:11">
      <c r="K306028" s="1"/>
    </row>
    <row r="306029" spans="11:11">
      <c r="K306029" s="1"/>
    </row>
    <row r="306030" spans="11:11">
      <c r="K306030" s="1"/>
    </row>
    <row r="306031" spans="11:11">
      <c r="K306031" s="1"/>
    </row>
    <row r="306032" spans="11:11">
      <c r="K306032" s="1"/>
    </row>
    <row r="306033" spans="11:11">
      <c r="K306033" s="1"/>
    </row>
    <row r="306034" spans="11:11">
      <c r="K306034" s="1"/>
    </row>
    <row r="306035" spans="11:11">
      <c r="K306035" s="1"/>
    </row>
    <row r="306036" spans="11:11">
      <c r="K306036" s="1"/>
    </row>
    <row r="306037" spans="11:11">
      <c r="K306037" s="1"/>
    </row>
    <row r="306038" spans="11:11">
      <c r="K306038" s="1"/>
    </row>
    <row r="306039" spans="11:11">
      <c r="K306039" s="1"/>
    </row>
    <row r="306040" spans="11:11">
      <c r="K306040" s="1"/>
    </row>
    <row r="306041" spans="11:11">
      <c r="K306041" s="1"/>
    </row>
    <row r="306042" spans="11:11">
      <c r="K306042" s="1"/>
    </row>
    <row r="306043" spans="11:11">
      <c r="K306043" s="1"/>
    </row>
    <row r="306044" spans="11:11">
      <c r="K306044" s="1"/>
    </row>
    <row r="306045" spans="11:11">
      <c r="K306045" s="1"/>
    </row>
    <row r="306046" spans="11:11">
      <c r="K306046" s="1"/>
    </row>
    <row r="306047" spans="11:11">
      <c r="K306047" s="1"/>
    </row>
    <row r="306048" spans="11:11">
      <c r="K306048" s="1"/>
    </row>
    <row r="306049" spans="11:11">
      <c r="K306049" s="1"/>
    </row>
    <row r="306050" spans="11:11">
      <c r="K306050" s="1"/>
    </row>
    <row r="306051" spans="11:11">
      <c r="K306051" s="1"/>
    </row>
    <row r="306052" spans="11:11">
      <c r="K306052" s="1"/>
    </row>
    <row r="306053" spans="11:11">
      <c r="K306053" s="1"/>
    </row>
    <row r="306054" spans="11:11">
      <c r="K306054" s="1"/>
    </row>
    <row r="306055" spans="11:11">
      <c r="K306055" s="1"/>
    </row>
    <row r="306056" spans="11:11">
      <c r="K306056" s="1"/>
    </row>
    <row r="306057" spans="11:11">
      <c r="K306057" s="1"/>
    </row>
    <row r="306058" spans="11:11">
      <c r="K306058" s="1"/>
    </row>
    <row r="306059" spans="11:11">
      <c r="K306059" s="1"/>
    </row>
    <row r="306060" spans="11:11">
      <c r="K306060" s="1"/>
    </row>
    <row r="306061" spans="11:11">
      <c r="K306061" s="1"/>
    </row>
    <row r="306062" spans="11:11">
      <c r="K306062" s="1"/>
    </row>
    <row r="306063" spans="11:11">
      <c r="K306063" s="1"/>
    </row>
    <row r="306064" spans="11:11">
      <c r="K306064" s="1"/>
    </row>
    <row r="306065" spans="11:11">
      <c r="K306065" s="1"/>
    </row>
    <row r="306066" spans="11:11">
      <c r="K306066" s="1"/>
    </row>
    <row r="306067" spans="11:11">
      <c r="K306067" s="1"/>
    </row>
    <row r="306068" spans="11:11">
      <c r="K306068" s="1"/>
    </row>
    <row r="306069" spans="11:11">
      <c r="K306069" s="1"/>
    </row>
    <row r="306070" spans="11:11">
      <c r="K306070" s="1"/>
    </row>
    <row r="306071" spans="11:11">
      <c r="K306071" s="1"/>
    </row>
    <row r="306072" spans="11:11">
      <c r="K306072" s="1"/>
    </row>
    <row r="306073" spans="11:11">
      <c r="K306073" s="1"/>
    </row>
    <row r="306074" spans="11:11">
      <c r="K306074" s="1"/>
    </row>
    <row r="306075" spans="11:11">
      <c r="K306075" s="1"/>
    </row>
    <row r="306076" spans="11:11">
      <c r="K306076" s="1"/>
    </row>
    <row r="306077" spans="11:11">
      <c r="K306077" s="1"/>
    </row>
    <row r="306078" spans="11:11">
      <c r="K306078" s="1"/>
    </row>
    <row r="306079" spans="11:11">
      <c r="K306079" s="1"/>
    </row>
    <row r="306080" spans="11:11">
      <c r="K306080" s="1"/>
    </row>
    <row r="306081" spans="11:11">
      <c r="K306081" s="1"/>
    </row>
    <row r="306082" spans="11:11">
      <c r="K306082" s="1"/>
    </row>
    <row r="306083" spans="11:11">
      <c r="K306083" s="1"/>
    </row>
    <row r="306084" spans="11:11">
      <c r="K306084" s="1"/>
    </row>
    <row r="306085" spans="11:11">
      <c r="K306085" s="1"/>
    </row>
    <row r="306086" spans="11:11">
      <c r="K306086" s="1"/>
    </row>
    <row r="306087" spans="11:11">
      <c r="K306087" s="1"/>
    </row>
    <row r="306088" spans="11:11">
      <c r="K306088" s="1"/>
    </row>
    <row r="306089" spans="11:11">
      <c r="K306089" s="1"/>
    </row>
    <row r="306090" spans="11:11">
      <c r="K306090" s="1"/>
    </row>
    <row r="306091" spans="11:11">
      <c r="K306091" s="1"/>
    </row>
    <row r="306092" spans="11:11">
      <c r="K306092" s="1"/>
    </row>
    <row r="306093" spans="11:11">
      <c r="K306093" s="1"/>
    </row>
    <row r="306094" spans="11:11">
      <c r="K306094" s="1"/>
    </row>
    <row r="306095" spans="11:11">
      <c r="K306095" s="1"/>
    </row>
    <row r="306096" spans="11:11">
      <c r="K306096" s="1"/>
    </row>
    <row r="306097" spans="11:11">
      <c r="K306097" s="1"/>
    </row>
    <row r="306098" spans="11:11">
      <c r="K306098" s="1"/>
    </row>
    <row r="306099" spans="11:11">
      <c r="K306099" s="1"/>
    </row>
    <row r="306100" spans="11:11">
      <c r="K306100" s="1"/>
    </row>
    <row r="306101" spans="11:11">
      <c r="K306101" s="1"/>
    </row>
    <row r="306102" spans="11:11">
      <c r="K306102" s="1"/>
    </row>
    <row r="306103" spans="11:11">
      <c r="K306103" s="1"/>
    </row>
    <row r="306104" spans="11:11">
      <c r="K306104" s="1"/>
    </row>
    <row r="306105" spans="11:11">
      <c r="K306105" s="1"/>
    </row>
    <row r="306106" spans="11:11">
      <c r="K306106" s="1"/>
    </row>
    <row r="306107" spans="11:11">
      <c r="K306107" s="1"/>
    </row>
    <row r="306108" spans="11:11">
      <c r="K306108" s="1"/>
    </row>
    <row r="306109" spans="11:11">
      <c r="K306109" s="1"/>
    </row>
    <row r="306110" spans="11:11">
      <c r="K306110" s="1"/>
    </row>
    <row r="306111" spans="11:11">
      <c r="K306111" s="1"/>
    </row>
    <row r="306112" spans="11:11">
      <c r="K306112" s="1"/>
    </row>
    <row r="306113" spans="11:11">
      <c r="K306113" s="1"/>
    </row>
    <row r="306114" spans="11:11">
      <c r="K306114" s="1"/>
    </row>
    <row r="306115" spans="11:11">
      <c r="K306115" s="1"/>
    </row>
    <row r="306116" spans="11:11">
      <c r="K306116" s="1"/>
    </row>
    <row r="306117" spans="11:11">
      <c r="K306117" s="1"/>
    </row>
    <row r="306118" spans="11:11">
      <c r="K306118" s="1"/>
    </row>
    <row r="306119" spans="11:11">
      <c r="K306119" s="1"/>
    </row>
    <row r="306120" spans="11:11">
      <c r="K306120" s="1"/>
    </row>
    <row r="306121" spans="11:11">
      <c r="K306121" s="1"/>
    </row>
    <row r="306122" spans="11:11">
      <c r="K306122" s="1"/>
    </row>
    <row r="306123" spans="11:11">
      <c r="K306123" s="1"/>
    </row>
    <row r="306124" spans="11:11">
      <c r="K306124" s="1"/>
    </row>
    <row r="306125" spans="11:11">
      <c r="K306125" s="1"/>
    </row>
    <row r="306126" spans="11:11">
      <c r="K306126" s="1"/>
    </row>
    <row r="306127" spans="11:11">
      <c r="K306127" s="1"/>
    </row>
    <row r="306128" spans="11:11">
      <c r="K306128" s="1"/>
    </row>
    <row r="306129" spans="11:11">
      <c r="K306129" s="1"/>
    </row>
    <row r="306130" spans="11:11">
      <c r="K306130" s="1"/>
    </row>
    <row r="306131" spans="11:11">
      <c r="K306131" s="1"/>
    </row>
    <row r="306132" spans="11:11">
      <c r="K306132" s="1"/>
    </row>
    <row r="306133" spans="11:11">
      <c r="K306133" s="1"/>
    </row>
    <row r="306134" spans="11:11">
      <c r="K306134" s="1"/>
    </row>
    <row r="306135" spans="11:11">
      <c r="K306135" s="1"/>
    </row>
    <row r="306136" spans="11:11">
      <c r="K306136" s="1"/>
    </row>
    <row r="306137" spans="11:11">
      <c r="K306137" s="1"/>
    </row>
    <row r="306138" spans="11:11">
      <c r="K306138" s="1"/>
    </row>
    <row r="306139" spans="11:11">
      <c r="K306139" s="1"/>
    </row>
    <row r="306140" spans="11:11">
      <c r="K306140" s="1"/>
    </row>
    <row r="306141" spans="11:11">
      <c r="K306141" s="1"/>
    </row>
    <row r="306142" spans="11:11">
      <c r="K306142" s="1"/>
    </row>
    <row r="306143" spans="11:11">
      <c r="K306143" s="1"/>
    </row>
    <row r="306144" spans="11:11">
      <c r="K306144" s="1"/>
    </row>
    <row r="306145" spans="11:11">
      <c r="K306145" s="1"/>
    </row>
    <row r="306146" spans="11:11">
      <c r="K306146" s="1"/>
    </row>
    <row r="306147" spans="11:11">
      <c r="K306147" s="1"/>
    </row>
    <row r="306148" spans="11:11">
      <c r="K306148" s="1"/>
    </row>
    <row r="306149" spans="11:11">
      <c r="K306149" s="1"/>
    </row>
    <row r="306150" spans="11:11">
      <c r="K306150" s="1"/>
    </row>
    <row r="306151" spans="11:11">
      <c r="K306151" s="1"/>
    </row>
    <row r="306152" spans="11:11">
      <c r="K306152" s="1"/>
    </row>
    <row r="306153" spans="11:11">
      <c r="K306153" s="1"/>
    </row>
    <row r="306154" spans="11:11">
      <c r="K306154" s="1"/>
    </row>
    <row r="306155" spans="11:11">
      <c r="K306155" s="1"/>
    </row>
    <row r="306156" spans="11:11">
      <c r="K306156" s="1"/>
    </row>
    <row r="306157" spans="11:11">
      <c r="K306157" s="1"/>
    </row>
    <row r="306158" spans="11:11">
      <c r="K306158" s="1"/>
    </row>
    <row r="306159" spans="11:11">
      <c r="K306159" s="1"/>
    </row>
    <row r="306160" spans="11:11">
      <c r="K306160" s="1"/>
    </row>
    <row r="306161" spans="11:11">
      <c r="K306161" s="1"/>
    </row>
    <row r="306162" spans="11:11">
      <c r="K306162" s="1"/>
    </row>
    <row r="306163" spans="11:11">
      <c r="K306163" s="1"/>
    </row>
    <row r="306164" spans="11:11">
      <c r="K306164" s="1"/>
    </row>
    <row r="306165" spans="11:11">
      <c r="K306165" s="1"/>
    </row>
    <row r="306166" spans="11:11">
      <c r="K306166" s="1"/>
    </row>
    <row r="306167" spans="11:11">
      <c r="K306167" s="1"/>
    </row>
    <row r="306168" spans="11:11">
      <c r="K306168" s="1"/>
    </row>
    <row r="306169" spans="11:11">
      <c r="K306169" s="1"/>
    </row>
    <row r="306170" spans="11:11">
      <c r="K306170" s="1"/>
    </row>
    <row r="306171" spans="11:11">
      <c r="K306171" s="1"/>
    </row>
    <row r="306172" spans="11:11">
      <c r="K306172" s="1"/>
    </row>
    <row r="306173" spans="11:11">
      <c r="K306173" s="1"/>
    </row>
    <row r="306174" spans="11:11">
      <c r="K306174" s="1"/>
    </row>
    <row r="306175" spans="11:11">
      <c r="K306175" s="1"/>
    </row>
    <row r="306176" spans="11:11">
      <c r="K306176" s="1"/>
    </row>
    <row r="306177" spans="11:11">
      <c r="K306177" s="1"/>
    </row>
    <row r="306178" spans="11:11">
      <c r="K306178" s="1"/>
    </row>
    <row r="306179" spans="11:11">
      <c r="K306179" s="1"/>
    </row>
    <row r="306180" spans="11:11">
      <c r="K306180" s="1"/>
    </row>
    <row r="306181" spans="11:11">
      <c r="K306181" s="1"/>
    </row>
    <row r="306182" spans="11:11">
      <c r="K306182" s="1"/>
    </row>
    <row r="306183" spans="11:11">
      <c r="K306183" s="1"/>
    </row>
    <row r="306184" spans="11:11">
      <c r="K306184" s="1"/>
    </row>
    <row r="306185" spans="11:11">
      <c r="K306185" s="1"/>
    </row>
    <row r="306186" spans="11:11">
      <c r="K306186" s="1"/>
    </row>
    <row r="306187" spans="11:11">
      <c r="K306187" s="1"/>
    </row>
    <row r="306188" spans="11:11">
      <c r="K306188" s="1"/>
    </row>
    <row r="306189" spans="11:11">
      <c r="K306189" s="1"/>
    </row>
    <row r="306190" spans="11:11">
      <c r="K306190" s="1"/>
    </row>
    <row r="306191" spans="11:11">
      <c r="K306191" s="1"/>
    </row>
    <row r="306192" spans="11:11">
      <c r="K306192" s="1"/>
    </row>
    <row r="306193" spans="11:11">
      <c r="K306193" s="1"/>
    </row>
    <row r="306194" spans="11:11">
      <c r="K306194" s="1"/>
    </row>
    <row r="306195" spans="11:11">
      <c r="K306195" s="1"/>
    </row>
    <row r="306196" spans="11:11">
      <c r="K306196" s="1"/>
    </row>
    <row r="306197" spans="11:11">
      <c r="K306197" s="1"/>
    </row>
    <row r="306198" spans="11:11">
      <c r="K306198" s="1"/>
    </row>
    <row r="306199" spans="11:11">
      <c r="K306199" s="1"/>
    </row>
    <row r="306200" spans="11:11">
      <c r="K306200" s="1"/>
    </row>
    <row r="306201" spans="11:11">
      <c r="K306201" s="1"/>
    </row>
    <row r="306202" spans="11:11">
      <c r="K306202" s="1"/>
    </row>
    <row r="306203" spans="11:11">
      <c r="K306203" s="1"/>
    </row>
    <row r="306204" spans="11:11">
      <c r="K306204" s="1"/>
    </row>
    <row r="306205" spans="11:11">
      <c r="K306205" s="1"/>
    </row>
    <row r="306206" spans="11:11">
      <c r="K306206" s="1"/>
    </row>
    <row r="306207" spans="11:11">
      <c r="K306207" s="1"/>
    </row>
    <row r="306208" spans="11:11">
      <c r="K306208" s="1"/>
    </row>
    <row r="306209" spans="11:11">
      <c r="K306209" s="1"/>
    </row>
    <row r="306210" spans="11:11">
      <c r="K306210" s="1"/>
    </row>
    <row r="306211" spans="11:11">
      <c r="K306211" s="1"/>
    </row>
    <row r="306212" spans="11:11">
      <c r="K306212" s="1"/>
    </row>
    <row r="306213" spans="11:11">
      <c r="K306213" s="1"/>
    </row>
    <row r="306214" spans="11:11">
      <c r="K306214" s="1"/>
    </row>
    <row r="306215" spans="11:11">
      <c r="K306215" s="1"/>
    </row>
    <row r="306216" spans="11:11">
      <c r="K306216" s="1"/>
    </row>
    <row r="306217" spans="11:11">
      <c r="K306217" s="1"/>
    </row>
    <row r="306218" spans="11:11">
      <c r="K306218" s="1"/>
    </row>
    <row r="306219" spans="11:11">
      <c r="K306219" s="1"/>
    </row>
    <row r="306220" spans="11:11">
      <c r="K306220" s="1"/>
    </row>
    <row r="306221" spans="11:11">
      <c r="K306221" s="1"/>
    </row>
    <row r="306222" spans="11:11">
      <c r="K306222" s="1"/>
    </row>
    <row r="306223" spans="11:11">
      <c r="K306223" s="1"/>
    </row>
    <row r="306224" spans="11:11">
      <c r="K306224" s="1"/>
    </row>
    <row r="306225" spans="11:11">
      <c r="K306225" s="1"/>
    </row>
    <row r="306226" spans="11:11">
      <c r="K306226" s="1"/>
    </row>
    <row r="306227" spans="11:11">
      <c r="K306227" s="1"/>
    </row>
    <row r="306228" spans="11:11">
      <c r="K306228" s="1"/>
    </row>
    <row r="306229" spans="11:11">
      <c r="K306229" s="1"/>
    </row>
    <row r="306230" spans="11:11">
      <c r="K306230" s="1"/>
    </row>
    <row r="306231" spans="11:11">
      <c r="K306231" s="1"/>
    </row>
    <row r="306232" spans="11:11">
      <c r="K306232" s="1"/>
    </row>
    <row r="306233" spans="11:11">
      <c r="K306233" s="1"/>
    </row>
    <row r="306234" spans="11:11">
      <c r="K306234" s="1"/>
    </row>
    <row r="306235" spans="11:11">
      <c r="K306235" s="1"/>
    </row>
    <row r="306236" spans="11:11">
      <c r="K306236" s="1"/>
    </row>
    <row r="306237" spans="11:11">
      <c r="K306237" s="1"/>
    </row>
    <row r="306238" spans="11:11">
      <c r="K306238" s="1"/>
    </row>
    <row r="306239" spans="11:11">
      <c r="K306239" s="1"/>
    </row>
    <row r="306240" spans="11:11">
      <c r="K306240" s="1"/>
    </row>
    <row r="306241" spans="11:11">
      <c r="K306241" s="1"/>
    </row>
    <row r="306242" spans="11:11">
      <c r="K306242" s="1"/>
    </row>
    <row r="306243" spans="11:11">
      <c r="K306243" s="1"/>
    </row>
    <row r="306244" spans="11:11">
      <c r="K306244" s="1"/>
    </row>
    <row r="306245" spans="11:11">
      <c r="K306245" s="1"/>
    </row>
    <row r="306246" spans="11:11">
      <c r="K306246" s="1"/>
    </row>
    <row r="306247" spans="11:11">
      <c r="K306247" s="1"/>
    </row>
    <row r="306248" spans="11:11">
      <c r="K306248" s="1"/>
    </row>
    <row r="306249" spans="11:11">
      <c r="K306249" s="1"/>
    </row>
    <row r="306250" spans="11:11">
      <c r="K306250" s="1"/>
    </row>
    <row r="306251" spans="11:11">
      <c r="K306251" s="1"/>
    </row>
    <row r="306252" spans="11:11">
      <c r="K306252" s="1"/>
    </row>
    <row r="306253" spans="11:11">
      <c r="K306253" s="1"/>
    </row>
    <row r="306254" spans="11:11">
      <c r="K306254" s="1"/>
    </row>
    <row r="306255" spans="11:11">
      <c r="K306255" s="1"/>
    </row>
    <row r="306256" spans="11:11">
      <c r="K306256" s="1"/>
    </row>
    <row r="306257" spans="11:11">
      <c r="K306257" s="1"/>
    </row>
    <row r="306258" spans="11:11">
      <c r="K306258" s="1"/>
    </row>
    <row r="306259" spans="11:11">
      <c r="K306259" s="1"/>
    </row>
    <row r="306260" spans="11:11">
      <c r="K306260" s="1"/>
    </row>
    <row r="306261" spans="11:11">
      <c r="K306261" s="1"/>
    </row>
    <row r="306262" spans="11:11">
      <c r="K306262" s="1"/>
    </row>
    <row r="306263" spans="11:11">
      <c r="K306263" s="1"/>
    </row>
    <row r="306264" spans="11:11">
      <c r="K306264" s="1"/>
    </row>
    <row r="306265" spans="11:11">
      <c r="K306265" s="1"/>
    </row>
    <row r="306266" spans="11:11">
      <c r="K306266" s="1"/>
    </row>
    <row r="306267" spans="11:11">
      <c r="K306267" s="1"/>
    </row>
    <row r="306268" spans="11:11">
      <c r="K306268" s="1"/>
    </row>
    <row r="306269" spans="11:11">
      <c r="K306269" s="1"/>
    </row>
    <row r="306270" spans="11:11">
      <c r="K306270" s="1"/>
    </row>
    <row r="306271" spans="11:11">
      <c r="K306271" s="1"/>
    </row>
    <row r="306272" spans="11:11">
      <c r="K306272" s="1"/>
    </row>
    <row r="306273" spans="11:11">
      <c r="K306273" s="1"/>
    </row>
    <row r="306274" spans="11:11">
      <c r="K306274" s="1"/>
    </row>
    <row r="306275" spans="11:11">
      <c r="K306275" s="1"/>
    </row>
    <row r="306276" spans="11:11">
      <c r="K306276" s="1"/>
    </row>
    <row r="306277" spans="11:11">
      <c r="K306277" s="1"/>
    </row>
    <row r="306278" spans="11:11">
      <c r="K306278" s="1"/>
    </row>
    <row r="306279" spans="11:11">
      <c r="K306279" s="1"/>
    </row>
    <row r="306280" spans="11:11">
      <c r="K306280" s="1"/>
    </row>
    <row r="306281" spans="11:11">
      <c r="K306281" s="1"/>
    </row>
    <row r="306282" spans="11:11">
      <c r="K306282" s="1"/>
    </row>
    <row r="306283" spans="11:11">
      <c r="K306283" s="1"/>
    </row>
    <row r="306284" spans="11:11">
      <c r="K306284" s="1"/>
    </row>
    <row r="306285" spans="11:11">
      <c r="K306285" s="1"/>
    </row>
    <row r="306286" spans="11:11">
      <c r="K306286" s="1"/>
    </row>
    <row r="306287" spans="11:11">
      <c r="K306287" s="1"/>
    </row>
    <row r="306288" spans="11:11">
      <c r="K306288" s="1"/>
    </row>
    <row r="306289" spans="11:11">
      <c r="K306289" s="1"/>
    </row>
    <row r="306290" spans="11:11">
      <c r="K306290" s="1"/>
    </row>
    <row r="306291" spans="11:11">
      <c r="K306291" s="1"/>
    </row>
    <row r="306292" spans="11:11">
      <c r="K306292" s="1"/>
    </row>
    <row r="306293" spans="11:11">
      <c r="K306293" s="1"/>
    </row>
    <row r="306294" spans="11:11">
      <c r="K306294" s="1"/>
    </row>
    <row r="306295" spans="11:11">
      <c r="K306295" s="1"/>
    </row>
    <row r="306296" spans="11:11">
      <c r="K306296" s="1"/>
    </row>
    <row r="306297" spans="11:11">
      <c r="K306297" s="1"/>
    </row>
    <row r="306298" spans="11:11">
      <c r="K306298" s="1"/>
    </row>
    <row r="306299" spans="11:11">
      <c r="K306299" s="1"/>
    </row>
    <row r="306300" spans="11:11">
      <c r="K306300" s="1"/>
    </row>
    <row r="306301" spans="11:11">
      <c r="K306301" s="1"/>
    </row>
    <row r="306302" spans="11:11">
      <c r="K306302" s="1"/>
    </row>
    <row r="306303" spans="11:11">
      <c r="K306303" s="1"/>
    </row>
    <row r="306304" spans="11:11">
      <c r="K306304" s="1"/>
    </row>
    <row r="306305" spans="11:11">
      <c r="K306305" s="1"/>
    </row>
    <row r="306306" spans="11:11">
      <c r="K306306" s="1"/>
    </row>
    <row r="306307" spans="11:11">
      <c r="K306307" s="1"/>
    </row>
    <row r="306308" spans="11:11">
      <c r="K306308" s="1"/>
    </row>
    <row r="306309" spans="11:11">
      <c r="K306309" s="1"/>
    </row>
    <row r="306310" spans="11:11">
      <c r="K306310" s="1"/>
    </row>
    <row r="306311" spans="11:11">
      <c r="K306311" s="1"/>
    </row>
    <row r="306312" spans="11:11">
      <c r="K306312" s="1"/>
    </row>
    <row r="306313" spans="11:11">
      <c r="K306313" s="1"/>
    </row>
    <row r="306314" spans="11:11">
      <c r="K306314" s="1"/>
    </row>
    <row r="306315" spans="11:11">
      <c r="K306315" s="1"/>
    </row>
    <row r="306316" spans="11:11">
      <c r="K306316" s="1"/>
    </row>
    <row r="306317" spans="11:11">
      <c r="K306317" s="1"/>
    </row>
    <row r="306318" spans="11:11">
      <c r="K306318" s="1"/>
    </row>
    <row r="306319" spans="11:11">
      <c r="K306319" s="1"/>
    </row>
    <row r="306320" spans="11:11">
      <c r="K306320" s="1"/>
    </row>
    <row r="306321" spans="11:11">
      <c r="K306321" s="1"/>
    </row>
    <row r="306322" spans="11:11">
      <c r="K306322" s="1"/>
    </row>
    <row r="306323" spans="11:11">
      <c r="K306323" s="1"/>
    </row>
    <row r="306324" spans="11:11">
      <c r="K306324" s="1"/>
    </row>
    <row r="306325" spans="11:11">
      <c r="K306325" s="1"/>
    </row>
    <row r="306326" spans="11:11">
      <c r="K306326" s="1"/>
    </row>
    <row r="306327" spans="11:11">
      <c r="K306327" s="1"/>
    </row>
    <row r="306328" spans="11:11">
      <c r="K306328" s="1"/>
    </row>
    <row r="306329" spans="11:11">
      <c r="K306329" s="1"/>
    </row>
    <row r="306330" spans="11:11">
      <c r="K306330" s="1"/>
    </row>
    <row r="306331" spans="11:11">
      <c r="K306331" s="1"/>
    </row>
    <row r="306332" spans="11:11">
      <c r="K306332" s="1"/>
    </row>
    <row r="306333" spans="11:11">
      <c r="K306333" s="1"/>
    </row>
    <row r="306334" spans="11:11">
      <c r="K306334" s="1"/>
    </row>
    <row r="306335" spans="11:11">
      <c r="K306335" s="1"/>
    </row>
    <row r="306336" spans="11:11">
      <c r="K306336" s="1"/>
    </row>
    <row r="306337" spans="11:11">
      <c r="K306337" s="1"/>
    </row>
    <row r="306338" spans="11:11">
      <c r="K306338" s="1"/>
    </row>
    <row r="306339" spans="11:11">
      <c r="K306339" s="1"/>
    </row>
    <row r="306340" spans="11:11">
      <c r="K306340" s="1"/>
    </row>
    <row r="306341" spans="11:11">
      <c r="K306341" s="1"/>
    </row>
    <row r="306342" spans="11:11">
      <c r="K306342" s="1"/>
    </row>
    <row r="306343" spans="11:11">
      <c r="K306343" s="1"/>
    </row>
    <row r="306344" spans="11:11">
      <c r="K306344" s="1"/>
    </row>
    <row r="306345" spans="11:11">
      <c r="K306345" s="1"/>
    </row>
    <row r="306346" spans="11:11">
      <c r="K306346" s="1"/>
    </row>
    <row r="306347" spans="11:11">
      <c r="K306347" s="1"/>
    </row>
    <row r="306348" spans="11:11">
      <c r="K306348" s="1"/>
    </row>
    <row r="306349" spans="11:11">
      <c r="K306349" s="1"/>
    </row>
    <row r="306350" spans="11:11">
      <c r="K306350" s="1"/>
    </row>
    <row r="306351" spans="11:11">
      <c r="K306351" s="1"/>
    </row>
    <row r="306352" spans="11:11">
      <c r="K306352" s="1"/>
    </row>
    <row r="306353" spans="11:11">
      <c r="K306353" s="1"/>
    </row>
    <row r="306354" spans="11:11">
      <c r="K306354" s="1"/>
    </row>
    <row r="306355" spans="11:11">
      <c r="K306355" s="1"/>
    </row>
    <row r="306356" spans="11:11">
      <c r="K306356" s="1"/>
    </row>
    <row r="306357" spans="11:11">
      <c r="K306357" s="1"/>
    </row>
    <row r="306358" spans="11:11">
      <c r="K306358" s="1"/>
    </row>
    <row r="306359" spans="11:11">
      <c r="K306359" s="1"/>
    </row>
    <row r="306360" spans="11:11">
      <c r="K306360" s="1"/>
    </row>
    <row r="306361" spans="11:11">
      <c r="K306361" s="1"/>
    </row>
    <row r="306362" spans="11:11">
      <c r="K306362" s="1"/>
    </row>
    <row r="306363" spans="11:11">
      <c r="K306363" s="1"/>
    </row>
    <row r="306364" spans="11:11">
      <c r="K306364" s="1"/>
    </row>
    <row r="306365" spans="11:11">
      <c r="K306365" s="1"/>
    </row>
    <row r="306366" spans="11:11">
      <c r="K306366" s="1"/>
    </row>
    <row r="306367" spans="11:11">
      <c r="K306367" s="1"/>
    </row>
    <row r="306368" spans="11:11">
      <c r="K306368" s="1"/>
    </row>
    <row r="306369" spans="11:11">
      <c r="K306369" s="1"/>
    </row>
    <row r="306370" spans="11:11">
      <c r="K306370" s="1"/>
    </row>
    <row r="306371" spans="11:11">
      <c r="K306371" s="1"/>
    </row>
    <row r="306372" spans="11:11">
      <c r="K306372" s="1"/>
    </row>
    <row r="306373" spans="11:11">
      <c r="K306373" s="1"/>
    </row>
    <row r="306374" spans="11:11">
      <c r="K306374" s="1"/>
    </row>
    <row r="306375" spans="11:11">
      <c r="K306375" s="1"/>
    </row>
    <row r="306376" spans="11:11">
      <c r="K306376" s="1"/>
    </row>
    <row r="306377" spans="11:11">
      <c r="K306377" s="1"/>
    </row>
    <row r="306378" spans="11:11">
      <c r="K306378" s="1"/>
    </row>
    <row r="306379" spans="11:11">
      <c r="K306379" s="1"/>
    </row>
    <row r="306380" spans="11:11">
      <c r="K306380" s="1"/>
    </row>
    <row r="306381" spans="11:11">
      <c r="K306381" s="1"/>
    </row>
    <row r="306382" spans="11:11">
      <c r="K306382" s="1"/>
    </row>
    <row r="306383" spans="11:11">
      <c r="K306383" s="1"/>
    </row>
    <row r="306384" spans="11:11">
      <c r="K306384" s="1"/>
    </row>
    <row r="306385" spans="11:11">
      <c r="K306385" s="1"/>
    </row>
    <row r="306386" spans="11:11">
      <c r="K306386" s="1"/>
    </row>
    <row r="306387" spans="11:11">
      <c r="K306387" s="1"/>
    </row>
    <row r="306388" spans="11:11">
      <c r="K306388" s="1"/>
    </row>
    <row r="306389" spans="11:11">
      <c r="K306389" s="1"/>
    </row>
    <row r="306390" spans="11:11">
      <c r="K306390" s="1"/>
    </row>
    <row r="306391" spans="11:11">
      <c r="K306391" s="1"/>
    </row>
    <row r="306392" spans="11:11">
      <c r="K306392" s="1"/>
    </row>
    <row r="306393" spans="11:11">
      <c r="K306393" s="1"/>
    </row>
    <row r="306394" spans="11:11">
      <c r="K306394" s="1"/>
    </row>
    <row r="306395" spans="11:11">
      <c r="K306395" s="1"/>
    </row>
    <row r="306396" spans="11:11">
      <c r="K306396" s="1"/>
    </row>
    <row r="306397" spans="11:11">
      <c r="K306397" s="1"/>
    </row>
    <row r="306398" spans="11:11">
      <c r="K306398" s="1"/>
    </row>
    <row r="306399" spans="11:11">
      <c r="K306399" s="1"/>
    </row>
    <row r="306400" spans="11:11">
      <c r="K306400" s="1"/>
    </row>
    <row r="306401" spans="11:11">
      <c r="K306401" s="1"/>
    </row>
    <row r="306402" spans="11:11">
      <c r="K306402" s="1"/>
    </row>
    <row r="306403" spans="11:11">
      <c r="K306403" s="1"/>
    </row>
    <row r="306404" spans="11:11">
      <c r="K306404" s="1"/>
    </row>
    <row r="306405" spans="11:11">
      <c r="K306405" s="1"/>
    </row>
    <row r="306406" spans="11:11">
      <c r="K306406" s="1"/>
    </row>
    <row r="306407" spans="11:11">
      <c r="K306407" s="1"/>
    </row>
    <row r="306408" spans="11:11">
      <c r="K306408" s="1"/>
    </row>
    <row r="306409" spans="11:11">
      <c r="K306409" s="1"/>
    </row>
    <row r="306410" spans="11:11">
      <c r="K306410" s="1"/>
    </row>
    <row r="306411" spans="11:11">
      <c r="K306411" s="1"/>
    </row>
    <row r="306412" spans="11:11">
      <c r="K306412" s="1"/>
    </row>
    <row r="306413" spans="11:11">
      <c r="K306413" s="1"/>
    </row>
    <row r="306414" spans="11:11">
      <c r="K306414" s="1"/>
    </row>
    <row r="306415" spans="11:11">
      <c r="K306415" s="1"/>
    </row>
    <row r="306416" spans="11:11">
      <c r="K306416" s="1"/>
    </row>
    <row r="306417" spans="11:11">
      <c r="K306417" s="1"/>
    </row>
    <row r="306418" spans="11:11">
      <c r="K306418" s="1"/>
    </row>
    <row r="306419" spans="11:11">
      <c r="K306419" s="1"/>
    </row>
    <row r="306420" spans="11:11">
      <c r="K306420" s="1"/>
    </row>
    <row r="306421" spans="11:11">
      <c r="K306421" s="1"/>
    </row>
    <row r="306422" spans="11:11">
      <c r="K306422" s="1"/>
    </row>
    <row r="306423" spans="11:11">
      <c r="K306423" s="1"/>
    </row>
    <row r="306424" spans="11:11">
      <c r="K306424" s="1"/>
    </row>
    <row r="306425" spans="11:11">
      <c r="K306425" s="1"/>
    </row>
    <row r="306426" spans="11:11">
      <c r="K306426" s="1"/>
    </row>
    <row r="306427" spans="11:11">
      <c r="K306427" s="1"/>
    </row>
    <row r="306428" spans="11:11">
      <c r="K306428" s="1"/>
    </row>
    <row r="306429" spans="11:11">
      <c r="K306429" s="1"/>
    </row>
    <row r="306430" spans="11:11">
      <c r="K306430" s="1"/>
    </row>
    <row r="306431" spans="11:11">
      <c r="K306431" s="1"/>
    </row>
    <row r="306432" spans="11:11">
      <c r="K306432" s="1"/>
    </row>
    <row r="306433" spans="11:11">
      <c r="K306433" s="1"/>
    </row>
    <row r="306434" spans="11:11">
      <c r="K306434" s="1"/>
    </row>
    <row r="306435" spans="11:11">
      <c r="K306435" s="1"/>
    </row>
    <row r="306436" spans="11:11">
      <c r="K306436" s="1"/>
    </row>
    <row r="306437" spans="11:11">
      <c r="K306437" s="1"/>
    </row>
    <row r="306438" spans="11:11">
      <c r="K306438" s="1"/>
    </row>
    <row r="306439" spans="11:11">
      <c r="K306439" s="1"/>
    </row>
    <row r="306440" spans="11:11">
      <c r="K306440" s="1"/>
    </row>
    <row r="306441" spans="11:11">
      <c r="K306441" s="1"/>
    </row>
    <row r="306442" spans="11:11">
      <c r="K306442" s="1"/>
    </row>
    <row r="306443" spans="11:11">
      <c r="K306443" s="1"/>
    </row>
    <row r="306444" spans="11:11">
      <c r="K306444" s="1"/>
    </row>
    <row r="306445" spans="11:11">
      <c r="K306445" s="1"/>
    </row>
    <row r="306446" spans="11:11">
      <c r="K306446" s="1"/>
    </row>
    <row r="306447" spans="11:11">
      <c r="K306447" s="1"/>
    </row>
    <row r="306448" spans="11:11">
      <c r="K306448" s="1"/>
    </row>
    <row r="306449" spans="11:11">
      <c r="K306449" s="1"/>
    </row>
    <row r="306450" spans="11:11">
      <c r="K306450" s="1"/>
    </row>
    <row r="306451" spans="11:11">
      <c r="K306451" s="1"/>
    </row>
    <row r="306452" spans="11:11">
      <c r="K306452" s="1"/>
    </row>
    <row r="306453" spans="11:11">
      <c r="K306453" s="1"/>
    </row>
    <row r="306454" spans="11:11">
      <c r="K306454" s="1"/>
    </row>
    <row r="306455" spans="11:11">
      <c r="K306455" s="1"/>
    </row>
    <row r="306456" spans="11:11">
      <c r="K306456" s="1"/>
    </row>
    <row r="306457" spans="11:11">
      <c r="K306457" s="1"/>
    </row>
    <row r="306458" spans="11:11">
      <c r="K306458" s="1"/>
    </row>
    <row r="306459" spans="11:11">
      <c r="K306459" s="1"/>
    </row>
    <row r="306460" spans="11:11">
      <c r="K306460" s="1"/>
    </row>
    <row r="306461" spans="11:11">
      <c r="K306461" s="1"/>
    </row>
    <row r="306462" spans="11:11">
      <c r="K306462" s="1"/>
    </row>
    <row r="306463" spans="11:11">
      <c r="K306463" s="1"/>
    </row>
    <row r="306464" spans="11:11">
      <c r="K306464" s="1"/>
    </row>
    <row r="306465" spans="11:11">
      <c r="K306465" s="1"/>
    </row>
    <row r="306466" spans="11:11">
      <c r="K306466" s="1"/>
    </row>
    <row r="306467" spans="11:11">
      <c r="K306467" s="1"/>
    </row>
    <row r="306468" spans="11:11">
      <c r="K306468" s="1"/>
    </row>
    <row r="306469" spans="11:11">
      <c r="K306469" s="1"/>
    </row>
    <row r="306470" spans="11:11">
      <c r="K306470" s="1"/>
    </row>
    <row r="306471" spans="11:11">
      <c r="K306471" s="1"/>
    </row>
    <row r="306472" spans="11:11">
      <c r="K306472" s="1"/>
    </row>
    <row r="306473" spans="11:11">
      <c r="K306473" s="1"/>
    </row>
    <row r="306474" spans="11:11">
      <c r="K306474" s="1"/>
    </row>
    <row r="306475" spans="11:11">
      <c r="K306475" s="1"/>
    </row>
    <row r="306476" spans="11:11">
      <c r="K306476" s="1"/>
    </row>
    <row r="306477" spans="11:11">
      <c r="K306477" s="1"/>
    </row>
    <row r="306478" spans="11:11">
      <c r="K306478" s="1"/>
    </row>
    <row r="306479" spans="11:11">
      <c r="K306479" s="1"/>
    </row>
    <row r="306480" spans="11:11">
      <c r="K306480" s="1"/>
    </row>
    <row r="306481" spans="11:11">
      <c r="K306481" s="1"/>
    </row>
    <row r="306482" spans="11:11">
      <c r="K306482" s="1"/>
    </row>
    <row r="306483" spans="11:11">
      <c r="K306483" s="1"/>
    </row>
    <row r="306484" spans="11:11">
      <c r="K306484" s="1"/>
    </row>
    <row r="306485" spans="11:11">
      <c r="K306485" s="1"/>
    </row>
    <row r="306486" spans="11:11">
      <c r="K306486" s="1"/>
    </row>
    <row r="306487" spans="11:11">
      <c r="K306487" s="1"/>
    </row>
    <row r="306488" spans="11:11">
      <c r="K306488" s="1"/>
    </row>
    <row r="306489" spans="11:11">
      <c r="K306489" s="1"/>
    </row>
    <row r="306490" spans="11:11">
      <c r="K306490" s="1"/>
    </row>
    <row r="306491" spans="11:11">
      <c r="K306491" s="1"/>
    </row>
    <row r="306492" spans="11:11">
      <c r="K306492" s="1"/>
    </row>
    <row r="306493" spans="11:11">
      <c r="K306493" s="1"/>
    </row>
    <row r="306494" spans="11:11">
      <c r="K306494" s="1"/>
    </row>
    <row r="306495" spans="11:11">
      <c r="K306495" s="1"/>
    </row>
    <row r="306496" spans="11:11">
      <c r="K306496" s="1"/>
    </row>
    <row r="306497" spans="11:11">
      <c r="K306497" s="1"/>
    </row>
    <row r="306498" spans="11:11">
      <c r="K306498" s="1"/>
    </row>
    <row r="306499" spans="11:11">
      <c r="K306499" s="1"/>
    </row>
    <row r="306500" spans="11:11">
      <c r="K306500" s="1"/>
    </row>
    <row r="306501" spans="11:11">
      <c r="K306501" s="1"/>
    </row>
    <row r="306502" spans="11:11">
      <c r="K306502" s="1"/>
    </row>
    <row r="306503" spans="11:11">
      <c r="K306503" s="1"/>
    </row>
    <row r="306504" spans="11:11">
      <c r="K306504" s="1"/>
    </row>
    <row r="306505" spans="11:11">
      <c r="K306505" s="1"/>
    </row>
    <row r="306506" spans="11:11">
      <c r="K306506" s="1"/>
    </row>
    <row r="306507" spans="11:11">
      <c r="K306507" s="1"/>
    </row>
    <row r="306508" spans="11:11">
      <c r="K306508" s="1"/>
    </row>
    <row r="306509" spans="11:11">
      <c r="K306509" s="1"/>
    </row>
    <row r="306510" spans="11:11">
      <c r="K306510" s="1"/>
    </row>
    <row r="306511" spans="11:11">
      <c r="K306511" s="1"/>
    </row>
    <row r="306512" spans="11:11">
      <c r="K306512" s="1"/>
    </row>
    <row r="306513" spans="11:11">
      <c r="K306513" s="1"/>
    </row>
    <row r="306514" spans="11:11">
      <c r="K306514" s="1"/>
    </row>
    <row r="306515" spans="11:11">
      <c r="K306515" s="1"/>
    </row>
    <row r="306516" spans="11:11">
      <c r="K306516" s="1"/>
    </row>
    <row r="306517" spans="11:11">
      <c r="K306517" s="1"/>
    </row>
    <row r="306518" spans="11:11">
      <c r="K306518" s="1"/>
    </row>
    <row r="306519" spans="11:11">
      <c r="K306519" s="1"/>
    </row>
    <row r="306520" spans="11:11">
      <c r="K306520" s="1"/>
    </row>
    <row r="306521" spans="11:11">
      <c r="K306521" s="1"/>
    </row>
    <row r="306522" spans="11:11">
      <c r="K306522" s="1"/>
    </row>
    <row r="306523" spans="11:11">
      <c r="K306523" s="1"/>
    </row>
    <row r="306524" spans="11:11">
      <c r="K306524" s="1"/>
    </row>
    <row r="306525" spans="11:11">
      <c r="K306525" s="1"/>
    </row>
    <row r="306526" spans="11:11">
      <c r="K306526" s="1"/>
    </row>
    <row r="306527" spans="11:11">
      <c r="K306527" s="1"/>
    </row>
    <row r="306528" spans="11:11">
      <c r="K306528" s="1"/>
    </row>
    <row r="306529" spans="11:11">
      <c r="K306529" s="1"/>
    </row>
    <row r="306530" spans="11:11">
      <c r="K306530" s="1"/>
    </row>
    <row r="306531" spans="11:11">
      <c r="K306531" s="1"/>
    </row>
    <row r="306532" spans="11:11">
      <c r="K306532" s="1"/>
    </row>
    <row r="306533" spans="11:11">
      <c r="K306533" s="1"/>
    </row>
    <row r="306534" spans="11:11">
      <c r="K306534" s="1"/>
    </row>
    <row r="306535" spans="11:11">
      <c r="K306535" s="1"/>
    </row>
    <row r="306536" spans="11:11">
      <c r="K306536" s="1"/>
    </row>
    <row r="306537" spans="11:11">
      <c r="K306537" s="1"/>
    </row>
    <row r="306538" spans="11:11">
      <c r="K306538" s="1"/>
    </row>
    <row r="306539" spans="11:11">
      <c r="K306539" s="1"/>
    </row>
    <row r="306540" spans="11:11">
      <c r="K306540" s="1"/>
    </row>
    <row r="306541" spans="11:11">
      <c r="K306541" s="1"/>
    </row>
    <row r="306542" spans="11:11">
      <c r="K306542" s="1"/>
    </row>
    <row r="306543" spans="11:11">
      <c r="K306543" s="1"/>
    </row>
    <row r="306544" spans="11:11">
      <c r="K306544" s="1"/>
    </row>
    <row r="306545" spans="11:11">
      <c r="K306545" s="1"/>
    </row>
    <row r="306546" spans="11:11">
      <c r="K306546" s="1"/>
    </row>
    <row r="306547" spans="11:11">
      <c r="K306547" s="1"/>
    </row>
    <row r="306548" spans="11:11">
      <c r="K306548" s="1"/>
    </row>
    <row r="306549" spans="11:11">
      <c r="K306549" s="1"/>
    </row>
    <row r="306550" spans="11:11">
      <c r="K306550" s="1"/>
    </row>
    <row r="306551" spans="11:11">
      <c r="K306551" s="1"/>
    </row>
    <row r="306552" spans="11:11">
      <c r="K306552" s="1"/>
    </row>
    <row r="306553" spans="11:11">
      <c r="K306553" s="1"/>
    </row>
    <row r="306554" spans="11:11">
      <c r="K306554" s="1"/>
    </row>
    <row r="306555" spans="11:11">
      <c r="K306555" s="1"/>
    </row>
    <row r="306556" spans="11:11">
      <c r="K306556" s="1"/>
    </row>
    <row r="306557" spans="11:11">
      <c r="K306557" s="1"/>
    </row>
    <row r="306558" spans="11:11">
      <c r="K306558" s="1"/>
    </row>
    <row r="306559" spans="11:11">
      <c r="K306559" s="1"/>
    </row>
    <row r="306560" spans="11:11">
      <c r="K306560" s="1"/>
    </row>
    <row r="306561" spans="11:11">
      <c r="K306561" s="1"/>
    </row>
    <row r="306562" spans="11:11">
      <c r="K306562" s="1"/>
    </row>
    <row r="306563" spans="11:11">
      <c r="K306563" s="1"/>
    </row>
    <row r="306564" spans="11:11">
      <c r="K306564" s="1"/>
    </row>
    <row r="306565" spans="11:11">
      <c r="K306565" s="1"/>
    </row>
    <row r="306566" spans="11:11">
      <c r="K306566" s="1"/>
    </row>
    <row r="306567" spans="11:11">
      <c r="K306567" s="1"/>
    </row>
    <row r="306568" spans="11:11">
      <c r="K306568" s="1"/>
    </row>
    <row r="306569" spans="11:11">
      <c r="K306569" s="1"/>
    </row>
    <row r="306570" spans="11:11">
      <c r="K306570" s="1"/>
    </row>
    <row r="306571" spans="11:11">
      <c r="K306571" s="1"/>
    </row>
    <row r="306572" spans="11:11">
      <c r="K306572" s="1"/>
    </row>
    <row r="306573" spans="11:11">
      <c r="K306573" s="1"/>
    </row>
    <row r="306574" spans="11:11">
      <c r="K306574" s="1"/>
    </row>
    <row r="306575" spans="11:11">
      <c r="K306575" s="1"/>
    </row>
    <row r="306576" spans="11:11">
      <c r="K306576" s="1"/>
    </row>
    <row r="306577" spans="11:11">
      <c r="K306577" s="1"/>
    </row>
    <row r="306578" spans="11:11">
      <c r="K306578" s="1"/>
    </row>
    <row r="306579" spans="11:11">
      <c r="K306579" s="1"/>
    </row>
    <row r="306580" spans="11:11">
      <c r="K306580" s="1"/>
    </row>
    <row r="306581" spans="11:11">
      <c r="K306581" s="1"/>
    </row>
    <row r="306582" spans="11:11">
      <c r="K306582" s="1"/>
    </row>
    <row r="306583" spans="11:11">
      <c r="K306583" s="1"/>
    </row>
    <row r="306584" spans="11:11">
      <c r="K306584" s="1"/>
    </row>
    <row r="306585" spans="11:11">
      <c r="K306585" s="1"/>
    </row>
    <row r="306586" spans="11:11">
      <c r="K306586" s="1"/>
    </row>
    <row r="306587" spans="11:11">
      <c r="K306587" s="1"/>
    </row>
    <row r="306588" spans="11:11">
      <c r="K306588" s="1"/>
    </row>
    <row r="306589" spans="11:11">
      <c r="K306589" s="1"/>
    </row>
    <row r="306590" spans="11:11">
      <c r="K306590" s="1"/>
    </row>
    <row r="306591" spans="11:11">
      <c r="K306591" s="1"/>
    </row>
    <row r="306592" spans="11:11">
      <c r="K306592" s="1"/>
    </row>
    <row r="306593" spans="11:11">
      <c r="K306593" s="1"/>
    </row>
    <row r="306594" spans="11:11">
      <c r="K306594" s="1"/>
    </row>
    <row r="306595" spans="11:11">
      <c r="K306595" s="1"/>
    </row>
    <row r="306596" spans="11:11">
      <c r="K306596" s="1"/>
    </row>
    <row r="306597" spans="11:11">
      <c r="K306597" s="1"/>
    </row>
    <row r="306598" spans="11:11">
      <c r="K306598" s="1"/>
    </row>
    <row r="306599" spans="11:11">
      <c r="K306599" s="1"/>
    </row>
    <row r="306600" spans="11:11">
      <c r="K306600" s="1"/>
    </row>
    <row r="306601" spans="11:11">
      <c r="K306601" s="1"/>
    </row>
    <row r="306602" spans="11:11">
      <c r="K306602" s="1"/>
    </row>
    <row r="306603" spans="11:11">
      <c r="K306603" s="1"/>
    </row>
    <row r="306604" spans="11:11">
      <c r="K306604" s="1"/>
    </row>
    <row r="306605" spans="11:11">
      <c r="K306605" s="1"/>
    </row>
    <row r="306606" spans="11:11">
      <c r="K306606" s="1"/>
    </row>
    <row r="306607" spans="11:11">
      <c r="K306607" s="1"/>
    </row>
    <row r="306608" spans="11:11">
      <c r="K306608" s="1"/>
    </row>
    <row r="306609" spans="11:11">
      <c r="K306609" s="1"/>
    </row>
    <row r="306610" spans="11:11">
      <c r="K306610" s="1"/>
    </row>
    <row r="306611" spans="11:11">
      <c r="K306611" s="1"/>
    </row>
    <row r="306612" spans="11:11">
      <c r="K306612" s="1"/>
    </row>
    <row r="306613" spans="11:11">
      <c r="K306613" s="1"/>
    </row>
    <row r="306614" spans="11:11">
      <c r="K306614" s="1"/>
    </row>
    <row r="306615" spans="11:11">
      <c r="K306615" s="1"/>
    </row>
    <row r="306616" spans="11:11">
      <c r="K306616" s="1"/>
    </row>
    <row r="306617" spans="11:11">
      <c r="K306617" s="1"/>
    </row>
    <row r="306618" spans="11:11">
      <c r="K306618" s="1"/>
    </row>
    <row r="306619" spans="11:11">
      <c r="K306619" s="1"/>
    </row>
    <row r="306620" spans="11:11">
      <c r="K306620" s="1"/>
    </row>
    <row r="306621" spans="11:11">
      <c r="K306621" s="1"/>
    </row>
    <row r="306622" spans="11:11">
      <c r="K306622" s="1"/>
    </row>
    <row r="306623" spans="11:11">
      <c r="K306623" s="1"/>
    </row>
    <row r="306624" spans="11:11">
      <c r="K306624" s="1"/>
    </row>
    <row r="306625" spans="11:11">
      <c r="K306625" s="1"/>
    </row>
    <row r="306626" spans="11:11">
      <c r="K306626" s="1"/>
    </row>
    <row r="306627" spans="11:11">
      <c r="K306627" s="1"/>
    </row>
    <row r="306628" spans="11:11">
      <c r="K306628" s="1"/>
    </row>
    <row r="306629" spans="11:11">
      <c r="K306629" s="1"/>
    </row>
    <row r="306630" spans="11:11">
      <c r="K306630" s="1"/>
    </row>
    <row r="306631" spans="11:11">
      <c r="K306631" s="1"/>
    </row>
    <row r="306632" spans="11:11">
      <c r="K306632" s="1"/>
    </row>
    <row r="306633" spans="11:11">
      <c r="K306633" s="1"/>
    </row>
    <row r="306634" spans="11:11">
      <c r="K306634" s="1"/>
    </row>
    <row r="306635" spans="11:11">
      <c r="K306635" s="1"/>
    </row>
    <row r="306636" spans="11:11">
      <c r="K306636" s="1"/>
    </row>
    <row r="306637" spans="11:11">
      <c r="K306637" s="1"/>
    </row>
    <row r="306638" spans="11:11">
      <c r="K306638" s="1"/>
    </row>
    <row r="306639" spans="11:11">
      <c r="K306639" s="1"/>
    </row>
    <row r="306640" spans="11:11">
      <c r="K306640" s="1"/>
    </row>
    <row r="306641" spans="11:11">
      <c r="K306641" s="1"/>
    </row>
    <row r="306642" spans="11:11">
      <c r="K306642" s="1"/>
    </row>
    <row r="306643" spans="11:11">
      <c r="K306643" s="1"/>
    </row>
    <row r="306644" spans="11:11">
      <c r="K306644" s="1"/>
    </row>
    <row r="306645" spans="11:11">
      <c r="K306645" s="1"/>
    </row>
    <row r="306646" spans="11:11">
      <c r="K306646" s="1"/>
    </row>
    <row r="306647" spans="11:11">
      <c r="K306647" s="1"/>
    </row>
    <row r="306648" spans="11:11">
      <c r="K306648" s="1"/>
    </row>
    <row r="306649" spans="11:11">
      <c r="K306649" s="1"/>
    </row>
    <row r="306650" spans="11:11">
      <c r="K306650" s="1"/>
    </row>
    <row r="306651" spans="11:11">
      <c r="K306651" s="1"/>
    </row>
    <row r="306652" spans="11:11">
      <c r="K306652" s="1"/>
    </row>
    <row r="306653" spans="11:11">
      <c r="K306653" s="1"/>
    </row>
    <row r="306654" spans="11:11">
      <c r="K306654" s="1"/>
    </row>
    <row r="306655" spans="11:11">
      <c r="K306655" s="1"/>
    </row>
    <row r="306656" spans="11:11">
      <c r="K306656" s="1"/>
    </row>
    <row r="306657" spans="11:11">
      <c r="K306657" s="1"/>
    </row>
    <row r="306658" spans="11:11">
      <c r="K306658" s="1"/>
    </row>
    <row r="306659" spans="11:11">
      <c r="K306659" s="1"/>
    </row>
    <row r="306660" spans="11:11">
      <c r="K306660" s="1"/>
    </row>
    <row r="306661" spans="11:11">
      <c r="K306661" s="1"/>
    </row>
    <row r="306662" spans="11:11">
      <c r="K306662" s="1"/>
    </row>
    <row r="306663" spans="11:11">
      <c r="K306663" s="1"/>
    </row>
    <row r="306664" spans="11:11">
      <c r="K306664" s="1"/>
    </row>
    <row r="306665" spans="11:11">
      <c r="K306665" s="1"/>
    </row>
    <row r="306666" spans="11:11">
      <c r="K306666" s="1"/>
    </row>
    <row r="306667" spans="11:11">
      <c r="K306667" s="1"/>
    </row>
    <row r="306668" spans="11:11">
      <c r="K306668" s="1"/>
    </row>
    <row r="306669" spans="11:11">
      <c r="K306669" s="1"/>
    </row>
    <row r="306670" spans="11:11">
      <c r="K306670" s="1"/>
    </row>
    <row r="306671" spans="11:11">
      <c r="K306671" s="1"/>
    </row>
    <row r="306672" spans="11:11">
      <c r="K306672" s="1"/>
    </row>
    <row r="306673" spans="11:11">
      <c r="K306673" s="1"/>
    </row>
    <row r="306674" spans="11:11">
      <c r="K306674" s="1"/>
    </row>
    <row r="306675" spans="11:11">
      <c r="K306675" s="1"/>
    </row>
    <row r="306676" spans="11:11">
      <c r="K306676" s="1"/>
    </row>
    <row r="306677" spans="11:11">
      <c r="K306677" s="1"/>
    </row>
    <row r="306678" spans="11:11">
      <c r="K306678" s="1"/>
    </row>
    <row r="306679" spans="11:11">
      <c r="K306679" s="1"/>
    </row>
    <row r="306680" spans="11:11">
      <c r="K306680" s="1"/>
    </row>
    <row r="306681" spans="11:11">
      <c r="K306681" s="1"/>
    </row>
    <row r="306682" spans="11:11">
      <c r="K306682" s="1"/>
    </row>
    <row r="306683" spans="11:11">
      <c r="K306683" s="1"/>
    </row>
    <row r="306684" spans="11:11">
      <c r="K306684" s="1"/>
    </row>
    <row r="306685" spans="11:11">
      <c r="K306685" s="1"/>
    </row>
    <row r="306686" spans="11:11">
      <c r="K306686" s="1"/>
    </row>
    <row r="306687" spans="11:11">
      <c r="K306687" s="1"/>
    </row>
    <row r="306688" spans="11:11">
      <c r="K306688" s="1"/>
    </row>
    <row r="306689" spans="11:11">
      <c r="K306689" s="1"/>
    </row>
    <row r="306690" spans="11:11">
      <c r="K306690" s="1"/>
    </row>
    <row r="306691" spans="11:11">
      <c r="K306691" s="1"/>
    </row>
    <row r="306692" spans="11:11">
      <c r="K306692" s="1"/>
    </row>
    <row r="306693" spans="11:11">
      <c r="K306693" s="1"/>
    </row>
    <row r="306694" spans="11:11">
      <c r="K306694" s="1"/>
    </row>
    <row r="306695" spans="11:11">
      <c r="K306695" s="1"/>
    </row>
    <row r="306696" spans="11:11">
      <c r="K306696" s="1"/>
    </row>
    <row r="306697" spans="11:11">
      <c r="K306697" s="1"/>
    </row>
    <row r="306698" spans="11:11">
      <c r="K306698" s="1"/>
    </row>
    <row r="306699" spans="11:11">
      <c r="K306699" s="1"/>
    </row>
    <row r="306700" spans="11:11">
      <c r="K306700" s="1"/>
    </row>
    <row r="306701" spans="11:11">
      <c r="K306701" s="1"/>
    </row>
    <row r="306702" spans="11:11">
      <c r="K306702" s="1"/>
    </row>
    <row r="306703" spans="11:11">
      <c r="K306703" s="1"/>
    </row>
    <row r="306704" spans="11:11">
      <c r="K306704" s="1"/>
    </row>
    <row r="306705" spans="11:11">
      <c r="K306705" s="1"/>
    </row>
    <row r="306706" spans="11:11">
      <c r="K306706" s="1"/>
    </row>
    <row r="306707" spans="11:11">
      <c r="K306707" s="1"/>
    </row>
    <row r="306708" spans="11:11">
      <c r="K306708" s="1"/>
    </row>
    <row r="306709" spans="11:11">
      <c r="K306709" s="1"/>
    </row>
    <row r="306710" spans="11:11">
      <c r="K306710" s="1"/>
    </row>
    <row r="306711" spans="11:11">
      <c r="K306711" s="1"/>
    </row>
    <row r="306712" spans="11:11">
      <c r="K306712" s="1"/>
    </row>
    <row r="306713" spans="11:11">
      <c r="K306713" s="1"/>
    </row>
    <row r="306714" spans="11:11">
      <c r="K306714" s="1"/>
    </row>
    <row r="306715" spans="11:11">
      <c r="K306715" s="1"/>
    </row>
    <row r="306716" spans="11:11">
      <c r="K306716" s="1"/>
    </row>
    <row r="306717" spans="11:11">
      <c r="K306717" s="1"/>
    </row>
    <row r="306718" spans="11:11">
      <c r="K306718" s="1"/>
    </row>
    <row r="306719" spans="11:11">
      <c r="K306719" s="1"/>
    </row>
    <row r="306720" spans="11:11">
      <c r="K306720" s="1"/>
    </row>
    <row r="306721" spans="11:11">
      <c r="K306721" s="1"/>
    </row>
    <row r="306722" spans="11:11">
      <c r="K306722" s="1"/>
    </row>
    <row r="306723" spans="11:11">
      <c r="K306723" s="1"/>
    </row>
    <row r="306724" spans="11:11">
      <c r="K306724" s="1"/>
    </row>
    <row r="306725" spans="11:11">
      <c r="K306725" s="1"/>
    </row>
    <row r="306726" spans="11:11">
      <c r="K306726" s="1"/>
    </row>
    <row r="306727" spans="11:11">
      <c r="K306727" s="1"/>
    </row>
    <row r="306728" spans="11:11">
      <c r="K306728" s="1"/>
    </row>
    <row r="306729" spans="11:11">
      <c r="K306729" s="1"/>
    </row>
    <row r="306730" spans="11:11">
      <c r="K306730" s="1"/>
    </row>
    <row r="306731" spans="11:11">
      <c r="K306731" s="1"/>
    </row>
    <row r="306732" spans="11:11">
      <c r="K306732" s="1"/>
    </row>
    <row r="306733" spans="11:11">
      <c r="K306733" s="1"/>
    </row>
    <row r="306734" spans="11:11">
      <c r="K306734" s="1"/>
    </row>
    <row r="306735" spans="11:11">
      <c r="K306735" s="1"/>
    </row>
    <row r="306736" spans="11:11">
      <c r="K306736" s="1"/>
    </row>
    <row r="306737" spans="11:11">
      <c r="K306737" s="1"/>
    </row>
    <row r="306738" spans="11:11">
      <c r="K306738" s="1"/>
    </row>
    <row r="306739" spans="11:11">
      <c r="K306739" s="1"/>
    </row>
    <row r="306740" spans="11:11">
      <c r="K306740" s="1"/>
    </row>
    <row r="306741" spans="11:11">
      <c r="K306741" s="1"/>
    </row>
    <row r="306742" spans="11:11">
      <c r="K306742" s="1"/>
    </row>
    <row r="306743" spans="11:11">
      <c r="K306743" s="1"/>
    </row>
    <row r="306744" spans="11:11">
      <c r="K306744" s="1"/>
    </row>
    <row r="306745" spans="11:11">
      <c r="K306745" s="1"/>
    </row>
    <row r="306746" spans="11:11">
      <c r="K306746" s="1"/>
    </row>
    <row r="306747" spans="11:11">
      <c r="K306747" s="1"/>
    </row>
    <row r="306748" spans="11:11">
      <c r="K306748" s="1"/>
    </row>
    <row r="306749" spans="11:11">
      <c r="K306749" s="1"/>
    </row>
    <row r="306750" spans="11:11">
      <c r="K306750" s="1"/>
    </row>
    <row r="306751" spans="11:11">
      <c r="K306751" s="1"/>
    </row>
    <row r="306752" spans="11:11">
      <c r="K306752" s="1"/>
    </row>
    <row r="306753" spans="11:11">
      <c r="K306753" s="1"/>
    </row>
    <row r="306754" spans="11:11">
      <c r="K306754" s="1"/>
    </row>
    <row r="306755" spans="11:11">
      <c r="K306755" s="1"/>
    </row>
    <row r="306756" spans="11:11">
      <c r="K306756" s="1"/>
    </row>
    <row r="306757" spans="11:11">
      <c r="K306757" s="1"/>
    </row>
    <row r="306758" spans="11:11">
      <c r="K306758" s="1"/>
    </row>
    <row r="306759" spans="11:11">
      <c r="K306759" s="1"/>
    </row>
    <row r="306760" spans="11:11">
      <c r="K306760" s="1"/>
    </row>
    <row r="306761" spans="11:11">
      <c r="K306761" s="1"/>
    </row>
    <row r="306762" spans="11:11">
      <c r="K306762" s="1"/>
    </row>
    <row r="306763" spans="11:11">
      <c r="K306763" s="1"/>
    </row>
    <row r="306764" spans="11:11">
      <c r="K306764" s="1"/>
    </row>
    <row r="306765" spans="11:11">
      <c r="K306765" s="1"/>
    </row>
    <row r="306766" spans="11:11">
      <c r="K306766" s="1"/>
    </row>
    <row r="306767" spans="11:11">
      <c r="K306767" s="1"/>
    </row>
    <row r="306768" spans="11:11">
      <c r="K306768" s="1"/>
    </row>
    <row r="306769" spans="11:11">
      <c r="K306769" s="1"/>
    </row>
    <row r="306770" spans="11:11">
      <c r="K306770" s="1"/>
    </row>
    <row r="306771" spans="11:11">
      <c r="K306771" s="1"/>
    </row>
    <row r="306772" spans="11:11">
      <c r="K306772" s="1"/>
    </row>
    <row r="306773" spans="11:11">
      <c r="K306773" s="1"/>
    </row>
    <row r="306774" spans="11:11">
      <c r="K306774" s="1"/>
    </row>
    <row r="306775" spans="11:11">
      <c r="K306775" s="1"/>
    </row>
    <row r="306776" spans="11:11">
      <c r="K306776" s="1"/>
    </row>
    <row r="306777" spans="11:11">
      <c r="K306777" s="1"/>
    </row>
    <row r="306778" spans="11:11">
      <c r="K306778" s="1"/>
    </row>
    <row r="306779" spans="11:11">
      <c r="K306779" s="1"/>
    </row>
    <row r="306780" spans="11:11">
      <c r="K306780" s="1"/>
    </row>
    <row r="306781" spans="11:11">
      <c r="K306781" s="1"/>
    </row>
    <row r="306782" spans="11:11">
      <c r="K306782" s="1"/>
    </row>
    <row r="306783" spans="11:11">
      <c r="K306783" s="1"/>
    </row>
    <row r="306784" spans="11:11">
      <c r="K306784" s="1"/>
    </row>
    <row r="306785" spans="11:11">
      <c r="K306785" s="1"/>
    </row>
    <row r="306786" spans="11:11">
      <c r="K306786" s="1"/>
    </row>
    <row r="306787" spans="11:11">
      <c r="K306787" s="1"/>
    </row>
    <row r="306788" spans="11:11">
      <c r="K306788" s="1"/>
    </row>
    <row r="306789" spans="11:11">
      <c r="K306789" s="1"/>
    </row>
    <row r="306790" spans="11:11">
      <c r="K306790" s="1"/>
    </row>
    <row r="306791" spans="11:11">
      <c r="K306791" s="1"/>
    </row>
    <row r="306792" spans="11:11">
      <c r="K306792" s="1"/>
    </row>
    <row r="306793" spans="11:11">
      <c r="K306793" s="1"/>
    </row>
    <row r="306794" spans="11:11">
      <c r="K306794" s="1"/>
    </row>
    <row r="306795" spans="11:11">
      <c r="K306795" s="1"/>
    </row>
    <row r="306796" spans="11:11">
      <c r="K306796" s="1"/>
    </row>
    <row r="306797" spans="11:11">
      <c r="K306797" s="1"/>
    </row>
    <row r="306798" spans="11:11">
      <c r="K306798" s="1"/>
    </row>
    <row r="306799" spans="11:11">
      <c r="K306799" s="1"/>
    </row>
    <row r="306800" spans="11:11">
      <c r="K306800" s="1"/>
    </row>
    <row r="306801" spans="11:11">
      <c r="K306801" s="1"/>
    </row>
    <row r="306802" spans="11:11">
      <c r="K306802" s="1"/>
    </row>
    <row r="306803" spans="11:11">
      <c r="K306803" s="1"/>
    </row>
    <row r="306804" spans="11:11">
      <c r="K306804" s="1"/>
    </row>
    <row r="306805" spans="11:11">
      <c r="K306805" s="1"/>
    </row>
    <row r="306806" spans="11:11">
      <c r="K306806" s="1"/>
    </row>
    <row r="306807" spans="11:11">
      <c r="K306807" s="1"/>
    </row>
    <row r="306808" spans="11:11">
      <c r="K306808" s="1"/>
    </row>
    <row r="306809" spans="11:11">
      <c r="K306809" s="1"/>
    </row>
    <row r="306810" spans="11:11">
      <c r="K306810" s="1"/>
    </row>
    <row r="306811" spans="11:11">
      <c r="K306811" s="1"/>
    </row>
    <row r="306812" spans="11:11">
      <c r="K306812" s="1"/>
    </row>
    <row r="306813" spans="11:11">
      <c r="K306813" s="1"/>
    </row>
    <row r="306814" spans="11:11">
      <c r="K306814" s="1"/>
    </row>
    <row r="306815" spans="11:11">
      <c r="K306815" s="1"/>
    </row>
    <row r="306816" spans="11:11">
      <c r="K306816" s="1"/>
    </row>
    <row r="306817" spans="11:11">
      <c r="K306817" s="1"/>
    </row>
    <row r="306818" spans="11:11">
      <c r="K306818" s="1"/>
    </row>
    <row r="306819" spans="11:11">
      <c r="K306819" s="1"/>
    </row>
    <row r="306820" spans="11:11">
      <c r="K306820" s="1"/>
    </row>
    <row r="306821" spans="11:11">
      <c r="K306821" s="1"/>
    </row>
    <row r="306822" spans="11:11">
      <c r="K306822" s="1"/>
    </row>
    <row r="306823" spans="11:11">
      <c r="K306823" s="1"/>
    </row>
    <row r="306824" spans="11:11">
      <c r="K306824" s="1"/>
    </row>
    <row r="306825" spans="11:11">
      <c r="K306825" s="1"/>
    </row>
    <row r="306826" spans="11:11">
      <c r="K306826" s="1"/>
    </row>
    <row r="306827" spans="11:11">
      <c r="K306827" s="1"/>
    </row>
    <row r="306828" spans="11:11">
      <c r="K306828" s="1"/>
    </row>
    <row r="306829" spans="11:11">
      <c r="K306829" s="1"/>
    </row>
    <row r="306830" spans="11:11">
      <c r="K306830" s="1"/>
    </row>
    <row r="306831" spans="11:11">
      <c r="K306831" s="1"/>
    </row>
    <row r="306832" spans="11:11">
      <c r="K306832" s="1"/>
    </row>
    <row r="306833" spans="11:11">
      <c r="K306833" s="1"/>
    </row>
    <row r="306834" spans="11:11">
      <c r="K306834" s="1"/>
    </row>
    <row r="306835" spans="11:11">
      <c r="K306835" s="1"/>
    </row>
    <row r="306836" spans="11:11">
      <c r="K306836" s="1"/>
    </row>
    <row r="306837" spans="11:11">
      <c r="K306837" s="1"/>
    </row>
    <row r="306838" spans="11:11">
      <c r="K306838" s="1"/>
    </row>
    <row r="306839" spans="11:11">
      <c r="K306839" s="1"/>
    </row>
    <row r="306840" spans="11:11">
      <c r="K306840" s="1"/>
    </row>
    <row r="306841" spans="11:11">
      <c r="K306841" s="1"/>
    </row>
    <row r="306842" spans="11:11">
      <c r="K306842" s="1"/>
    </row>
    <row r="306843" spans="11:11">
      <c r="K306843" s="1"/>
    </row>
    <row r="306844" spans="11:11">
      <c r="K306844" s="1"/>
    </row>
    <row r="306845" spans="11:11">
      <c r="K306845" s="1"/>
    </row>
    <row r="306846" spans="11:11">
      <c r="K306846" s="1"/>
    </row>
    <row r="306847" spans="11:11">
      <c r="K306847" s="1"/>
    </row>
    <row r="306848" spans="11:11">
      <c r="K306848" s="1"/>
    </row>
    <row r="306849" spans="11:11">
      <c r="K306849" s="1"/>
    </row>
    <row r="306850" spans="11:11">
      <c r="K306850" s="1"/>
    </row>
    <row r="306851" spans="11:11">
      <c r="K306851" s="1"/>
    </row>
    <row r="306852" spans="11:11">
      <c r="K306852" s="1"/>
    </row>
    <row r="306853" spans="11:11">
      <c r="K306853" s="1"/>
    </row>
    <row r="306854" spans="11:11">
      <c r="K306854" s="1"/>
    </row>
    <row r="306855" spans="11:11">
      <c r="K306855" s="1"/>
    </row>
    <row r="306856" spans="11:11">
      <c r="K306856" s="1"/>
    </row>
    <row r="306857" spans="11:11">
      <c r="K306857" s="1"/>
    </row>
    <row r="306858" spans="11:11">
      <c r="K306858" s="1"/>
    </row>
    <row r="306859" spans="11:11">
      <c r="K306859" s="1"/>
    </row>
    <row r="306860" spans="11:11">
      <c r="K306860" s="1"/>
    </row>
    <row r="306861" spans="11:11">
      <c r="K306861" s="1"/>
    </row>
    <row r="306862" spans="11:11">
      <c r="K306862" s="1"/>
    </row>
    <row r="306863" spans="11:11">
      <c r="K306863" s="1"/>
    </row>
    <row r="306864" spans="11:11">
      <c r="K306864" s="1"/>
    </row>
    <row r="306865" spans="11:11">
      <c r="K306865" s="1"/>
    </row>
    <row r="306866" spans="11:11">
      <c r="K306866" s="1"/>
    </row>
    <row r="306867" spans="11:11">
      <c r="K306867" s="1"/>
    </row>
    <row r="306868" spans="11:11">
      <c r="K306868" s="1"/>
    </row>
    <row r="306869" spans="11:11">
      <c r="K306869" s="1"/>
    </row>
    <row r="306870" spans="11:11">
      <c r="K306870" s="1"/>
    </row>
    <row r="306871" spans="11:11">
      <c r="K306871" s="1"/>
    </row>
    <row r="306872" spans="11:11">
      <c r="K306872" s="1"/>
    </row>
    <row r="306873" spans="11:11">
      <c r="K306873" s="1"/>
    </row>
    <row r="306874" spans="11:11">
      <c r="K306874" s="1"/>
    </row>
    <row r="306875" spans="11:11">
      <c r="K306875" s="1"/>
    </row>
    <row r="306876" spans="11:11">
      <c r="K306876" s="1"/>
    </row>
    <row r="306877" spans="11:11">
      <c r="K306877" s="1"/>
    </row>
    <row r="306878" spans="11:11">
      <c r="K306878" s="1"/>
    </row>
    <row r="306879" spans="11:11">
      <c r="K306879" s="1"/>
    </row>
    <row r="306880" spans="11:11">
      <c r="K306880" s="1"/>
    </row>
    <row r="306881" spans="11:11">
      <c r="K306881" s="1"/>
    </row>
    <row r="306882" spans="11:11">
      <c r="K306882" s="1"/>
    </row>
    <row r="306883" spans="11:11">
      <c r="K306883" s="1"/>
    </row>
    <row r="306884" spans="11:11">
      <c r="K306884" s="1"/>
    </row>
    <row r="306885" spans="11:11">
      <c r="K306885" s="1"/>
    </row>
    <row r="306886" spans="11:11">
      <c r="K306886" s="1"/>
    </row>
    <row r="306887" spans="11:11">
      <c r="K306887" s="1"/>
    </row>
    <row r="306888" spans="11:11">
      <c r="K306888" s="1"/>
    </row>
    <row r="306889" spans="11:11">
      <c r="K306889" s="1"/>
    </row>
    <row r="306890" spans="11:11">
      <c r="K306890" s="1"/>
    </row>
    <row r="306891" spans="11:11">
      <c r="K306891" s="1"/>
    </row>
    <row r="306892" spans="11:11">
      <c r="K306892" s="1"/>
    </row>
    <row r="306893" spans="11:11">
      <c r="K306893" s="1"/>
    </row>
    <row r="306894" spans="11:11">
      <c r="K306894" s="1"/>
    </row>
    <row r="306895" spans="11:11">
      <c r="K306895" s="1"/>
    </row>
    <row r="306896" spans="11:11">
      <c r="K306896" s="1"/>
    </row>
    <row r="306897" spans="11:11">
      <c r="K306897" s="1"/>
    </row>
    <row r="306898" spans="11:11">
      <c r="K306898" s="1"/>
    </row>
    <row r="306899" spans="11:11">
      <c r="K306899" s="1"/>
    </row>
    <row r="306900" spans="11:11">
      <c r="K306900" s="1"/>
    </row>
    <row r="306901" spans="11:11">
      <c r="K306901" s="1"/>
    </row>
    <row r="306902" spans="11:11">
      <c r="K306902" s="1"/>
    </row>
    <row r="306903" spans="11:11">
      <c r="K306903" s="1"/>
    </row>
    <row r="306904" spans="11:11">
      <c r="K306904" s="1"/>
    </row>
    <row r="306905" spans="11:11">
      <c r="K306905" s="1"/>
    </row>
    <row r="306906" spans="11:11">
      <c r="K306906" s="1"/>
    </row>
    <row r="306907" spans="11:11">
      <c r="K306907" s="1"/>
    </row>
    <row r="306908" spans="11:11">
      <c r="K306908" s="1"/>
    </row>
    <row r="306909" spans="11:11">
      <c r="K306909" s="1"/>
    </row>
    <row r="306910" spans="11:11">
      <c r="K306910" s="1"/>
    </row>
    <row r="306911" spans="11:11">
      <c r="K306911" s="1"/>
    </row>
    <row r="306912" spans="11:11">
      <c r="K306912" s="1"/>
    </row>
    <row r="306913" spans="11:11">
      <c r="K306913" s="1"/>
    </row>
    <row r="306914" spans="11:11">
      <c r="K306914" s="1"/>
    </row>
    <row r="306915" spans="11:11">
      <c r="K306915" s="1"/>
    </row>
    <row r="306916" spans="11:11">
      <c r="K306916" s="1"/>
    </row>
    <row r="306917" spans="11:11">
      <c r="K306917" s="1"/>
    </row>
    <row r="306918" spans="11:11">
      <c r="K306918" s="1"/>
    </row>
    <row r="306919" spans="11:11">
      <c r="K306919" s="1"/>
    </row>
    <row r="306920" spans="11:11">
      <c r="K306920" s="1"/>
    </row>
    <row r="306921" spans="11:11">
      <c r="K306921" s="1"/>
    </row>
    <row r="306922" spans="11:11">
      <c r="K306922" s="1"/>
    </row>
    <row r="306923" spans="11:11">
      <c r="K306923" s="1"/>
    </row>
    <row r="306924" spans="11:11">
      <c r="K306924" s="1"/>
    </row>
    <row r="306925" spans="11:11">
      <c r="K306925" s="1"/>
    </row>
    <row r="306926" spans="11:11">
      <c r="K306926" s="1"/>
    </row>
    <row r="306927" spans="11:11">
      <c r="K306927" s="1"/>
    </row>
    <row r="306928" spans="11:11">
      <c r="K306928" s="1"/>
    </row>
    <row r="306929" spans="11:11">
      <c r="K306929" s="1"/>
    </row>
    <row r="306930" spans="11:11">
      <c r="K306930" s="1"/>
    </row>
    <row r="306931" spans="11:11">
      <c r="K306931" s="1"/>
    </row>
    <row r="306932" spans="11:11">
      <c r="K306932" s="1"/>
    </row>
    <row r="306933" spans="11:11">
      <c r="K306933" s="1"/>
    </row>
    <row r="306934" spans="11:11">
      <c r="K306934" s="1"/>
    </row>
    <row r="306935" spans="11:11">
      <c r="K306935" s="1"/>
    </row>
    <row r="306936" spans="11:11">
      <c r="K306936" s="1"/>
    </row>
    <row r="306937" spans="11:11">
      <c r="K306937" s="1"/>
    </row>
    <row r="306938" spans="11:11">
      <c r="K306938" s="1"/>
    </row>
    <row r="306939" spans="11:11">
      <c r="K306939" s="1"/>
    </row>
    <row r="306940" spans="11:11">
      <c r="K306940" s="1"/>
    </row>
    <row r="306941" spans="11:11">
      <c r="K306941" s="1"/>
    </row>
    <row r="306942" spans="11:11">
      <c r="K306942" s="1"/>
    </row>
    <row r="306943" spans="11:11">
      <c r="K306943" s="1"/>
    </row>
    <row r="306944" spans="11:11">
      <c r="K306944" s="1"/>
    </row>
    <row r="306945" spans="11:11">
      <c r="K306945" s="1"/>
    </row>
    <row r="306946" spans="11:11">
      <c r="K306946" s="1"/>
    </row>
    <row r="306947" spans="11:11">
      <c r="K306947" s="1"/>
    </row>
    <row r="306948" spans="11:11">
      <c r="K306948" s="1"/>
    </row>
    <row r="306949" spans="11:11">
      <c r="K306949" s="1"/>
    </row>
    <row r="306950" spans="11:11">
      <c r="K306950" s="1"/>
    </row>
    <row r="306951" spans="11:11">
      <c r="K306951" s="1"/>
    </row>
    <row r="306952" spans="11:11">
      <c r="K306952" s="1"/>
    </row>
    <row r="306953" spans="11:11">
      <c r="K306953" s="1"/>
    </row>
    <row r="306954" spans="11:11">
      <c r="K306954" s="1"/>
    </row>
    <row r="306955" spans="11:11">
      <c r="K306955" s="1"/>
    </row>
    <row r="306956" spans="11:11">
      <c r="K306956" s="1"/>
    </row>
    <row r="306957" spans="11:11">
      <c r="K306957" s="1"/>
    </row>
    <row r="306958" spans="11:11">
      <c r="K306958" s="1"/>
    </row>
    <row r="306959" spans="11:11">
      <c r="K306959" s="1"/>
    </row>
    <row r="306960" spans="11:11">
      <c r="K306960" s="1"/>
    </row>
    <row r="306961" spans="11:11">
      <c r="K306961" s="1"/>
    </row>
    <row r="306962" spans="11:11">
      <c r="K306962" s="1"/>
    </row>
    <row r="306963" spans="11:11">
      <c r="K306963" s="1"/>
    </row>
    <row r="306964" spans="11:11">
      <c r="K306964" s="1"/>
    </row>
    <row r="306965" spans="11:11">
      <c r="K306965" s="1"/>
    </row>
    <row r="306966" spans="11:11">
      <c r="K306966" s="1"/>
    </row>
    <row r="306967" spans="11:11">
      <c r="K306967" s="1"/>
    </row>
    <row r="306968" spans="11:11">
      <c r="K306968" s="1"/>
    </row>
    <row r="306969" spans="11:11">
      <c r="K306969" s="1"/>
    </row>
    <row r="306970" spans="11:11">
      <c r="K306970" s="1"/>
    </row>
    <row r="306971" spans="11:11">
      <c r="K306971" s="1"/>
    </row>
    <row r="306972" spans="11:11">
      <c r="K306972" s="1"/>
    </row>
    <row r="306973" spans="11:11">
      <c r="K306973" s="1"/>
    </row>
    <row r="306974" spans="11:11">
      <c r="K306974" s="1"/>
    </row>
    <row r="306975" spans="11:11">
      <c r="K306975" s="1"/>
    </row>
    <row r="306976" spans="11:11">
      <c r="K306976" s="1"/>
    </row>
    <row r="306977" spans="11:11">
      <c r="K306977" s="1"/>
    </row>
    <row r="306978" spans="11:11">
      <c r="K306978" s="1"/>
    </row>
    <row r="306979" spans="11:11">
      <c r="K306979" s="1"/>
    </row>
    <row r="306980" spans="11:11">
      <c r="K306980" s="1"/>
    </row>
    <row r="306981" spans="11:11">
      <c r="K306981" s="1"/>
    </row>
    <row r="306982" spans="11:11">
      <c r="K306982" s="1"/>
    </row>
    <row r="306983" spans="11:11">
      <c r="K306983" s="1"/>
    </row>
    <row r="306984" spans="11:11">
      <c r="K306984" s="1"/>
    </row>
    <row r="306985" spans="11:11">
      <c r="K306985" s="1"/>
    </row>
    <row r="306986" spans="11:11">
      <c r="K306986" s="1"/>
    </row>
    <row r="306987" spans="11:11">
      <c r="K306987" s="1"/>
    </row>
    <row r="306988" spans="11:11">
      <c r="K306988" s="1"/>
    </row>
    <row r="306989" spans="11:11">
      <c r="K306989" s="1"/>
    </row>
    <row r="306990" spans="11:11">
      <c r="K306990" s="1"/>
    </row>
    <row r="306991" spans="11:11">
      <c r="K306991" s="1"/>
    </row>
    <row r="306992" spans="11:11">
      <c r="K306992" s="1"/>
    </row>
    <row r="306993" spans="11:11">
      <c r="K306993" s="1"/>
    </row>
    <row r="306994" spans="11:11">
      <c r="K306994" s="1"/>
    </row>
    <row r="306995" spans="11:11">
      <c r="K306995" s="1"/>
    </row>
    <row r="306996" spans="11:11">
      <c r="K306996" s="1"/>
    </row>
    <row r="306997" spans="11:11">
      <c r="K306997" s="1"/>
    </row>
    <row r="306998" spans="11:11">
      <c r="K306998" s="1"/>
    </row>
    <row r="306999" spans="11:11">
      <c r="K306999" s="1"/>
    </row>
    <row r="307000" spans="11:11">
      <c r="K307000" s="1"/>
    </row>
    <row r="307001" spans="11:11">
      <c r="K307001" s="1"/>
    </row>
    <row r="307002" spans="11:11">
      <c r="K307002" s="1"/>
    </row>
    <row r="307003" spans="11:11">
      <c r="K307003" s="1"/>
    </row>
    <row r="307004" spans="11:11">
      <c r="K307004" s="1"/>
    </row>
    <row r="307005" spans="11:11">
      <c r="K307005" s="1"/>
    </row>
    <row r="307006" spans="11:11">
      <c r="K307006" s="1"/>
    </row>
    <row r="307007" spans="11:11">
      <c r="K307007" s="1"/>
    </row>
    <row r="307008" spans="11:11">
      <c r="K307008" s="1"/>
    </row>
    <row r="307009" spans="11:11">
      <c r="K307009" s="1"/>
    </row>
    <row r="307010" spans="11:11">
      <c r="K307010" s="1"/>
    </row>
    <row r="307011" spans="11:11">
      <c r="K307011" s="1"/>
    </row>
    <row r="307012" spans="11:11">
      <c r="K307012" s="1"/>
    </row>
    <row r="307013" spans="11:11">
      <c r="K307013" s="1"/>
    </row>
    <row r="307014" spans="11:11">
      <c r="K307014" s="1"/>
    </row>
    <row r="307015" spans="11:11">
      <c r="K307015" s="1"/>
    </row>
    <row r="307016" spans="11:11">
      <c r="K307016" s="1"/>
    </row>
    <row r="307017" spans="11:11">
      <c r="K307017" s="1"/>
    </row>
    <row r="307018" spans="11:11">
      <c r="K307018" s="1"/>
    </row>
    <row r="307019" spans="11:11">
      <c r="K307019" s="1"/>
    </row>
    <row r="307020" spans="11:11">
      <c r="K307020" s="1"/>
    </row>
    <row r="307021" spans="11:11">
      <c r="K307021" s="1"/>
    </row>
    <row r="307022" spans="11:11">
      <c r="K307022" s="1"/>
    </row>
    <row r="307023" spans="11:11">
      <c r="K307023" s="1"/>
    </row>
    <row r="307024" spans="11:11">
      <c r="K307024" s="1"/>
    </row>
    <row r="307025" spans="11:11">
      <c r="K307025" s="1"/>
    </row>
    <row r="307026" spans="11:11">
      <c r="K307026" s="1"/>
    </row>
    <row r="307027" spans="11:11">
      <c r="K307027" s="1"/>
    </row>
    <row r="307028" spans="11:11">
      <c r="K307028" s="1"/>
    </row>
    <row r="307029" spans="11:11">
      <c r="K307029" s="1"/>
    </row>
    <row r="307030" spans="11:11">
      <c r="K307030" s="1"/>
    </row>
    <row r="307031" spans="11:11">
      <c r="K307031" s="1"/>
    </row>
    <row r="307032" spans="11:11">
      <c r="K307032" s="1"/>
    </row>
    <row r="307033" spans="11:11">
      <c r="K307033" s="1"/>
    </row>
    <row r="307034" spans="11:11">
      <c r="K307034" s="1"/>
    </row>
    <row r="307035" spans="11:11">
      <c r="K307035" s="1"/>
    </row>
    <row r="307036" spans="11:11">
      <c r="K307036" s="1"/>
    </row>
    <row r="307037" spans="11:11">
      <c r="K307037" s="1"/>
    </row>
    <row r="307038" spans="11:11">
      <c r="K307038" s="1"/>
    </row>
    <row r="307039" spans="11:11">
      <c r="K307039" s="1"/>
    </row>
    <row r="307040" spans="11:11">
      <c r="K307040" s="1"/>
    </row>
    <row r="307041" spans="11:11">
      <c r="K307041" s="1"/>
    </row>
    <row r="307042" spans="11:11">
      <c r="K307042" s="1"/>
    </row>
    <row r="307043" spans="11:11">
      <c r="K307043" s="1"/>
    </row>
    <row r="307044" spans="11:11">
      <c r="K307044" s="1"/>
    </row>
    <row r="307045" spans="11:11">
      <c r="K307045" s="1"/>
    </row>
    <row r="307046" spans="11:11">
      <c r="K307046" s="1"/>
    </row>
    <row r="307047" spans="11:11">
      <c r="K307047" s="1"/>
    </row>
    <row r="307048" spans="11:11">
      <c r="K307048" s="1"/>
    </row>
    <row r="307049" spans="11:11">
      <c r="K307049" s="1"/>
    </row>
    <row r="307050" spans="11:11">
      <c r="K307050" s="1"/>
    </row>
    <row r="307051" spans="11:11">
      <c r="K307051" s="1"/>
    </row>
    <row r="307052" spans="11:11">
      <c r="K307052" s="1"/>
    </row>
    <row r="307053" spans="11:11">
      <c r="K307053" s="1"/>
    </row>
    <row r="307054" spans="11:11">
      <c r="K307054" s="1"/>
    </row>
    <row r="307055" spans="11:11">
      <c r="K307055" s="1"/>
    </row>
    <row r="307056" spans="11:11">
      <c r="K307056" s="1"/>
    </row>
    <row r="307057" spans="11:11">
      <c r="K307057" s="1"/>
    </row>
    <row r="307058" spans="11:11">
      <c r="K307058" s="1"/>
    </row>
    <row r="307059" spans="11:11">
      <c r="K307059" s="1"/>
    </row>
    <row r="307060" spans="11:11">
      <c r="K307060" s="1"/>
    </row>
    <row r="307061" spans="11:11">
      <c r="K307061" s="1"/>
    </row>
    <row r="307062" spans="11:11">
      <c r="K307062" s="1"/>
    </row>
    <row r="307063" spans="11:11">
      <c r="K307063" s="1"/>
    </row>
    <row r="307064" spans="11:11">
      <c r="K307064" s="1"/>
    </row>
    <row r="307065" spans="11:11">
      <c r="K307065" s="1"/>
    </row>
    <row r="307066" spans="11:11">
      <c r="K307066" s="1"/>
    </row>
    <row r="307067" spans="11:11">
      <c r="K307067" s="1"/>
    </row>
    <row r="307068" spans="11:11">
      <c r="K307068" s="1"/>
    </row>
    <row r="307069" spans="11:11">
      <c r="K307069" s="1"/>
    </row>
    <row r="307070" spans="11:11">
      <c r="K307070" s="1"/>
    </row>
    <row r="307071" spans="11:11">
      <c r="K307071" s="1"/>
    </row>
    <row r="307072" spans="11:11">
      <c r="K307072" s="1"/>
    </row>
    <row r="307073" spans="11:11">
      <c r="K307073" s="1"/>
    </row>
    <row r="307074" spans="11:11">
      <c r="K307074" s="1"/>
    </row>
    <row r="307075" spans="11:11">
      <c r="K307075" s="1"/>
    </row>
    <row r="307076" spans="11:11">
      <c r="K307076" s="1"/>
    </row>
    <row r="307077" spans="11:11">
      <c r="K307077" s="1"/>
    </row>
    <row r="307078" spans="11:11">
      <c r="K307078" s="1"/>
    </row>
    <row r="307079" spans="11:11">
      <c r="K307079" s="1"/>
    </row>
    <row r="307080" spans="11:11">
      <c r="K307080" s="1"/>
    </row>
    <row r="307081" spans="11:11">
      <c r="K307081" s="1"/>
    </row>
    <row r="307082" spans="11:11">
      <c r="K307082" s="1"/>
    </row>
    <row r="307083" spans="11:11">
      <c r="K307083" s="1"/>
    </row>
    <row r="307084" spans="11:11">
      <c r="K307084" s="1"/>
    </row>
    <row r="307085" spans="11:11">
      <c r="K307085" s="1"/>
    </row>
    <row r="307086" spans="11:11">
      <c r="K307086" s="1"/>
    </row>
    <row r="307087" spans="11:11">
      <c r="K307087" s="1"/>
    </row>
    <row r="307088" spans="11:11">
      <c r="K307088" s="1"/>
    </row>
    <row r="307089" spans="11:11">
      <c r="K307089" s="1"/>
    </row>
    <row r="307090" spans="11:11">
      <c r="K307090" s="1"/>
    </row>
    <row r="307091" spans="11:11">
      <c r="K307091" s="1"/>
    </row>
    <row r="307092" spans="11:11">
      <c r="K307092" s="1"/>
    </row>
    <row r="307093" spans="11:11">
      <c r="K307093" s="1"/>
    </row>
    <row r="307094" spans="11:11">
      <c r="K307094" s="1"/>
    </row>
    <row r="307095" spans="11:11">
      <c r="K307095" s="1"/>
    </row>
    <row r="307096" spans="11:11">
      <c r="K307096" s="1"/>
    </row>
    <row r="307097" spans="11:11">
      <c r="K307097" s="1"/>
    </row>
    <row r="307098" spans="11:11">
      <c r="K307098" s="1"/>
    </row>
    <row r="307099" spans="11:11">
      <c r="K307099" s="1"/>
    </row>
    <row r="307100" spans="11:11">
      <c r="K307100" s="1"/>
    </row>
    <row r="307101" spans="11:11">
      <c r="K307101" s="1"/>
    </row>
    <row r="307102" spans="11:11">
      <c r="K307102" s="1"/>
    </row>
    <row r="307103" spans="11:11">
      <c r="K307103" s="1"/>
    </row>
    <row r="307104" spans="11:11">
      <c r="K307104" s="1"/>
    </row>
    <row r="307105" spans="11:11">
      <c r="K307105" s="1"/>
    </row>
    <row r="307106" spans="11:11">
      <c r="K307106" s="1"/>
    </row>
    <row r="307107" spans="11:11">
      <c r="K307107" s="1"/>
    </row>
    <row r="307108" spans="11:11">
      <c r="K307108" s="1"/>
    </row>
    <row r="307109" spans="11:11">
      <c r="K307109" s="1"/>
    </row>
    <row r="307110" spans="11:11">
      <c r="K307110" s="1"/>
    </row>
    <row r="307111" spans="11:11">
      <c r="K307111" s="1"/>
    </row>
    <row r="307112" spans="11:11">
      <c r="K307112" s="1"/>
    </row>
    <row r="307113" spans="11:11">
      <c r="K307113" s="1"/>
    </row>
    <row r="307114" spans="11:11">
      <c r="K307114" s="1"/>
    </row>
    <row r="307115" spans="11:11">
      <c r="K307115" s="1"/>
    </row>
    <row r="307116" spans="11:11">
      <c r="K307116" s="1"/>
    </row>
    <row r="307117" spans="11:11">
      <c r="K307117" s="1"/>
    </row>
    <row r="307118" spans="11:11">
      <c r="K307118" s="1"/>
    </row>
    <row r="307119" spans="11:11">
      <c r="K307119" s="1"/>
    </row>
    <row r="307120" spans="11:11">
      <c r="K307120" s="1"/>
    </row>
    <row r="307121" spans="11:11">
      <c r="K307121" s="1"/>
    </row>
    <row r="307122" spans="11:11">
      <c r="K307122" s="1"/>
    </row>
    <row r="307123" spans="11:11">
      <c r="K307123" s="1"/>
    </row>
    <row r="307124" spans="11:11">
      <c r="K307124" s="1"/>
    </row>
    <row r="307125" spans="11:11">
      <c r="K307125" s="1"/>
    </row>
    <row r="307126" spans="11:11">
      <c r="K307126" s="1"/>
    </row>
    <row r="307127" spans="11:11">
      <c r="K307127" s="1"/>
    </row>
    <row r="307128" spans="11:11">
      <c r="K307128" s="1"/>
    </row>
    <row r="307129" spans="11:11">
      <c r="K307129" s="1"/>
    </row>
    <row r="307130" spans="11:11">
      <c r="K307130" s="1"/>
    </row>
    <row r="307131" spans="11:11">
      <c r="K307131" s="1"/>
    </row>
    <row r="307132" spans="11:11">
      <c r="K307132" s="1"/>
    </row>
    <row r="307133" spans="11:11">
      <c r="K307133" s="1"/>
    </row>
    <row r="307134" spans="11:11">
      <c r="K307134" s="1"/>
    </row>
    <row r="307135" spans="11:11">
      <c r="K307135" s="1"/>
    </row>
    <row r="307136" spans="11:11">
      <c r="K307136" s="1"/>
    </row>
    <row r="307137" spans="11:11">
      <c r="K307137" s="1"/>
    </row>
    <row r="307138" spans="11:11">
      <c r="K307138" s="1"/>
    </row>
    <row r="307139" spans="11:11">
      <c r="K307139" s="1"/>
    </row>
    <row r="307140" spans="11:11">
      <c r="K307140" s="1"/>
    </row>
    <row r="307141" spans="11:11">
      <c r="K307141" s="1"/>
    </row>
    <row r="307142" spans="11:11">
      <c r="K307142" s="1"/>
    </row>
    <row r="307143" spans="11:11">
      <c r="K307143" s="1"/>
    </row>
    <row r="307144" spans="11:11">
      <c r="K307144" s="1"/>
    </row>
    <row r="307145" spans="11:11">
      <c r="K307145" s="1"/>
    </row>
    <row r="307146" spans="11:11">
      <c r="K307146" s="1"/>
    </row>
    <row r="307147" spans="11:11">
      <c r="K307147" s="1"/>
    </row>
    <row r="307148" spans="11:11">
      <c r="K307148" s="1"/>
    </row>
    <row r="307149" spans="11:11">
      <c r="K307149" s="1"/>
    </row>
    <row r="307150" spans="11:11">
      <c r="K307150" s="1"/>
    </row>
    <row r="307151" spans="11:11">
      <c r="K307151" s="1"/>
    </row>
    <row r="307152" spans="11:11">
      <c r="K307152" s="1"/>
    </row>
    <row r="307153" spans="11:11">
      <c r="K307153" s="1"/>
    </row>
    <row r="307154" spans="11:11">
      <c r="K307154" s="1"/>
    </row>
    <row r="307155" spans="11:11">
      <c r="K307155" s="1"/>
    </row>
    <row r="307156" spans="11:11">
      <c r="K307156" s="1"/>
    </row>
    <row r="307157" spans="11:11">
      <c r="K307157" s="1"/>
    </row>
    <row r="307158" spans="11:11">
      <c r="K307158" s="1"/>
    </row>
    <row r="307159" spans="11:11">
      <c r="K307159" s="1"/>
    </row>
    <row r="307160" spans="11:11">
      <c r="K307160" s="1"/>
    </row>
    <row r="307161" spans="11:11">
      <c r="K307161" s="1"/>
    </row>
    <row r="307162" spans="11:11">
      <c r="K307162" s="1"/>
    </row>
    <row r="307163" spans="11:11">
      <c r="K307163" s="1"/>
    </row>
    <row r="307164" spans="11:11">
      <c r="K307164" s="1"/>
    </row>
    <row r="307165" spans="11:11">
      <c r="K307165" s="1"/>
    </row>
    <row r="307166" spans="11:11">
      <c r="K307166" s="1"/>
    </row>
    <row r="307167" spans="11:11">
      <c r="K307167" s="1"/>
    </row>
    <row r="307168" spans="11:11">
      <c r="K307168" s="1"/>
    </row>
    <row r="307169" spans="11:11">
      <c r="K307169" s="1"/>
    </row>
    <row r="307170" spans="11:11">
      <c r="K307170" s="1"/>
    </row>
    <row r="307171" spans="11:11">
      <c r="K307171" s="1"/>
    </row>
    <row r="307172" spans="11:11">
      <c r="K307172" s="1"/>
    </row>
    <row r="307173" spans="11:11">
      <c r="K307173" s="1"/>
    </row>
    <row r="307174" spans="11:11">
      <c r="K307174" s="1"/>
    </row>
    <row r="307175" spans="11:11">
      <c r="K307175" s="1"/>
    </row>
    <row r="307176" spans="11:11">
      <c r="K307176" s="1"/>
    </row>
    <row r="307177" spans="11:11">
      <c r="K307177" s="1"/>
    </row>
    <row r="307178" spans="11:11">
      <c r="K307178" s="1"/>
    </row>
    <row r="307179" spans="11:11">
      <c r="K307179" s="1"/>
    </row>
    <row r="307180" spans="11:11">
      <c r="K307180" s="1"/>
    </row>
    <row r="307181" spans="11:11">
      <c r="K307181" s="1"/>
    </row>
    <row r="307182" spans="11:11">
      <c r="K307182" s="1"/>
    </row>
    <row r="307183" spans="11:11">
      <c r="K307183" s="1"/>
    </row>
    <row r="307184" spans="11:11">
      <c r="K307184" s="1"/>
    </row>
    <row r="307185" spans="11:11">
      <c r="K307185" s="1"/>
    </row>
    <row r="307186" spans="11:11">
      <c r="K307186" s="1"/>
    </row>
    <row r="307187" spans="11:11">
      <c r="K307187" s="1"/>
    </row>
    <row r="307188" spans="11:11">
      <c r="K307188" s="1"/>
    </row>
    <row r="307189" spans="11:11">
      <c r="K307189" s="1"/>
    </row>
    <row r="307190" spans="11:11">
      <c r="K307190" s="1"/>
    </row>
    <row r="307191" spans="11:11">
      <c r="K307191" s="1"/>
    </row>
    <row r="307192" spans="11:11">
      <c r="K307192" s="1"/>
    </row>
    <row r="307193" spans="11:11">
      <c r="K307193" s="1"/>
    </row>
    <row r="307194" spans="11:11">
      <c r="K307194" s="1"/>
    </row>
    <row r="307195" spans="11:11">
      <c r="K307195" s="1"/>
    </row>
    <row r="307196" spans="11:11">
      <c r="K307196" s="1"/>
    </row>
    <row r="307197" spans="11:11">
      <c r="K307197" s="1"/>
    </row>
    <row r="307198" spans="11:11">
      <c r="K307198" s="1"/>
    </row>
    <row r="307199" spans="11:11">
      <c r="K307199" s="1"/>
    </row>
    <row r="307200" spans="11:11">
      <c r="K307200" s="1"/>
    </row>
    <row r="307201" spans="11:11">
      <c r="K307201" s="1"/>
    </row>
    <row r="307202" spans="11:11">
      <c r="K307202" s="1"/>
    </row>
    <row r="307203" spans="11:11">
      <c r="K307203" s="1"/>
    </row>
    <row r="307204" spans="11:11">
      <c r="K307204" s="1"/>
    </row>
    <row r="307205" spans="11:11">
      <c r="K307205" s="1"/>
    </row>
    <row r="307206" spans="11:11">
      <c r="K307206" s="1"/>
    </row>
    <row r="307207" spans="11:11">
      <c r="K307207" s="1"/>
    </row>
    <row r="307208" spans="11:11">
      <c r="K307208" s="1"/>
    </row>
    <row r="307209" spans="11:11">
      <c r="K307209" s="1"/>
    </row>
    <row r="307210" spans="11:11">
      <c r="K307210" s="1"/>
    </row>
    <row r="307211" spans="11:11">
      <c r="K307211" s="1"/>
    </row>
    <row r="307212" spans="11:11">
      <c r="K307212" s="1"/>
    </row>
    <row r="307213" spans="11:11">
      <c r="K307213" s="1"/>
    </row>
    <row r="307214" spans="11:11">
      <c r="K307214" s="1"/>
    </row>
    <row r="307215" spans="11:11">
      <c r="K307215" s="1"/>
    </row>
    <row r="307216" spans="11:11">
      <c r="K307216" s="1"/>
    </row>
    <row r="307217" spans="11:11">
      <c r="K307217" s="1"/>
    </row>
    <row r="307218" spans="11:11">
      <c r="K307218" s="1"/>
    </row>
    <row r="307219" spans="11:11">
      <c r="K307219" s="1"/>
    </row>
    <row r="307220" spans="11:11">
      <c r="K307220" s="1"/>
    </row>
    <row r="307221" spans="11:11">
      <c r="K307221" s="1"/>
    </row>
    <row r="307222" spans="11:11">
      <c r="K307222" s="1"/>
    </row>
    <row r="307223" spans="11:11">
      <c r="K307223" s="1"/>
    </row>
    <row r="307224" spans="11:11">
      <c r="K307224" s="1"/>
    </row>
    <row r="307225" spans="11:11">
      <c r="K307225" s="1"/>
    </row>
    <row r="307226" spans="11:11">
      <c r="K307226" s="1"/>
    </row>
    <row r="307227" spans="11:11">
      <c r="K307227" s="1"/>
    </row>
    <row r="307228" spans="11:11">
      <c r="K307228" s="1"/>
    </row>
    <row r="307229" spans="11:11">
      <c r="K307229" s="1"/>
    </row>
    <row r="307230" spans="11:11">
      <c r="K307230" s="1"/>
    </row>
    <row r="307231" spans="11:11">
      <c r="K307231" s="1"/>
    </row>
    <row r="307232" spans="11:11">
      <c r="K307232" s="1"/>
    </row>
    <row r="307233" spans="11:11">
      <c r="K307233" s="1"/>
    </row>
    <row r="307234" spans="11:11">
      <c r="K307234" s="1"/>
    </row>
    <row r="307235" spans="11:11">
      <c r="K307235" s="1"/>
    </row>
    <row r="307236" spans="11:11">
      <c r="K307236" s="1"/>
    </row>
    <row r="307237" spans="11:11">
      <c r="K307237" s="1"/>
    </row>
    <row r="307238" spans="11:11">
      <c r="K307238" s="1"/>
    </row>
    <row r="307239" spans="11:11">
      <c r="K307239" s="1"/>
    </row>
    <row r="307240" spans="11:11">
      <c r="K307240" s="1"/>
    </row>
    <row r="307241" spans="11:11">
      <c r="K307241" s="1"/>
    </row>
    <row r="307242" spans="11:11">
      <c r="K307242" s="1"/>
    </row>
    <row r="307243" spans="11:11">
      <c r="K307243" s="1"/>
    </row>
    <row r="307244" spans="11:11">
      <c r="K307244" s="1"/>
    </row>
    <row r="307245" spans="11:11">
      <c r="K307245" s="1"/>
    </row>
    <row r="307246" spans="11:11">
      <c r="K307246" s="1"/>
    </row>
    <row r="307247" spans="11:11">
      <c r="K307247" s="1"/>
    </row>
    <row r="307248" spans="11:11">
      <c r="K307248" s="1"/>
    </row>
    <row r="307249" spans="11:11">
      <c r="K307249" s="1"/>
    </row>
    <row r="307250" spans="11:11">
      <c r="K307250" s="1"/>
    </row>
    <row r="307251" spans="11:11">
      <c r="K307251" s="1"/>
    </row>
    <row r="307252" spans="11:11">
      <c r="K307252" s="1"/>
    </row>
    <row r="307253" spans="11:11">
      <c r="K307253" s="1"/>
    </row>
    <row r="307254" spans="11:11">
      <c r="K307254" s="1"/>
    </row>
    <row r="307255" spans="11:11">
      <c r="K307255" s="1"/>
    </row>
    <row r="307256" spans="11:11">
      <c r="K307256" s="1"/>
    </row>
    <row r="307257" spans="11:11">
      <c r="K307257" s="1"/>
    </row>
    <row r="307258" spans="11:11">
      <c r="K307258" s="1"/>
    </row>
    <row r="307259" spans="11:11">
      <c r="K307259" s="1"/>
    </row>
    <row r="307260" spans="11:11">
      <c r="K307260" s="1"/>
    </row>
    <row r="307261" spans="11:11">
      <c r="K307261" s="1"/>
    </row>
    <row r="307262" spans="11:11">
      <c r="K307262" s="1"/>
    </row>
    <row r="307263" spans="11:11">
      <c r="K307263" s="1"/>
    </row>
    <row r="307264" spans="11:11">
      <c r="K307264" s="1"/>
    </row>
    <row r="307265" spans="11:11">
      <c r="K307265" s="1"/>
    </row>
    <row r="307266" spans="11:11">
      <c r="K307266" s="1"/>
    </row>
    <row r="307267" spans="11:11">
      <c r="K307267" s="1"/>
    </row>
    <row r="307268" spans="11:11">
      <c r="K307268" s="1"/>
    </row>
    <row r="307269" spans="11:11">
      <c r="K307269" s="1"/>
    </row>
    <row r="307270" spans="11:11">
      <c r="K307270" s="1"/>
    </row>
    <row r="307271" spans="11:11">
      <c r="K307271" s="1"/>
    </row>
    <row r="307272" spans="11:11">
      <c r="K307272" s="1"/>
    </row>
    <row r="307273" spans="11:11">
      <c r="K307273" s="1"/>
    </row>
    <row r="307274" spans="11:11">
      <c r="K307274" s="1"/>
    </row>
    <row r="307275" spans="11:11">
      <c r="K307275" s="1"/>
    </row>
    <row r="307276" spans="11:11">
      <c r="K307276" s="1"/>
    </row>
    <row r="307277" spans="11:11">
      <c r="K307277" s="1"/>
    </row>
    <row r="307278" spans="11:11">
      <c r="K307278" s="1"/>
    </row>
    <row r="307279" spans="11:11">
      <c r="K307279" s="1"/>
    </row>
    <row r="307280" spans="11:11">
      <c r="K307280" s="1"/>
    </row>
    <row r="307281" spans="11:11">
      <c r="K307281" s="1"/>
    </row>
    <row r="307282" spans="11:11">
      <c r="K307282" s="1"/>
    </row>
    <row r="307283" spans="11:11">
      <c r="K307283" s="1"/>
    </row>
    <row r="307284" spans="11:11">
      <c r="K307284" s="1"/>
    </row>
    <row r="307285" spans="11:11">
      <c r="K307285" s="1"/>
    </row>
    <row r="307286" spans="11:11">
      <c r="K307286" s="1"/>
    </row>
    <row r="307287" spans="11:11">
      <c r="K307287" s="1"/>
    </row>
    <row r="307288" spans="11:11">
      <c r="K307288" s="1"/>
    </row>
    <row r="307289" spans="11:11">
      <c r="K307289" s="1"/>
    </row>
    <row r="307290" spans="11:11">
      <c r="K307290" s="1"/>
    </row>
    <row r="307291" spans="11:11">
      <c r="K307291" s="1"/>
    </row>
    <row r="307292" spans="11:11">
      <c r="K307292" s="1"/>
    </row>
    <row r="307293" spans="11:11">
      <c r="K307293" s="1"/>
    </row>
    <row r="307294" spans="11:11">
      <c r="K307294" s="1"/>
    </row>
    <row r="307295" spans="11:11">
      <c r="K307295" s="1"/>
    </row>
    <row r="307296" spans="11:11">
      <c r="K307296" s="1"/>
    </row>
    <row r="307297" spans="11:11">
      <c r="K307297" s="1"/>
    </row>
    <row r="307298" spans="11:11">
      <c r="K307298" s="1"/>
    </row>
    <row r="307299" spans="11:11">
      <c r="K307299" s="1"/>
    </row>
    <row r="307300" spans="11:11">
      <c r="K307300" s="1"/>
    </row>
    <row r="307301" spans="11:11">
      <c r="K307301" s="1"/>
    </row>
    <row r="307302" spans="11:11">
      <c r="K307302" s="1"/>
    </row>
    <row r="307303" spans="11:11">
      <c r="K307303" s="1"/>
    </row>
    <row r="307304" spans="11:11">
      <c r="K307304" s="1"/>
    </row>
    <row r="307305" spans="11:11">
      <c r="K307305" s="1"/>
    </row>
    <row r="307306" spans="11:11">
      <c r="K307306" s="1"/>
    </row>
    <row r="307307" spans="11:11">
      <c r="K307307" s="1"/>
    </row>
    <row r="307308" spans="11:11">
      <c r="K307308" s="1"/>
    </row>
    <row r="307309" spans="11:11">
      <c r="K307309" s="1"/>
    </row>
    <row r="307310" spans="11:11">
      <c r="K307310" s="1"/>
    </row>
    <row r="307311" spans="11:11">
      <c r="K307311" s="1"/>
    </row>
    <row r="307312" spans="11:11">
      <c r="K307312" s="1"/>
    </row>
    <row r="307313" spans="11:11">
      <c r="K307313" s="1"/>
    </row>
    <row r="307314" spans="11:11">
      <c r="K307314" s="1"/>
    </row>
    <row r="307315" spans="11:11">
      <c r="K307315" s="1"/>
    </row>
    <row r="307316" spans="11:11">
      <c r="K307316" s="1"/>
    </row>
    <row r="307317" spans="11:11">
      <c r="K307317" s="1"/>
    </row>
    <row r="307318" spans="11:11">
      <c r="K307318" s="1"/>
    </row>
    <row r="307319" spans="11:11">
      <c r="K307319" s="1"/>
    </row>
    <row r="307320" spans="11:11">
      <c r="K307320" s="1"/>
    </row>
    <row r="307321" spans="11:11">
      <c r="K307321" s="1"/>
    </row>
    <row r="307322" spans="11:11">
      <c r="K307322" s="1"/>
    </row>
    <row r="307323" spans="11:11">
      <c r="K307323" s="1"/>
    </row>
    <row r="307324" spans="11:11">
      <c r="K307324" s="1"/>
    </row>
    <row r="307325" spans="11:11">
      <c r="K307325" s="1"/>
    </row>
    <row r="307326" spans="11:11">
      <c r="K307326" s="1"/>
    </row>
    <row r="307327" spans="11:11">
      <c r="K307327" s="1"/>
    </row>
    <row r="307328" spans="11:11">
      <c r="K307328" s="1"/>
    </row>
    <row r="307329" spans="11:11">
      <c r="K307329" s="1"/>
    </row>
    <row r="307330" spans="11:11">
      <c r="K307330" s="1"/>
    </row>
    <row r="307331" spans="11:11">
      <c r="K307331" s="1"/>
    </row>
    <row r="307332" spans="11:11">
      <c r="K307332" s="1"/>
    </row>
    <row r="307333" spans="11:11">
      <c r="K307333" s="1"/>
    </row>
    <row r="307334" spans="11:11">
      <c r="K307334" s="1"/>
    </row>
    <row r="307335" spans="11:11">
      <c r="K307335" s="1"/>
    </row>
    <row r="307336" spans="11:11">
      <c r="K307336" s="1"/>
    </row>
    <row r="307337" spans="11:11">
      <c r="K307337" s="1"/>
    </row>
    <row r="307338" spans="11:11">
      <c r="K307338" s="1"/>
    </row>
    <row r="307339" spans="11:11">
      <c r="K307339" s="1"/>
    </row>
    <row r="307340" spans="11:11">
      <c r="K307340" s="1"/>
    </row>
    <row r="307341" spans="11:11">
      <c r="K307341" s="1"/>
    </row>
    <row r="307342" spans="11:11">
      <c r="K307342" s="1"/>
    </row>
    <row r="307343" spans="11:11">
      <c r="K307343" s="1"/>
    </row>
    <row r="307344" spans="11:11">
      <c r="K307344" s="1"/>
    </row>
    <row r="307345" spans="11:11">
      <c r="K307345" s="1"/>
    </row>
    <row r="307346" spans="11:11">
      <c r="K307346" s="1"/>
    </row>
    <row r="307347" spans="11:11">
      <c r="K307347" s="1"/>
    </row>
    <row r="307348" spans="11:11">
      <c r="K307348" s="1"/>
    </row>
    <row r="307349" spans="11:11">
      <c r="K307349" s="1"/>
    </row>
    <row r="307350" spans="11:11">
      <c r="K307350" s="1"/>
    </row>
    <row r="307351" spans="11:11">
      <c r="K307351" s="1"/>
    </row>
    <row r="307352" spans="11:11">
      <c r="K307352" s="1"/>
    </row>
    <row r="307353" spans="11:11">
      <c r="K307353" s="1"/>
    </row>
    <row r="307354" spans="11:11">
      <c r="K307354" s="1"/>
    </row>
    <row r="307355" spans="11:11">
      <c r="K307355" s="1"/>
    </row>
    <row r="307356" spans="11:11">
      <c r="K307356" s="1"/>
    </row>
    <row r="307357" spans="11:11">
      <c r="K307357" s="1"/>
    </row>
    <row r="307358" spans="11:11">
      <c r="K307358" s="1"/>
    </row>
    <row r="307359" spans="11:11">
      <c r="K307359" s="1"/>
    </row>
    <row r="307360" spans="11:11">
      <c r="K307360" s="1"/>
    </row>
    <row r="307361" spans="11:11">
      <c r="K307361" s="1"/>
    </row>
    <row r="307362" spans="11:11">
      <c r="K307362" s="1"/>
    </row>
    <row r="307363" spans="11:11">
      <c r="K307363" s="1"/>
    </row>
    <row r="307364" spans="11:11">
      <c r="K307364" s="1"/>
    </row>
    <row r="307365" spans="11:11">
      <c r="K307365" s="1"/>
    </row>
    <row r="307366" spans="11:11">
      <c r="K307366" s="1"/>
    </row>
    <row r="307367" spans="11:11">
      <c r="K307367" s="1"/>
    </row>
    <row r="307368" spans="11:11">
      <c r="K307368" s="1"/>
    </row>
    <row r="307369" spans="11:11">
      <c r="K307369" s="1"/>
    </row>
    <row r="307370" spans="11:11">
      <c r="K307370" s="1"/>
    </row>
    <row r="307371" spans="11:11">
      <c r="K307371" s="1"/>
    </row>
    <row r="307372" spans="11:11">
      <c r="K307372" s="1"/>
    </row>
    <row r="307373" spans="11:11">
      <c r="K307373" s="1"/>
    </row>
    <row r="307374" spans="11:11">
      <c r="K307374" s="1"/>
    </row>
    <row r="307375" spans="11:11">
      <c r="K307375" s="1"/>
    </row>
    <row r="307376" spans="11:11">
      <c r="K307376" s="1"/>
    </row>
    <row r="307377" spans="11:11">
      <c r="K307377" s="1"/>
    </row>
    <row r="307378" spans="11:11">
      <c r="K307378" s="1"/>
    </row>
    <row r="307379" spans="11:11">
      <c r="K307379" s="1"/>
    </row>
    <row r="307380" spans="11:11">
      <c r="K307380" s="1"/>
    </row>
    <row r="307381" spans="11:11">
      <c r="K307381" s="1"/>
    </row>
    <row r="307382" spans="11:11">
      <c r="K307382" s="1"/>
    </row>
    <row r="307383" spans="11:11">
      <c r="K307383" s="1"/>
    </row>
    <row r="307384" spans="11:11">
      <c r="K307384" s="1"/>
    </row>
    <row r="307385" spans="11:11">
      <c r="K307385" s="1"/>
    </row>
    <row r="307386" spans="11:11">
      <c r="K307386" s="1"/>
    </row>
    <row r="307387" spans="11:11">
      <c r="K307387" s="1"/>
    </row>
    <row r="307388" spans="11:11">
      <c r="K307388" s="1"/>
    </row>
    <row r="307389" spans="11:11">
      <c r="K307389" s="1"/>
    </row>
    <row r="307390" spans="11:11">
      <c r="K307390" s="1"/>
    </row>
    <row r="307391" spans="11:11">
      <c r="K307391" s="1"/>
    </row>
    <row r="307392" spans="11:11">
      <c r="K307392" s="1"/>
    </row>
    <row r="307393" spans="11:11">
      <c r="K307393" s="1"/>
    </row>
    <row r="307394" spans="11:11">
      <c r="K307394" s="1"/>
    </row>
    <row r="307395" spans="11:11">
      <c r="K307395" s="1"/>
    </row>
    <row r="307396" spans="11:11">
      <c r="K307396" s="1"/>
    </row>
    <row r="307397" spans="11:11">
      <c r="K307397" s="1"/>
    </row>
    <row r="307398" spans="11:11">
      <c r="K307398" s="1"/>
    </row>
    <row r="307399" spans="11:11">
      <c r="K307399" s="1"/>
    </row>
    <row r="307400" spans="11:11">
      <c r="K307400" s="1"/>
    </row>
    <row r="307401" spans="11:11">
      <c r="K307401" s="1"/>
    </row>
    <row r="307402" spans="11:11">
      <c r="K307402" s="1"/>
    </row>
    <row r="307403" spans="11:11">
      <c r="K307403" s="1"/>
    </row>
    <row r="307404" spans="11:11">
      <c r="K307404" s="1"/>
    </row>
    <row r="307405" spans="11:11">
      <c r="K307405" s="1"/>
    </row>
    <row r="307406" spans="11:11">
      <c r="K307406" s="1"/>
    </row>
    <row r="307407" spans="11:11">
      <c r="K307407" s="1"/>
    </row>
    <row r="307408" spans="11:11">
      <c r="K307408" s="1"/>
    </row>
    <row r="307409" spans="11:11">
      <c r="K307409" s="1"/>
    </row>
    <row r="307410" spans="11:11">
      <c r="K307410" s="1"/>
    </row>
    <row r="307411" spans="11:11">
      <c r="K307411" s="1"/>
    </row>
    <row r="307412" spans="11:11">
      <c r="K307412" s="1"/>
    </row>
    <row r="307413" spans="11:11">
      <c r="K307413" s="1"/>
    </row>
    <row r="307414" spans="11:11">
      <c r="K307414" s="1"/>
    </row>
    <row r="307415" spans="11:11">
      <c r="K307415" s="1"/>
    </row>
    <row r="307416" spans="11:11">
      <c r="K307416" s="1"/>
    </row>
    <row r="307417" spans="11:11">
      <c r="K307417" s="1"/>
    </row>
    <row r="307418" spans="11:11">
      <c r="K307418" s="1"/>
    </row>
    <row r="307419" spans="11:11">
      <c r="K307419" s="1"/>
    </row>
    <row r="307420" spans="11:11">
      <c r="K307420" s="1"/>
    </row>
    <row r="307421" spans="11:11">
      <c r="K307421" s="1"/>
    </row>
    <row r="307422" spans="11:11">
      <c r="K307422" s="1"/>
    </row>
    <row r="307423" spans="11:11">
      <c r="K307423" s="1"/>
    </row>
    <row r="307424" spans="11:11">
      <c r="K307424" s="1"/>
    </row>
    <row r="307425" spans="11:11">
      <c r="K307425" s="1"/>
    </row>
    <row r="307426" spans="11:11">
      <c r="K307426" s="1"/>
    </row>
    <row r="307427" spans="11:11">
      <c r="K307427" s="1"/>
    </row>
    <row r="307428" spans="11:11">
      <c r="K307428" s="1"/>
    </row>
    <row r="307429" spans="11:11">
      <c r="K307429" s="1"/>
    </row>
    <row r="307430" spans="11:11">
      <c r="K307430" s="1"/>
    </row>
    <row r="307431" spans="11:11">
      <c r="K307431" s="1"/>
    </row>
    <row r="307432" spans="11:11">
      <c r="K307432" s="1"/>
    </row>
    <row r="307433" spans="11:11">
      <c r="K307433" s="1"/>
    </row>
    <row r="307434" spans="11:11">
      <c r="K307434" s="1"/>
    </row>
    <row r="307435" spans="11:11">
      <c r="K307435" s="1"/>
    </row>
    <row r="307436" spans="11:11">
      <c r="K307436" s="1"/>
    </row>
    <row r="307437" spans="11:11">
      <c r="K307437" s="1"/>
    </row>
    <row r="307438" spans="11:11">
      <c r="K307438" s="1"/>
    </row>
    <row r="307439" spans="11:11">
      <c r="K307439" s="1"/>
    </row>
    <row r="307440" spans="11:11">
      <c r="K307440" s="1"/>
    </row>
    <row r="307441" spans="11:11">
      <c r="K307441" s="1"/>
    </row>
    <row r="307442" spans="11:11">
      <c r="K307442" s="1"/>
    </row>
    <row r="307443" spans="11:11">
      <c r="K307443" s="1"/>
    </row>
    <row r="307444" spans="11:11">
      <c r="K307444" s="1"/>
    </row>
    <row r="307445" spans="11:11">
      <c r="K307445" s="1"/>
    </row>
    <row r="307446" spans="11:11">
      <c r="K307446" s="1"/>
    </row>
    <row r="307447" spans="11:11">
      <c r="K307447" s="1"/>
    </row>
    <row r="307448" spans="11:11">
      <c r="K307448" s="1"/>
    </row>
    <row r="307449" spans="11:11">
      <c r="K307449" s="1"/>
    </row>
    <row r="307450" spans="11:11">
      <c r="K307450" s="1"/>
    </row>
    <row r="307451" spans="11:11">
      <c r="K307451" s="1"/>
    </row>
    <row r="307452" spans="11:11">
      <c r="K307452" s="1"/>
    </row>
    <row r="307453" spans="11:11">
      <c r="K307453" s="1"/>
    </row>
    <row r="307454" spans="11:11">
      <c r="K307454" s="1"/>
    </row>
    <row r="307455" spans="11:11">
      <c r="K307455" s="1"/>
    </row>
    <row r="307456" spans="11:11">
      <c r="K307456" s="1"/>
    </row>
    <row r="307457" spans="11:11">
      <c r="K307457" s="1"/>
    </row>
    <row r="307458" spans="11:11">
      <c r="K307458" s="1"/>
    </row>
    <row r="307459" spans="11:11">
      <c r="K307459" s="1"/>
    </row>
    <row r="307460" spans="11:11">
      <c r="K307460" s="1"/>
    </row>
    <row r="307461" spans="11:11">
      <c r="K307461" s="1"/>
    </row>
    <row r="307462" spans="11:11">
      <c r="K307462" s="1"/>
    </row>
    <row r="307463" spans="11:11">
      <c r="K307463" s="1"/>
    </row>
    <row r="307464" spans="11:11">
      <c r="K307464" s="1"/>
    </row>
    <row r="307465" spans="11:11">
      <c r="K307465" s="1"/>
    </row>
    <row r="307466" spans="11:11">
      <c r="K307466" s="1"/>
    </row>
    <row r="307467" spans="11:11">
      <c r="K307467" s="1"/>
    </row>
    <row r="307468" spans="11:11">
      <c r="K307468" s="1"/>
    </row>
    <row r="307469" spans="11:11">
      <c r="K307469" s="1"/>
    </row>
    <row r="307470" spans="11:11">
      <c r="K307470" s="1"/>
    </row>
    <row r="307471" spans="11:11">
      <c r="K307471" s="1"/>
    </row>
    <row r="307472" spans="11:11">
      <c r="K307472" s="1"/>
    </row>
    <row r="307473" spans="11:11">
      <c r="K307473" s="1"/>
    </row>
    <row r="307474" spans="11:11">
      <c r="K307474" s="1"/>
    </row>
    <row r="307475" spans="11:11">
      <c r="K307475" s="1"/>
    </row>
    <row r="307476" spans="11:11">
      <c r="K307476" s="1"/>
    </row>
    <row r="307477" spans="11:11">
      <c r="K307477" s="1"/>
    </row>
    <row r="307478" spans="11:11">
      <c r="K307478" s="1"/>
    </row>
    <row r="307479" spans="11:11">
      <c r="K307479" s="1"/>
    </row>
    <row r="307480" spans="11:11">
      <c r="K307480" s="1"/>
    </row>
    <row r="307481" spans="11:11">
      <c r="K307481" s="1"/>
    </row>
    <row r="307482" spans="11:11">
      <c r="K307482" s="1"/>
    </row>
    <row r="307483" spans="11:11">
      <c r="K307483" s="1"/>
    </row>
    <row r="307484" spans="11:11">
      <c r="K307484" s="1"/>
    </row>
    <row r="307485" spans="11:11">
      <c r="K307485" s="1"/>
    </row>
    <row r="307486" spans="11:11">
      <c r="K307486" s="1"/>
    </row>
    <row r="307487" spans="11:11">
      <c r="K307487" s="1"/>
    </row>
    <row r="307488" spans="11:11">
      <c r="K307488" s="1"/>
    </row>
    <row r="307489" spans="11:11">
      <c r="K307489" s="1"/>
    </row>
    <row r="307490" spans="11:11">
      <c r="K307490" s="1"/>
    </row>
    <row r="307491" spans="11:11">
      <c r="K307491" s="1"/>
    </row>
    <row r="307492" spans="11:11">
      <c r="K307492" s="1"/>
    </row>
    <row r="307493" spans="11:11">
      <c r="K307493" s="1"/>
    </row>
    <row r="307494" spans="11:11">
      <c r="K307494" s="1"/>
    </row>
    <row r="307495" spans="11:11">
      <c r="K307495" s="1"/>
    </row>
    <row r="307496" spans="11:11">
      <c r="K307496" s="1"/>
    </row>
    <row r="307497" spans="11:11">
      <c r="K307497" s="1"/>
    </row>
    <row r="307498" spans="11:11">
      <c r="K307498" s="1"/>
    </row>
    <row r="307499" spans="11:11">
      <c r="K307499" s="1"/>
    </row>
    <row r="307500" spans="11:11">
      <c r="K307500" s="1"/>
    </row>
    <row r="307501" spans="11:11">
      <c r="K307501" s="1"/>
    </row>
    <row r="307502" spans="11:11">
      <c r="K307502" s="1"/>
    </row>
    <row r="307503" spans="11:11">
      <c r="K307503" s="1"/>
    </row>
    <row r="307504" spans="11:11">
      <c r="K307504" s="1"/>
    </row>
    <row r="307505" spans="11:11">
      <c r="K307505" s="1"/>
    </row>
    <row r="307506" spans="11:11">
      <c r="K307506" s="1"/>
    </row>
    <row r="307507" spans="11:11">
      <c r="K307507" s="1"/>
    </row>
    <row r="307508" spans="11:11">
      <c r="K307508" s="1"/>
    </row>
    <row r="307509" spans="11:11">
      <c r="K307509" s="1"/>
    </row>
    <row r="307510" spans="11:11">
      <c r="K307510" s="1"/>
    </row>
    <row r="307511" spans="11:11">
      <c r="K307511" s="1"/>
    </row>
    <row r="307512" spans="11:11">
      <c r="K307512" s="1"/>
    </row>
    <row r="307513" spans="11:11">
      <c r="K307513" s="1"/>
    </row>
    <row r="307514" spans="11:11">
      <c r="K307514" s="1"/>
    </row>
    <row r="307515" spans="11:11">
      <c r="K307515" s="1"/>
    </row>
    <row r="307516" spans="11:11">
      <c r="K307516" s="1"/>
    </row>
    <row r="307517" spans="11:11">
      <c r="K307517" s="1"/>
    </row>
    <row r="307518" spans="11:11">
      <c r="K307518" s="1"/>
    </row>
    <row r="307519" spans="11:11">
      <c r="K307519" s="1"/>
    </row>
    <row r="307520" spans="11:11">
      <c r="K307520" s="1"/>
    </row>
    <row r="307521" spans="11:11">
      <c r="K307521" s="1"/>
    </row>
    <row r="307522" spans="11:11">
      <c r="K307522" s="1"/>
    </row>
    <row r="307523" spans="11:11">
      <c r="K307523" s="1"/>
    </row>
    <row r="307524" spans="11:11">
      <c r="K307524" s="1"/>
    </row>
    <row r="307525" spans="11:11">
      <c r="K307525" s="1"/>
    </row>
    <row r="307526" spans="11:11">
      <c r="K307526" s="1"/>
    </row>
    <row r="307527" spans="11:11">
      <c r="K307527" s="1"/>
    </row>
    <row r="307528" spans="11:11">
      <c r="K307528" s="1"/>
    </row>
    <row r="307529" spans="11:11">
      <c r="K307529" s="1"/>
    </row>
    <row r="307530" spans="11:11">
      <c r="K307530" s="1"/>
    </row>
    <row r="307531" spans="11:11">
      <c r="K307531" s="1"/>
    </row>
    <row r="307532" spans="11:11">
      <c r="K307532" s="1"/>
    </row>
    <row r="307533" spans="11:11">
      <c r="K307533" s="1"/>
    </row>
    <row r="307534" spans="11:11">
      <c r="K307534" s="1"/>
    </row>
    <row r="307535" spans="11:11">
      <c r="K307535" s="1"/>
    </row>
    <row r="307536" spans="11:11">
      <c r="K307536" s="1"/>
    </row>
    <row r="307537" spans="11:11">
      <c r="K307537" s="1"/>
    </row>
    <row r="307538" spans="11:11">
      <c r="K307538" s="1"/>
    </row>
    <row r="307539" spans="11:11">
      <c r="K307539" s="1"/>
    </row>
    <row r="307540" spans="11:11">
      <c r="K307540" s="1"/>
    </row>
    <row r="307541" spans="11:11">
      <c r="K307541" s="1"/>
    </row>
    <row r="307542" spans="11:11">
      <c r="K307542" s="1"/>
    </row>
    <row r="307543" spans="11:11">
      <c r="K307543" s="1"/>
    </row>
    <row r="307544" spans="11:11">
      <c r="K307544" s="1"/>
    </row>
    <row r="307545" spans="11:11">
      <c r="K307545" s="1"/>
    </row>
    <row r="307546" spans="11:11">
      <c r="K307546" s="1"/>
    </row>
    <row r="307547" spans="11:11">
      <c r="K307547" s="1"/>
    </row>
    <row r="307548" spans="11:11">
      <c r="K307548" s="1"/>
    </row>
    <row r="307549" spans="11:11">
      <c r="K307549" s="1"/>
    </row>
    <row r="307550" spans="11:11">
      <c r="K307550" s="1"/>
    </row>
    <row r="307551" spans="11:11">
      <c r="K307551" s="1"/>
    </row>
    <row r="307552" spans="11:11">
      <c r="K307552" s="1"/>
    </row>
    <row r="307553" spans="11:11">
      <c r="K307553" s="1"/>
    </row>
    <row r="307554" spans="11:11">
      <c r="K307554" s="1"/>
    </row>
    <row r="307555" spans="11:11">
      <c r="K307555" s="1"/>
    </row>
    <row r="307556" spans="11:11">
      <c r="K307556" s="1"/>
    </row>
    <row r="307557" spans="11:11">
      <c r="K307557" s="1"/>
    </row>
    <row r="307558" spans="11:11">
      <c r="K307558" s="1"/>
    </row>
    <row r="307559" spans="11:11">
      <c r="K307559" s="1"/>
    </row>
    <row r="307560" spans="11:11">
      <c r="K307560" s="1"/>
    </row>
    <row r="307561" spans="11:11">
      <c r="K307561" s="1"/>
    </row>
    <row r="307562" spans="11:11">
      <c r="K307562" s="1"/>
    </row>
    <row r="307563" spans="11:11">
      <c r="K307563" s="1"/>
    </row>
    <row r="307564" spans="11:11">
      <c r="K307564" s="1"/>
    </row>
    <row r="307565" spans="11:11">
      <c r="K307565" s="1"/>
    </row>
    <row r="307566" spans="11:11">
      <c r="K307566" s="1"/>
    </row>
    <row r="307567" spans="11:11">
      <c r="K307567" s="1"/>
    </row>
    <row r="307568" spans="11:11">
      <c r="K307568" s="1"/>
    </row>
    <row r="307569" spans="11:11">
      <c r="K307569" s="1"/>
    </row>
    <row r="307570" spans="11:11">
      <c r="K307570" s="1"/>
    </row>
    <row r="307571" spans="11:11">
      <c r="K307571" s="1"/>
    </row>
    <row r="307572" spans="11:11">
      <c r="K307572" s="1"/>
    </row>
    <row r="307573" spans="11:11">
      <c r="K307573" s="1"/>
    </row>
    <row r="307574" spans="11:11">
      <c r="K307574" s="1"/>
    </row>
    <row r="307575" spans="11:11">
      <c r="K307575" s="1"/>
    </row>
    <row r="307576" spans="11:11">
      <c r="K307576" s="1"/>
    </row>
    <row r="307577" spans="11:11">
      <c r="K307577" s="1"/>
    </row>
    <row r="307578" spans="11:11">
      <c r="K307578" s="1"/>
    </row>
    <row r="307579" spans="11:11">
      <c r="K307579" s="1"/>
    </row>
    <row r="307580" spans="11:11">
      <c r="K307580" s="1"/>
    </row>
    <row r="307581" spans="11:11">
      <c r="K307581" s="1"/>
    </row>
    <row r="307582" spans="11:11">
      <c r="K307582" s="1"/>
    </row>
    <row r="307583" spans="11:11">
      <c r="K307583" s="1"/>
    </row>
    <row r="307584" spans="11:11">
      <c r="K307584" s="1"/>
    </row>
    <row r="307585" spans="11:11">
      <c r="K307585" s="1"/>
    </row>
    <row r="307586" spans="11:11">
      <c r="K307586" s="1"/>
    </row>
    <row r="307587" spans="11:11">
      <c r="K307587" s="1"/>
    </row>
    <row r="307588" spans="11:11">
      <c r="K307588" s="1"/>
    </row>
    <row r="307589" spans="11:11">
      <c r="K307589" s="1"/>
    </row>
    <row r="307590" spans="11:11">
      <c r="K307590" s="1"/>
    </row>
    <row r="307591" spans="11:11">
      <c r="K307591" s="1"/>
    </row>
    <row r="307592" spans="11:11">
      <c r="K307592" s="1"/>
    </row>
    <row r="307593" spans="11:11">
      <c r="K307593" s="1"/>
    </row>
    <row r="307594" spans="11:11">
      <c r="K307594" s="1"/>
    </row>
    <row r="307595" spans="11:11">
      <c r="K307595" s="1"/>
    </row>
    <row r="307596" spans="11:11">
      <c r="K307596" s="1"/>
    </row>
    <row r="307597" spans="11:11">
      <c r="K307597" s="1"/>
    </row>
    <row r="307598" spans="11:11">
      <c r="K307598" s="1"/>
    </row>
    <row r="307599" spans="11:11">
      <c r="K307599" s="1"/>
    </row>
    <row r="307600" spans="11:11">
      <c r="K307600" s="1"/>
    </row>
    <row r="307601" spans="11:11">
      <c r="K307601" s="1"/>
    </row>
    <row r="307602" spans="11:11">
      <c r="K307602" s="1"/>
    </row>
    <row r="307603" spans="11:11">
      <c r="K307603" s="1"/>
    </row>
    <row r="307604" spans="11:11">
      <c r="K307604" s="1"/>
    </row>
    <row r="307605" spans="11:11">
      <c r="K307605" s="1"/>
    </row>
    <row r="307606" spans="11:11">
      <c r="K307606" s="1"/>
    </row>
    <row r="307607" spans="11:11">
      <c r="K307607" s="1"/>
    </row>
    <row r="307608" spans="11:11">
      <c r="K307608" s="1"/>
    </row>
    <row r="307609" spans="11:11">
      <c r="K307609" s="1"/>
    </row>
    <row r="307610" spans="11:11">
      <c r="K307610" s="1"/>
    </row>
    <row r="307611" spans="11:11">
      <c r="K307611" s="1"/>
    </row>
    <row r="307612" spans="11:11">
      <c r="K307612" s="1"/>
    </row>
    <row r="307613" spans="11:11">
      <c r="K307613" s="1"/>
    </row>
    <row r="307614" spans="11:11">
      <c r="K307614" s="1"/>
    </row>
    <row r="307615" spans="11:11">
      <c r="K307615" s="1"/>
    </row>
    <row r="307616" spans="11:11">
      <c r="K307616" s="1"/>
    </row>
    <row r="307617" spans="11:11">
      <c r="K307617" s="1"/>
    </row>
    <row r="307618" spans="11:11">
      <c r="K307618" s="1"/>
    </row>
    <row r="307619" spans="11:11">
      <c r="K307619" s="1"/>
    </row>
    <row r="307620" spans="11:11">
      <c r="K307620" s="1"/>
    </row>
    <row r="307621" spans="11:11">
      <c r="K307621" s="1"/>
    </row>
    <row r="307622" spans="11:11">
      <c r="K307622" s="1"/>
    </row>
    <row r="307623" spans="11:11">
      <c r="K307623" s="1"/>
    </row>
    <row r="307624" spans="11:11">
      <c r="K307624" s="1"/>
    </row>
    <row r="307625" spans="11:11">
      <c r="K307625" s="1"/>
    </row>
    <row r="307626" spans="11:11">
      <c r="K307626" s="1"/>
    </row>
    <row r="307627" spans="11:11">
      <c r="K307627" s="1"/>
    </row>
    <row r="307628" spans="11:11">
      <c r="K307628" s="1"/>
    </row>
    <row r="307629" spans="11:11">
      <c r="K307629" s="1"/>
    </row>
    <row r="307630" spans="11:11">
      <c r="K307630" s="1"/>
    </row>
    <row r="307631" spans="11:11">
      <c r="K307631" s="1"/>
    </row>
    <row r="307632" spans="11:11">
      <c r="K307632" s="1"/>
    </row>
    <row r="307633" spans="11:11">
      <c r="K307633" s="1"/>
    </row>
    <row r="307634" spans="11:11">
      <c r="K307634" s="1"/>
    </row>
    <row r="307635" spans="11:11">
      <c r="K307635" s="1"/>
    </row>
    <row r="307636" spans="11:11">
      <c r="K307636" s="1"/>
    </row>
    <row r="307637" spans="11:11">
      <c r="K307637" s="1"/>
    </row>
    <row r="307638" spans="11:11">
      <c r="K307638" s="1"/>
    </row>
    <row r="307639" spans="11:11">
      <c r="K307639" s="1"/>
    </row>
    <row r="307640" spans="11:11">
      <c r="K307640" s="1"/>
    </row>
    <row r="307641" spans="11:11">
      <c r="K307641" s="1"/>
    </row>
    <row r="307642" spans="11:11">
      <c r="K307642" s="1"/>
    </row>
    <row r="307643" spans="11:11">
      <c r="K307643" s="1"/>
    </row>
    <row r="307644" spans="11:11">
      <c r="K307644" s="1"/>
    </row>
    <row r="307645" spans="11:11">
      <c r="K307645" s="1"/>
    </row>
    <row r="307646" spans="11:11">
      <c r="K307646" s="1"/>
    </row>
    <row r="307647" spans="11:11">
      <c r="K307647" s="1"/>
    </row>
    <row r="307648" spans="11:11">
      <c r="K307648" s="1"/>
    </row>
    <row r="307649" spans="11:11">
      <c r="K307649" s="1"/>
    </row>
    <row r="307650" spans="11:11">
      <c r="K307650" s="1"/>
    </row>
    <row r="307651" spans="11:11">
      <c r="K307651" s="1"/>
    </row>
    <row r="307652" spans="11:11">
      <c r="K307652" s="1"/>
    </row>
    <row r="307653" spans="11:11">
      <c r="K307653" s="1"/>
    </row>
    <row r="307654" spans="11:11">
      <c r="K307654" s="1"/>
    </row>
    <row r="307655" spans="11:11">
      <c r="K307655" s="1"/>
    </row>
    <row r="307656" spans="11:11">
      <c r="K307656" s="1"/>
    </row>
    <row r="307657" spans="11:11">
      <c r="K307657" s="1"/>
    </row>
    <row r="307658" spans="11:11">
      <c r="K307658" s="1"/>
    </row>
    <row r="307659" spans="11:11">
      <c r="K307659" s="1"/>
    </row>
    <row r="307660" spans="11:11">
      <c r="K307660" s="1"/>
    </row>
    <row r="307661" spans="11:11">
      <c r="K307661" s="1"/>
    </row>
    <row r="307662" spans="11:11">
      <c r="K307662" s="1"/>
    </row>
    <row r="307663" spans="11:11">
      <c r="K307663" s="1"/>
    </row>
    <row r="307664" spans="11:11">
      <c r="K307664" s="1"/>
    </row>
    <row r="307665" spans="11:11">
      <c r="K307665" s="1"/>
    </row>
    <row r="307666" spans="11:11">
      <c r="K307666" s="1"/>
    </row>
    <row r="307667" spans="11:11">
      <c r="K307667" s="1"/>
    </row>
    <row r="307668" spans="11:11">
      <c r="K307668" s="1"/>
    </row>
    <row r="307669" spans="11:11">
      <c r="K307669" s="1"/>
    </row>
    <row r="307670" spans="11:11">
      <c r="K307670" s="1"/>
    </row>
    <row r="307671" spans="11:11">
      <c r="K307671" s="1"/>
    </row>
    <row r="307672" spans="11:11">
      <c r="K307672" s="1"/>
    </row>
    <row r="307673" spans="11:11">
      <c r="K307673" s="1"/>
    </row>
    <row r="307674" spans="11:11">
      <c r="K307674" s="1"/>
    </row>
    <row r="307675" spans="11:11">
      <c r="K307675" s="1"/>
    </row>
    <row r="307676" spans="11:11">
      <c r="K307676" s="1"/>
    </row>
    <row r="307677" spans="11:11">
      <c r="K307677" s="1"/>
    </row>
    <row r="307678" spans="11:11">
      <c r="K307678" s="1"/>
    </row>
    <row r="307679" spans="11:11">
      <c r="K307679" s="1"/>
    </row>
    <row r="307680" spans="11:11">
      <c r="K307680" s="1"/>
    </row>
    <row r="307681" spans="11:11">
      <c r="K307681" s="1"/>
    </row>
    <row r="307682" spans="11:11">
      <c r="K307682" s="1"/>
    </row>
    <row r="307683" spans="11:11">
      <c r="K307683" s="1"/>
    </row>
    <row r="307684" spans="11:11">
      <c r="K307684" s="1"/>
    </row>
    <row r="307685" spans="11:11">
      <c r="K307685" s="1"/>
    </row>
    <row r="307686" spans="11:11">
      <c r="K307686" s="1"/>
    </row>
    <row r="307687" spans="11:11">
      <c r="K307687" s="1"/>
    </row>
    <row r="307688" spans="11:11">
      <c r="K307688" s="1"/>
    </row>
    <row r="307689" spans="11:11">
      <c r="K307689" s="1"/>
    </row>
    <row r="307690" spans="11:11">
      <c r="K307690" s="1"/>
    </row>
    <row r="307691" spans="11:11">
      <c r="K307691" s="1"/>
    </row>
    <row r="307692" spans="11:11">
      <c r="K307692" s="1"/>
    </row>
    <row r="307693" spans="11:11">
      <c r="K307693" s="1"/>
    </row>
    <row r="307694" spans="11:11">
      <c r="K307694" s="1"/>
    </row>
    <row r="307695" spans="11:11">
      <c r="K307695" s="1"/>
    </row>
    <row r="307696" spans="11:11">
      <c r="K307696" s="1"/>
    </row>
    <row r="307697" spans="11:11">
      <c r="K307697" s="1"/>
    </row>
    <row r="307698" spans="11:11">
      <c r="K307698" s="1"/>
    </row>
    <row r="307699" spans="11:11">
      <c r="K307699" s="1"/>
    </row>
    <row r="307700" spans="11:11">
      <c r="K307700" s="1"/>
    </row>
    <row r="307701" spans="11:11">
      <c r="K307701" s="1"/>
    </row>
    <row r="307702" spans="11:11">
      <c r="K307702" s="1"/>
    </row>
    <row r="307703" spans="11:11">
      <c r="K307703" s="1"/>
    </row>
    <row r="307704" spans="11:11">
      <c r="K307704" s="1"/>
    </row>
    <row r="307705" spans="11:11">
      <c r="K307705" s="1"/>
    </row>
    <row r="307706" spans="11:11">
      <c r="K307706" s="1"/>
    </row>
    <row r="307707" spans="11:11">
      <c r="K307707" s="1"/>
    </row>
    <row r="307708" spans="11:11">
      <c r="K307708" s="1"/>
    </row>
    <row r="307709" spans="11:11">
      <c r="K307709" s="1"/>
    </row>
    <row r="307710" spans="11:11">
      <c r="K307710" s="1"/>
    </row>
    <row r="307711" spans="11:11">
      <c r="K307711" s="1"/>
    </row>
    <row r="307712" spans="11:11">
      <c r="K307712" s="1"/>
    </row>
    <row r="307713" spans="11:11">
      <c r="K307713" s="1"/>
    </row>
    <row r="307714" spans="11:11">
      <c r="K307714" s="1"/>
    </row>
    <row r="307715" spans="11:11">
      <c r="K307715" s="1"/>
    </row>
    <row r="307716" spans="11:11">
      <c r="K307716" s="1"/>
    </row>
    <row r="307717" spans="11:11">
      <c r="K307717" s="1"/>
    </row>
    <row r="307718" spans="11:11">
      <c r="K307718" s="1"/>
    </row>
    <row r="307719" spans="11:11">
      <c r="K307719" s="1"/>
    </row>
    <row r="307720" spans="11:11">
      <c r="K307720" s="1"/>
    </row>
    <row r="307721" spans="11:11">
      <c r="K307721" s="1"/>
    </row>
    <row r="307722" spans="11:11">
      <c r="K307722" s="1"/>
    </row>
    <row r="307723" spans="11:11">
      <c r="K307723" s="1"/>
    </row>
    <row r="307724" spans="11:11">
      <c r="K307724" s="1"/>
    </row>
    <row r="307725" spans="11:11">
      <c r="K307725" s="1"/>
    </row>
    <row r="307726" spans="11:11">
      <c r="K307726" s="1"/>
    </row>
    <row r="307727" spans="11:11">
      <c r="K307727" s="1"/>
    </row>
    <row r="307728" spans="11:11">
      <c r="K307728" s="1"/>
    </row>
    <row r="307729" spans="11:11">
      <c r="K307729" s="1"/>
    </row>
    <row r="307730" spans="11:11">
      <c r="K307730" s="1"/>
    </row>
    <row r="307731" spans="11:11">
      <c r="K307731" s="1"/>
    </row>
    <row r="307732" spans="11:11">
      <c r="K307732" s="1"/>
    </row>
    <row r="307733" spans="11:11">
      <c r="K307733" s="1"/>
    </row>
    <row r="307734" spans="11:11">
      <c r="K307734" s="1"/>
    </row>
    <row r="307735" spans="11:11">
      <c r="K307735" s="1"/>
    </row>
    <row r="307736" spans="11:11">
      <c r="K307736" s="1"/>
    </row>
    <row r="307737" spans="11:11">
      <c r="K307737" s="1"/>
    </row>
    <row r="307738" spans="11:11">
      <c r="K307738" s="1"/>
    </row>
    <row r="307739" spans="11:11">
      <c r="K307739" s="1"/>
    </row>
    <row r="307740" spans="11:11">
      <c r="K307740" s="1"/>
    </row>
    <row r="307741" spans="11:11">
      <c r="K307741" s="1"/>
    </row>
    <row r="307742" spans="11:11">
      <c r="K307742" s="1"/>
    </row>
    <row r="307743" spans="11:11">
      <c r="K307743" s="1"/>
    </row>
    <row r="307744" spans="11:11">
      <c r="K307744" s="1"/>
    </row>
    <row r="307745" spans="11:11">
      <c r="K307745" s="1"/>
    </row>
    <row r="307746" spans="11:11">
      <c r="K307746" s="1"/>
    </row>
    <row r="307747" spans="11:11">
      <c r="K307747" s="1"/>
    </row>
    <row r="307748" spans="11:11">
      <c r="K307748" s="1"/>
    </row>
    <row r="307749" spans="11:11">
      <c r="K307749" s="1"/>
    </row>
    <row r="307750" spans="11:11">
      <c r="K307750" s="1"/>
    </row>
    <row r="307751" spans="11:11">
      <c r="K307751" s="1"/>
    </row>
    <row r="307752" spans="11:11">
      <c r="K307752" s="1"/>
    </row>
    <row r="307753" spans="11:11">
      <c r="K307753" s="1"/>
    </row>
    <row r="307754" spans="11:11">
      <c r="K307754" s="1"/>
    </row>
    <row r="307755" spans="11:11">
      <c r="K307755" s="1"/>
    </row>
    <row r="307756" spans="11:11">
      <c r="K307756" s="1"/>
    </row>
    <row r="307757" spans="11:11">
      <c r="K307757" s="1"/>
    </row>
    <row r="307758" spans="11:11">
      <c r="K307758" s="1"/>
    </row>
    <row r="307759" spans="11:11">
      <c r="K307759" s="1"/>
    </row>
    <row r="307760" spans="11:11">
      <c r="K307760" s="1"/>
    </row>
    <row r="307761" spans="11:11">
      <c r="K307761" s="1"/>
    </row>
    <row r="307762" spans="11:11">
      <c r="K307762" s="1"/>
    </row>
    <row r="307763" spans="11:11">
      <c r="K307763" s="1"/>
    </row>
    <row r="307764" spans="11:11">
      <c r="K307764" s="1"/>
    </row>
    <row r="307765" spans="11:11">
      <c r="K307765" s="1"/>
    </row>
    <row r="307766" spans="11:11">
      <c r="K307766" s="1"/>
    </row>
    <row r="307767" spans="11:11">
      <c r="K307767" s="1"/>
    </row>
    <row r="307768" spans="11:11">
      <c r="K307768" s="1"/>
    </row>
    <row r="307769" spans="11:11">
      <c r="K307769" s="1"/>
    </row>
    <row r="307770" spans="11:11">
      <c r="K307770" s="1"/>
    </row>
    <row r="307771" spans="11:11">
      <c r="K307771" s="1"/>
    </row>
    <row r="307772" spans="11:11">
      <c r="K307772" s="1"/>
    </row>
    <row r="307773" spans="11:11">
      <c r="K307773" s="1"/>
    </row>
    <row r="307774" spans="11:11">
      <c r="K307774" s="1"/>
    </row>
    <row r="307775" spans="11:11">
      <c r="K307775" s="1"/>
    </row>
    <row r="307776" spans="11:11">
      <c r="K307776" s="1"/>
    </row>
    <row r="307777" spans="11:11">
      <c r="K307777" s="1"/>
    </row>
    <row r="307778" spans="11:11">
      <c r="K307778" s="1"/>
    </row>
    <row r="307779" spans="11:11">
      <c r="K307779" s="1"/>
    </row>
    <row r="307780" spans="11:11">
      <c r="K307780" s="1"/>
    </row>
    <row r="307781" spans="11:11">
      <c r="K307781" s="1"/>
    </row>
    <row r="307782" spans="11:11">
      <c r="K307782" s="1"/>
    </row>
    <row r="307783" spans="11:11">
      <c r="K307783" s="1"/>
    </row>
    <row r="307784" spans="11:11">
      <c r="K307784" s="1"/>
    </row>
    <row r="307785" spans="11:11">
      <c r="K307785" s="1"/>
    </row>
    <row r="307786" spans="11:11">
      <c r="K307786" s="1"/>
    </row>
    <row r="307787" spans="11:11">
      <c r="K307787" s="1"/>
    </row>
    <row r="307788" spans="11:11">
      <c r="K307788" s="1"/>
    </row>
    <row r="307789" spans="11:11">
      <c r="K307789" s="1"/>
    </row>
    <row r="307790" spans="11:11">
      <c r="K307790" s="1"/>
    </row>
    <row r="307791" spans="11:11">
      <c r="K307791" s="1"/>
    </row>
    <row r="307792" spans="11:11">
      <c r="K307792" s="1"/>
    </row>
    <row r="307793" spans="11:11">
      <c r="K307793" s="1"/>
    </row>
    <row r="307794" spans="11:11">
      <c r="K307794" s="1"/>
    </row>
    <row r="307795" spans="11:11">
      <c r="K307795" s="1"/>
    </row>
    <row r="307796" spans="11:11">
      <c r="K307796" s="1"/>
    </row>
    <row r="307797" spans="11:11">
      <c r="K307797" s="1"/>
    </row>
    <row r="307798" spans="11:11">
      <c r="K307798" s="1"/>
    </row>
    <row r="307799" spans="11:11">
      <c r="K307799" s="1"/>
    </row>
    <row r="307800" spans="11:11">
      <c r="K307800" s="1"/>
    </row>
    <row r="307801" spans="11:11">
      <c r="K307801" s="1"/>
    </row>
    <row r="307802" spans="11:11">
      <c r="K307802" s="1"/>
    </row>
    <row r="307803" spans="11:11">
      <c r="K307803" s="1"/>
    </row>
    <row r="307804" spans="11:11">
      <c r="K307804" s="1"/>
    </row>
    <row r="307805" spans="11:11">
      <c r="K307805" s="1"/>
    </row>
    <row r="307806" spans="11:11">
      <c r="K307806" s="1"/>
    </row>
    <row r="307807" spans="11:11">
      <c r="K307807" s="1"/>
    </row>
    <row r="307808" spans="11:11">
      <c r="K307808" s="1"/>
    </row>
    <row r="307809" spans="11:11">
      <c r="K307809" s="1"/>
    </row>
    <row r="307810" spans="11:11">
      <c r="K307810" s="1"/>
    </row>
    <row r="307811" spans="11:11">
      <c r="K307811" s="1"/>
    </row>
    <row r="307812" spans="11:11">
      <c r="K307812" s="1"/>
    </row>
    <row r="307813" spans="11:11">
      <c r="K307813" s="1"/>
    </row>
    <row r="307814" spans="11:11">
      <c r="K307814" s="1"/>
    </row>
    <row r="307815" spans="11:11">
      <c r="K307815" s="1"/>
    </row>
    <row r="307816" spans="11:11">
      <c r="K307816" s="1"/>
    </row>
    <row r="307817" spans="11:11">
      <c r="K307817" s="1"/>
    </row>
    <row r="307818" spans="11:11">
      <c r="K307818" s="1"/>
    </row>
    <row r="307819" spans="11:11">
      <c r="K307819" s="1"/>
    </row>
    <row r="307820" spans="11:11">
      <c r="K307820" s="1"/>
    </row>
    <row r="307821" spans="11:11">
      <c r="K307821" s="1"/>
    </row>
    <row r="307822" spans="11:11">
      <c r="K307822" s="1"/>
    </row>
    <row r="307823" spans="11:11">
      <c r="K307823" s="1"/>
    </row>
    <row r="307824" spans="11:11">
      <c r="K307824" s="1"/>
    </row>
    <row r="307825" spans="11:11">
      <c r="K307825" s="1"/>
    </row>
    <row r="307826" spans="11:11">
      <c r="K307826" s="1"/>
    </row>
    <row r="307827" spans="11:11">
      <c r="K307827" s="1"/>
    </row>
    <row r="307828" spans="11:11">
      <c r="K307828" s="1"/>
    </row>
    <row r="307829" spans="11:11">
      <c r="K307829" s="1"/>
    </row>
    <row r="307830" spans="11:11">
      <c r="K307830" s="1"/>
    </row>
    <row r="307831" spans="11:11">
      <c r="K307831" s="1"/>
    </row>
    <row r="307832" spans="11:11">
      <c r="K307832" s="1"/>
    </row>
    <row r="307833" spans="11:11">
      <c r="K307833" s="1"/>
    </row>
    <row r="307834" spans="11:11">
      <c r="K307834" s="1"/>
    </row>
    <row r="307835" spans="11:11">
      <c r="K307835" s="1"/>
    </row>
    <row r="307836" spans="11:11">
      <c r="K307836" s="1"/>
    </row>
    <row r="307837" spans="11:11">
      <c r="K307837" s="1"/>
    </row>
    <row r="307838" spans="11:11">
      <c r="K307838" s="1"/>
    </row>
    <row r="307839" spans="11:11">
      <c r="K307839" s="1"/>
    </row>
    <row r="307840" spans="11:11">
      <c r="K307840" s="1"/>
    </row>
    <row r="307841" spans="11:11">
      <c r="K307841" s="1"/>
    </row>
    <row r="307842" spans="11:11">
      <c r="K307842" s="1"/>
    </row>
    <row r="307843" spans="11:11">
      <c r="K307843" s="1"/>
    </row>
    <row r="307844" spans="11:11">
      <c r="K307844" s="1"/>
    </row>
    <row r="307845" spans="11:11">
      <c r="K307845" s="1"/>
    </row>
    <row r="307846" spans="11:11">
      <c r="K307846" s="1"/>
    </row>
    <row r="307847" spans="11:11">
      <c r="K307847" s="1"/>
    </row>
    <row r="307848" spans="11:11">
      <c r="K307848" s="1"/>
    </row>
    <row r="307849" spans="11:11">
      <c r="K307849" s="1"/>
    </row>
    <row r="307850" spans="11:11">
      <c r="K307850" s="1"/>
    </row>
    <row r="307851" spans="11:11">
      <c r="K307851" s="1"/>
    </row>
    <row r="307852" spans="11:11">
      <c r="K307852" s="1"/>
    </row>
    <row r="307853" spans="11:11">
      <c r="K307853" s="1"/>
    </row>
    <row r="307854" spans="11:11">
      <c r="K307854" s="1"/>
    </row>
    <row r="307855" spans="11:11">
      <c r="K307855" s="1"/>
    </row>
    <row r="307856" spans="11:11">
      <c r="K307856" s="1"/>
    </row>
    <row r="307857" spans="11:11">
      <c r="K307857" s="1"/>
    </row>
    <row r="307858" spans="11:11">
      <c r="K307858" s="1"/>
    </row>
    <row r="307859" spans="11:11">
      <c r="K307859" s="1"/>
    </row>
    <row r="307860" spans="11:11">
      <c r="K307860" s="1"/>
    </row>
    <row r="307861" spans="11:11">
      <c r="K307861" s="1"/>
    </row>
    <row r="307862" spans="11:11">
      <c r="K307862" s="1"/>
    </row>
    <row r="307863" spans="11:11">
      <c r="K307863" s="1"/>
    </row>
    <row r="307864" spans="11:11">
      <c r="K307864" s="1"/>
    </row>
    <row r="307865" spans="11:11">
      <c r="K307865" s="1"/>
    </row>
    <row r="307866" spans="11:11">
      <c r="K307866" s="1"/>
    </row>
    <row r="307867" spans="11:11">
      <c r="K307867" s="1"/>
    </row>
    <row r="307868" spans="11:11">
      <c r="K307868" s="1"/>
    </row>
    <row r="307869" spans="11:11">
      <c r="K307869" s="1"/>
    </row>
    <row r="307870" spans="11:11">
      <c r="K307870" s="1"/>
    </row>
    <row r="307871" spans="11:11">
      <c r="K307871" s="1"/>
    </row>
    <row r="307872" spans="11:11">
      <c r="K307872" s="1"/>
    </row>
    <row r="307873" spans="11:11">
      <c r="K307873" s="1"/>
    </row>
    <row r="307874" spans="11:11">
      <c r="K307874" s="1"/>
    </row>
    <row r="307875" spans="11:11">
      <c r="K307875" s="1"/>
    </row>
    <row r="307876" spans="11:11">
      <c r="K307876" s="1"/>
    </row>
    <row r="307877" spans="11:11">
      <c r="K307877" s="1"/>
    </row>
    <row r="307878" spans="11:11">
      <c r="K307878" s="1"/>
    </row>
    <row r="307879" spans="11:11">
      <c r="K307879" s="1"/>
    </row>
    <row r="307880" spans="11:11">
      <c r="K307880" s="1"/>
    </row>
    <row r="307881" spans="11:11">
      <c r="K307881" s="1"/>
    </row>
    <row r="307882" spans="11:11">
      <c r="K307882" s="1"/>
    </row>
    <row r="307883" spans="11:11">
      <c r="K307883" s="1"/>
    </row>
    <row r="307884" spans="11:11">
      <c r="K307884" s="1"/>
    </row>
    <row r="307885" spans="11:11">
      <c r="K307885" s="1"/>
    </row>
    <row r="307886" spans="11:11">
      <c r="K307886" s="1"/>
    </row>
    <row r="307887" spans="11:11">
      <c r="K307887" s="1"/>
    </row>
    <row r="307888" spans="11:11">
      <c r="K307888" s="1"/>
    </row>
    <row r="307889" spans="11:11">
      <c r="K307889" s="1"/>
    </row>
    <row r="307890" spans="11:11">
      <c r="K307890" s="1"/>
    </row>
    <row r="307891" spans="11:11">
      <c r="K307891" s="1"/>
    </row>
    <row r="307892" spans="11:11">
      <c r="K307892" s="1"/>
    </row>
    <row r="307893" spans="11:11">
      <c r="K307893" s="1"/>
    </row>
    <row r="307894" spans="11:11">
      <c r="K307894" s="1"/>
    </row>
    <row r="307895" spans="11:11">
      <c r="K307895" s="1"/>
    </row>
    <row r="307896" spans="11:11">
      <c r="K307896" s="1"/>
    </row>
    <row r="307897" spans="11:11">
      <c r="K307897" s="1"/>
    </row>
    <row r="307898" spans="11:11">
      <c r="K307898" s="1"/>
    </row>
    <row r="307899" spans="11:11">
      <c r="K307899" s="1"/>
    </row>
    <row r="307900" spans="11:11">
      <c r="K307900" s="1"/>
    </row>
    <row r="307901" spans="11:11">
      <c r="K307901" s="1"/>
    </row>
    <row r="307902" spans="11:11">
      <c r="K307902" s="1"/>
    </row>
    <row r="307903" spans="11:11">
      <c r="K307903" s="1"/>
    </row>
    <row r="307904" spans="11:11">
      <c r="K307904" s="1"/>
    </row>
    <row r="307905" spans="11:11">
      <c r="K307905" s="1"/>
    </row>
    <row r="307906" spans="11:11">
      <c r="K307906" s="1"/>
    </row>
    <row r="307907" spans="11:11">
      <c r="K307907" s="1"/>
    </row>
    <row r="307908" spans="11:11">
      <c r="K307908" s="1"/>
    </row>
    <row r="307909" spans="11:11">
      <c r="K307909" s="1"/>
    </row>
    <row r="307910" spans="11:11">
      <c r="K307910" s="1"/>
    </row>
    <row r="307911" spans="11:11">
      <c r="K307911" s="1"/>
    </row>
    <row r="307912" spans="11:11">
      <c r="K307912" s="1"/>
    </row>
    <row r="307913" spans="11:11">
      <c r="K307913" s="1"/>
    </row>
    <row r="307914" spans="11:11">
      <c r="K307914" s="1"/>
    </row>
    <row r="307915" spans="11:11">
      <c r="K307915" s="1"/>
    </row>
    <row r="307916" spans="11:11">
      <c r="K307916" s="1"/>
    </row>
    <row r="307917" spans="11:11">
      <c r="K307917" s="1"/>
    </row>
    <row r="307918" spans="11:11">
      <c r="K307918" s="1"/>
    </row>
    <row r="307919" spans="11:11">
      <c r="K307919" s="1"/>
    </row>
    <row r="307920" spans="11:11">
      <c r="K307920" s="1"/>
    </row>
    <row r="307921" spans="11:11">
      <c r="K307921" s="1"/>
    </row>
    <row r="307922" spans="11:11">
      <c r="K307922" s="1"/>
    </row>
    <row r="307923" spans="11:11">
      <c r="K307923" s="1"/>
    </row>
    <row r="307924" spans="11:11">
      <c r="K307924" s="1"/>
    </row>
    <row r="307925" spans="11:11">
      <c r="K307925" s="1"/>
    </row>
    <row r="307926" spans="11:11">
      <c r="K307926" s="1"/>
    </row>
    <row r="307927" spans="11:11">
      <c r="K307927" s="1"/>
    </row>
    <row r="307928" spans="11:11">
      <c r="K307928" s="1"/>
    </row>
    <row r="307929" spans="11:11">
      <c r="K307929" s="1"/>
    </row>
    <row r="307930" spans="11:11">
      <c r="K307930" s="1"/>
    </row>
    <row r="307931" spans="11:11">
      <c r="K307931" s="1"/>
    </row>
    <row r="307932" spans="11:11">
      <c r="K307932" s="1"/>
    </row>
    <row r="307933" spans="11:11">
      <c r="K307933" s="1"/>
    </row>
    <row r="307934" spans="11:11">
      <c r="K307934" s="1"/>
    </row>
    <row r="307935" spans="11:11">
      <c r="K307935" s="1"/>
    </row>
    <row r="307936" spans="11:11">
      <c r="K307936" s="1"/>
    </row>
    <row r="307937" spans="11:11">
      <c r="K307937" s="1"/>
    </row>
    <row r="307938" spans="11:11">
      <c r="K307938" s="1"/>
    </row>
    <row r="307939" spans="11:11">
      <c r="K307939" s="1"/>
    </row>
    <row r="307940" spans="11:11">
      <c r="K307940" s="1"/>
    </row>
    <row r="307941" spans="11:11">
      <c r="K307941" s="1"/>
    </row>
    <row r="307942" spans="11:11">
      <c r="K307942" s="1"/>
    </row>
    <row r="307943" spans="11:11">
      <c r="K307943" s="1"/>
    </row>
    <row r="307944" spans="11:11">
      <c r="K307944" s="1"/>
    </row>
    <row r="307945" spans="11:11">
      <c r="K307945" s="1"/>
    </row>
    <row r="307946" spans="11:11">
      <c r="K307946" s="1"/>
    </row>
    <row r="307947" spans="11:11">
      <c r="K307947" s="1"/>
    </row>
    <row r="307948" spans="11:11">
      <c r="K307948" s="1"/>
    </row>
    <row r="307949" spans="11:11">
      <c r="K307949" s="1"/>
    </row>
    <row r="307950" spans="11:11">
      <c r="K307950" s="1"/>
    </row>
    <row r="307951" spans="11:11">
      <c r="K307951" s="1"/>
    </row>
    <row r="307952" spans="11:11">
      <c r="K307952" s="1"/>
    </row>
    <row r="307953" spans="11:11">
      <c r="K307953" s="1"/>
    </row>
    <row r="307954" spans="11:11">
      <c r="K307954" s="1"/>
    </row>
    <row r="307955" spans="11:11">
      <c r="K307955" s="1"/>
    </row>
    <row r="307956" spans="11:11">
      <c r="K307956" s="1"/>
    </row>
    <row r="307957" spans="11:11">
      <c r="K307957" s="1"/>
    </row>
    <row r="307958" spans="11:11">
      <c r="K307958" s="1"/>
    </row>
    <row r="307959" spans="11:11">
      <c r="K307959" s="1"/>
    </row>
    <row r="307960" spans="11:11">
      <c r="K307960" s="1"/>
    </row>
    <row r="307961" spans="11:11">
      <c r="K307961" s="1"/>
    </row>
    <row r="307962" spans="11:11">
      <c r="K307962" s="1"/>
    </row>
    <row r="307963" spans="11:11">
      <c r="K307963" s="1"/>
    </row>
    <row r="307964" spans="11:11">
      <c r="K307964" s="1"/>
    </row>
    <row r="307965" spans="11:11">
      <c r="K307965" s="1"/>
    </row>
    <row r="307966" spans="11:11">
      <c r="K307966" s="1"/>
    </row>
    <row r="307967" spans="11:11">
      <c r="K307967" s="1"/>
    </row>
    <row r="307968" spans="11:11">
      <c r="K307968" s="1"/>
    </row>
    <row r="307969" spans="11:11">
      <c r="K307969" s="1"/>
    </row>
    <row r="307970" spans="11:11">
      <c r="K307970" s="1"/>
    </row>
    <row r="307971" spans="11:11">
      <c r="K307971" s="1"/>
    </row>
    <row r="307972" spans="11:11">
      <c r="K307972" s="1"/>
    </row>
    <row r="307973" spans="11:11">
      <c r="K307973" s="1"/>
    </row>
    <row r="307974" spans="11:11">
      <c r="K307974" s="1"/>
    </row>
    <row r="307975" spans="11:11">
      <c r="K307975" s="1"/>
    </row>
    <row r="307976" spans="11:11">
      <c r="K307976" s="1"/>
    </row>
    <row r="307977" spans="11:11">
      <c r="K307977" s="1"/>
    </row>
    <row r="307978" spans="11:11">
      <c r="K307978" s="1"/>
    </row>
    <row r="307979" spans="11:11">
      <c r="K307979" s="1"/>
    </row>
    <row r="307980" spans="11:11">
      <c r="K307980" s="1"/>
    </row>
    <row r="307981" spans="11:11">
      <c r="K307981" s="1"/>
    </row>
    <row r="307982" spans="11:11">
      <c r="K307982" s="1"/>
    </row>
    <row r="307983" spans="11:11">
      <c r="K307983" s="1"/>
    </row>
    <row r="307984" spans="11:11">
      <c r="K307984" s="1"/>
    </row>
    <row r="307985" spans="11:11">
      <c r="K307985" s="1"/>
    </row>
    <row r="307986" spans="11:11">
      <c r="K307986" s="1"/>
    </row>
    <row r="307987" spans="11:11">
      <c r="K307987" s="1"/>
    </row>
    <row r="307988" spans="11:11">
      <c r="K307988" s="1"/>
    </row>
    <row r="307989" spans="11:11">
      <c r="K307989" s="1"/>
    </row>
    <row r="307990" spans="11:11">
      <c r="K307990" s="1"/>
    </row>
    <row r="307991" spans="11:11">
      <c r="K307991" s="1"/>
    </row>
    <row r="307992" spans="11:11">
      <c r="K307992" s="1"/>
    </row>
    <row r="307993" spans="11:11">
      <c r="K307993" s="1"/>
    </row>
    <row r="307994" spans="11:11">
      <c r="K307994" s="1"/>
    </row>
    <row r="307995" spans="11:11">
      <c r="K307995" s="1"/>
    </row>
    <row r="307996" spans="11:11">
      <c r="K307996" s="1"/>
    </row>
    <row r="307997" spans="11:11">
      <c r="K307997" s="1"/>
    </row>
    <row r="307998" spans="11:11">
      <c r="K307998" s="1"/>
    </row>
    <row r="307999" spans="11:11">
      <c r="K307999" s="1"/>
    </row>
    <row r="308000" spans="11:11">
      <c r="K308000" s="1"/>
    </row>
    <row r="308001" spans="11:11">
      <c r="K308001" s="1"/>
    </row>
    <row r="308002" spans="11:11">
      <c r="K308002" s="1"/>
    </row>
    <row r="308003" spans="11:11">
      <c r="K308003" s="1"/>
    </row>
    <row r="308004" spans="11:11">
      <c r="K308004" s="1"/>
    </row>
    <row r="308005" spans="11:11">
      <c r="K308005" s="1"/>
    </row>
    <row r="308006" spans="11:11">
      <c r="K308006" s="1"/>
    </row>
    <row r="308007" spans="11:11">
      <c r="K308007" s="1"/>
    </row>
    <row r="308008" spans="11:11">
      <c r="K308008" s="1"/>
    </row>
    <row r="308009" spans="11:11">
      <c r="K308009" s="1"/>
    </row>
    <row r="308010" spans="11:11">
      <c r="K308010" s="1"/>
    </row>
    <row r="308011" spans="11:11">
      <c r="K308011" s="1"/>
    </row>
    <row r="308012" spans="11:11">
      <c r="K308012" s="1"/>
    </row>
    <row r="308013" spans="11:11">
      <c r="K308013" s="1"/>
    </row>
    <row r="308014" spans="11:11">
      <c r="K308014" s="1"/>
    </row>
    <row r="308015" spans="11:11">
      <c r="K308015" s="1"/>
    </row>
    <row r="308016" spans="11:11">
      <c r="K308016" s="1"/>
    </row>
    <row r="308017" spans="11:11">
      <c r="K308017" s="1"/>
    </row>
    <row r="308018" spans="11:11">
      <c r="K308018" s="1"/>
    </row>
    <row r="308019" spans="11:11">
      <c r="K308019" s="1"/>
    </row>
    <row r="308020" spans="11:11">
      <c r="K308020" s="1"/>
    </row>
    <row r="308021" spans="11:11">
      <c r="K308021" s="1"/>
    </row>
    <row r="308022" spans="11:11">
      <c r="K308022" s="1"/>
    </row>
    <row r="308023" spans="11:11">
      <c r="K308023" s="1"/>
    </row>
    <row r="308024" spans="11:11">
      <c r="K308024" s="1"/>
    </row>
    <row r="308025" spans="11:11">
      <c r="K308025" s="1"/>
    </row>
    <row r="308026" spans="11:11">
      <c r="K308026" s="1"/>
    </row>
    <row r="308027" spans="11:11">
      <c r="K308027" s="1"/>
    </row>
    <row r="308028" spans="11:11">
      <c r="K308028" s="1"/>
    </row>
    <row r="308029" spans="11:11">
      <c r="K308029" s="1"/>
    </row>
    <row r="308030" spans="11:11">
      <c r="K308030" s="1"/>
    </row>
    <row r="308031" spans="11:11">
      <c r="K308031" s="1"/>
    </row>
    <row r="308032" spans="11:11">
      <c r="K308032" s="1"/>
    </row>
    <row r="308033" spans="11:11">
      <c r="K308033" s="1"/>
    </row>
    <row r="308034" spans="11:11">
      <c r="K308034" s="1"/>
    </row>
    <row r="308035" spans="11:11">
      <c r="K308035" s="1"/>
    </row>
    <row r="308036" spans="11:11">
      <c r="K308036" s="1"/>
    </row>
    <row r="308037" spans="11:11">
      <c r="K308037" s="1"/>
    </row>
    <row r="308038" spans="11:11">
      <c r="K308038" s="1"/>
    </row>
    <row r="308039" spans="11:11">
      <c r="K308039" s="1"/>
    </row>
    <row r="308040" spans="11:11">
      <c r="K308040" s="1"/>
    </row>
    <row r="308041" spans="11:11">
      <c r="K308041" s="1"/>
    </row>
    <row r="308042" spans="11:11">
      <c r="K308042" s="1"/>
    </row>
    <row r="308043" spans="11:11">
      <c r="K308043" s="1"/>
    </row>
    <row r="308044" spans="11:11">
      <c r="K308044" s="1"/>
    </row>
    <row r="308045" spans="11:11">
      <c r="K308045" s="1"/>
    </row>
    <row r="308046" spans="11:11">
      <c r="K308046" s="1"/>
    </row>
    <row r="308047" spans="11:11">
      <c r="K308047" s="1"/>
    </row>
    <row r="308048" spans="11:11">
      <c r="K308048" s="1"/>
    </row>
    <row r="308049" spans="11:11">
      <c r="K308049" s="1"/>
    </row>
    <row r="308050" spans="11:11">
      <c r="K308050" s="1"/>
    </row>
    <row r="308051" spans="11:11">
      <c r="K308051" s="1"/>
    </row>
    <row r="308052" spans="11:11">
      <c r="K308052" s="1"/>
    </row>
    <row r="308053" spans="11:11">
      <c r="K308053" s="1"/>
    </row>
    <row r="308054" spans="11:11">
      <c r="K308054" s="1"/>
    </row>
    <row r="308055" spans="11:11">
      <c r="K308055" s="1"/>
    </row>
    <row r="308056" spans="11:11">
      <c r="K308056" s="1"/>
    </row>
    <row r="308057" spans="11:11">
      <c r="K308057" s="1"/>
    </row>
    <row r="308058" spans="11:11">
      <c r="K308058" s="1"/>
    </row>
    <row r="308059" spans="11:11">
      <c r="K308059" s="1"/>
    </row>
    <row r="308060" spans="11:11">
      <c r="K308060" s="1"/>
    </row>
    <row r="308061" spans="11:11">
      <c r="K308061" s="1"/>
    </row>
    <row r="308062" spans="11:11">
      <c r="K308062" s="1"/>
    </row>
    <row r="308063" spans="11:11">
      <c r="K308063" s="1"/>
    </row>
    <row r="308064" spans="11:11">
      <c r="K308064" s="1"/>
    </row>
    <row r="308065" spans="11:11">
      <c r="K308065" s="1"/>
    </row>
    <row r="308066" spans="11:11">
      <c r="K308066" s="1"/>
    </row>
    <row r="308067" spans="11:11">
      <c r="K308067" s="1"/>
    </row>
    <row r="308068" spans="11:11">
      <c r="K308068" s="1"/>
    </row>
    <row r="308069" spans="11:11">
      <c r="K308069" s="1"/>
    </row>
    <row r="308070" spans="11:11">
      <c r="K308070" s="1"/>
    </row>
    <row r="308071" spans="11:11">
      <c r="K308071" s="1"/>
    </row>
    <row r="308072" spans="11:11">
      <c r="K308072" s="1"/>
    </row>
    <row r="308073" spans="11:11">
      <c r="K308073" s="1"/>
    </row>
    <row r="308074" spans="11:11">
      <c r="K308074" s="1"/>
    </row>
    <row r="308075" spans="11:11">
      <c r="K308075" s="1"/>
    </row>
    <row r="308076" spans="11:11">
      <c r="K308076" s="1"/>
    </row>
    <row r="308077" spans="11:11">
      <c r="K308077" s="1"/>
    </row>
    <row r="308078" spans="11:11">
      <c r="K308078" s="1"/>
    </row>
    <row r="308079" spans="11:11">
      <c r="K308079" s="1"/>
    </row>
    <row r="308080" spans="11:11">
      <c r="K308080" s="1"/>
    </row>
    <row r="308081" spans="11:11">
      <c r="K308081" s="1"/>
    </row>
    <row r="308082" spans="11:11">
      <c r="K308082" s="1"/>
    </row>
    <row r="308083" spans="11:11">
      <c r="K308083" s="1"/>
    </row>
    <row r="308084" spans="11:11">
      <c r="K308084" s="1"/>
    </row>
    <row r="308085" spans="11:11">
      <c r="K308085" s="1"/>
    </row>
    <row r="308086" spans="11:11">
      <c r="K308086" s="1"/>
    </row>
    <row r="308087" spans="11:11">
      <c r="K308087" s="1"/>
    </row>
    <row r="308088" spans="11:11">
      <c r="K308088" s="1"/>
    </row>
    <row r="308089" spans="11:11">
      <c r="K308089" s="1"/>
    </row>
    <row r="308090" spans="11:11">
      <c r="K308090" s="1"/>
    </row>
    <row r="308091" spans="11:11">
      <c r="K308091" s="1"/>
    </row>
    <row r="308092" spans="11:11">
      <c r="K308092" s="1"/>
    </row>
    <row r="308093" spans="11:11">
      <c r="K308093" s="1"/>
    </row>
    <row r="308094" spans="11:11">
      <c r="K308094" s="1"/>
    </row>
    <row r="308095" spans="11:11">
      <c r="K308095" s="1"/>
    </row>
    <row r="308096" spans="11:11">
      <c r="K308096" s="1"/>
    </row>
    <row r="308097" spans="11:11">
      <c r="K308097" s="1"/>
    </row>
    <row r="308098" spans="11:11">
      <c r="K308098" s="1"/>
    </row>
    <row r="308099" spans="11:11">
      <c r="K308099" s="1"/>
    </row>
    <row r="308100" spans="11:11">
      <c r="K308100" s="1"/>
    </row>
    <row r="308101" spans="11:11">
      <c r="K308101" s="1"/>
    </row>
    <row r="308102" spans="11:11">
      <c r="K308102" s="1"/>
    </row>
    <row r="308103" spans="11:11">
      <c r="K308103" s="1"/>
    </row>
    <row r="308104" spans="11:11">
      <c r="K308104" s="1"/>
    </row>
    <row r="308105" spans="11:11">
      <c r="K308105" s="1"/>
    </row>
    <row r="308106" spans="11:11">
      <c r="K308106" s="1"/>
    </row>
    <row r="308107" spans="11:11">
      <c r="K308107" s="1"/>
    </row>
    <row r="308108" spans="11:11">
      <c r="K308108" s="1"/>
    </row>
    <row r="308109" spans="11:11">
      <c r="K308109" s="1"/>
    </row>
    <row r="308110" spans="11:11">
      <c r="K308110" s="1"/>
    </row>
    <row r="308111" spans="11:11">
      <c r="K308111" s="1"/>
    </row>
    <row r="308112" spans="11:11">
      <c r="K308112" s="1"/>
    </row>
    <row r="308113" spans="11:11">
      <c r="K308113" s="1"/>
    </row>
    <row r="308114" spans="11:11">
      <c r="K308114" s="1"/>
    </row>
    <row r="308115" spans="11:11">
      <c r="K308115" s="1"/>
    </row>
    <row r="308116" spans="11:11">
      <c r="K308116" s="1"/>
    </row>
    <row r="308117" spans="11:11">
      <c r="K308117" s="1"/>
    </row>
    <row r="308118" spans="11:11">
      <c r="K308118" s="1"/>
    </row>
    <row r="308119" spans="11:11">
      <c r="K308119" s="1"/>
    </row>
    <row r="308120" spans="11:11">
      <c r="K308120" s="1"/>
    </row>
    <row r="308121" spans="11:11">
      <c r="K308121" s="1"/>
    </row>
    <row r="308122" spans="11:11">
      <c r="K308122" s="1"/>
    </row>
    <row r="308123" spans="11:11">
      <c r="K308123" s="1"/>
    </row>
    <row r="308124" spans="11:11">
      <c r="K308124" s="1"/>
    </row>
    <row r="308125" spans="11:11">
      <c r="K308125" s="1"/>
    </row>
    <row r="308126" spans="11:11">
      <c r="K308126" s="1"/>
    </row>
    <row r="308127" spans="11:11">
      <c r="K308127" s="1"/>
    </row>
    <row r="308128" spans="11:11">
      <c r="K308128" s="1"/>
    </row>
    <row r="308129" spans="11:11">
      <c r="K308129" s="1"/>
    </row>
    <row r="308130" spans="11:11">
      <c r="K308130" s="1"/>
    </row>
    <row r="308131" spans="11:11">
      <c r="K308131" s="1"/>
    </row>
    <row r="308132" spans="11:11">
      <c r="K308132" s="1"/>
    </row>
    <row r="308133" spans="11:11">
      <c r="K308133" s="1"/>
    </row>
    <row r="308134" spans="11:11">
      <c r="K308134" s="1"/>
    </row>
    <row r="308135" spans="11:11">
      <c r="K308135" s="1"/>
    </row>
    <row r="308136" spans="11:11">
      <c r="K308136" s="1"/>
    </row>
    <row r="308137" spans="11:11">
      <c r="K308137" s="1"/>
    </row>
    <row r="308138" spans="11:11">
      <c r="K308138" s="1"/>
    </row>
    <row r="308139" spans="11:11">
      <c r="K308139" s="1"/>
    </row>
    <row r="308140" spans="11:11">
      <c r="K308140" s="1"/>
    </row>
    <row r="308141" spans="11:11">
      <c r="K308141" s="1"/>
    </row>
    <row r="308142" spans="11:11">
      <c r="K308142" s="1"/>
    </row>
    <row r="308143" spans="11:11">
      <c r="K308143" s="1"/>
    </row>
    <row r="308144" spans="11:11">
      <c r="K308144" s="1"/>
    </row>
    <row r="308145" spans="11:11">
      <c r="K308145" s="1"/>
    </row>
    <row r="308146" spans="11:11">
      <c r="K308146" s="1"/>
    </row>
    <row r="308147" spans="11:11">
      <c r="K308147" s="1"/>
    </row>
    <row r="308148" spans="11:11">
      <c r="K308148" s="1"/>
    </row>
    <row r="308149" spans="11:11">
      <c r="K308149" s="1"/>
    </row>
    <row r="308150" spans="11:11">
      <c r="K308150" s="1"/>
    </row>
    <row r="308151" spans="11:11">
      <c r="K308151" s="1"/>
    </row>
    <row r="308152" spans="11:11">
      <c r="K308152" s="1"/>
    </row>
    <row r="308153" spans="11:11">
      <c r="K308153" s="1"/>
    </row>
    <row r="308154" spans="11:11">
      <c r="K308154" s="1"/>
    </row>
    <row r="308155" spans="11:11">
      <c r="K308155" s="1"/>
    </row>
    <row r="308156" spans="11:11">
      <c r="K308156" s="1"/>
    </row>
    <row r="308157" spans="11:11">
      <c r="K308157" s="1"/>
    </row>
    <row r="308158" spans="11:11">
      <c r="K308158" s="1"/>
    </row>
    <row r="308159" spans="11:11">
      <c r="K308159" s="1"/>
    </row>
    <row r="308160" spans="11:11">
      <c r="K308160" s="1"/>
    </row>
    <row r="308161" spans="11:11">
      <c r="K308161" s="1"/>
    </row>
    <row r="308162" spans="11:11">
      <c r="K308162" s="1"/>
    </row>
    <row r="308163" spans="11:11">
      <c r="K308163" s="1"/>
    </row>
    <row r="308164" spans="11:11">
      <c r="K308164" s="1"/>
    </row>
    <row r="308165" spans="11:11">
      <c r="K308165" s="1"/>
    </row>
    <row r="308166" spans="11:11">
      <c r="K308166" s="1"/>
    </row>
    <row r="308167" spans="11:11">
      <c r="K308167" s="1"/>
    </row>
    <row r="308168" spans="11:11">
      <c r="K308168" s="1"/>
    </row>
    <row r="308169" spans="11:11">
      <c r="K308169" s="1"/>
    </row>
    <row r="308170" spans="11:11">
      <c r="K308170" s="1"/>
    </row>
    <row r="308171" spans="11:11">
      <c r="K308171" s="1"/>
    </row>
    <row r="308172" spans="11:11">
      <c r="K308172" s="1"/>
    </row>
    <row r="308173" spans="11:11">
      <c r="K308173" s="1"/>
    </row>
    <row r="308174" spans="11:11">
      <c r="K308174" s="1"/>
    </row>
    <row r="308175" spans="11:11">
      <c r="K308175" s="1"/>
    </row>
    <row r="308176" spans="11:11">
      <c r="K308176" s="1"/>
    </row>
    <row r="308177" spans="11:11">
      <c r="K308177" s="1"/>
    </row>
    <row r="308178" spans="11:11">
      <c r="K308178" s="1"/>
    </row>
    <row r="308179" spans="11:11">
      <c r="K308179" s="1"/>
    </row>
    <row r="308180" spans="11:11">
      <c r="K308180" s="1"/>
    </row>
    <row r="308181" spans="11:11">
      <c r="K308181" s="1"/>
    </row>
    <row r="308182" spans="11:11">
      <c r="K308182" s="1"/>
    </row>
    <row r="308183" spans="11:11">
      <c r="K308183" s="1"/>
    </row>
    <row r="308184" spans="11:11">
      <c r="K308184" s="1"/>
    </row>
    <row r="308185" spans="11:11">
      <c r="K308185" s="1"/>
    </row>
    <row r="308186" spans="11:11">
      <c r="K308186" s="1"/>
    </row>
    <row r="308187" spans="11:11">
      <c r="K308187" s="1"/>
    </row>
    <row r="308188" spans="11:11">
      <c r="K308188" s="1"/>
    </row>
    <row r="308189" spans="11:11">
      <c r="K308189" s="1"/>
    </row>
    <row r="308190" spans="11:11">
      <c r="K308190" s="1"/>
    </row>
    <row r="308191" spans="11:11">
      <c r="K308191" s="1"/>
    </row>
    <row r="308192" spans="11:11">
      <c r="K308192" s="1"/>
    </row>
    <row r="308193" spans="11:11">
      <c r="K308193" s="1"/>
    </row>
    <row r="308194" spans="11:11">
      <c r="K308194" s="1"/>
    </row>
    <row r="308195" spans="11:11">
      <c r="K308195" s="1"/>
    </row>
    <row r="308196" spans="11:11">
      <c r="K308196" s="1"/>
    </row>
    <row r="308197" spans="11:11">
      <c r="K308197" s="1"/>
    </row>
    <row r="308198" spans="11:11">
      <c r="K308198" s="1"/>
    </row>
    <row r="308199" spans="11:11">
      <c r="K308199" s="1"/>
    </row>
    <row r="308200" spans="11:11">
      <c r="K308200" s="1"/>
    </row>
    <row r="308201" spans="11:11">
      <c r="K308201" s="1"/>
    </row>
    <row r="308202" spans="11:11">
      <c r="K308202" s="1"/>
    </row>
    <row r="308203" spans="11:11">
      <c r="K308203" s="1"/>
    </row>
    <row r="308204" spans="11:11">
      <c r="K308204" s="1"/>
    </row>
    <row r="308205" spans="11:11">
      <c r="K308205" s="1"/>
    </row>
    <row r="308206" spans="11:11">
      <c r="K308206" s="1"/>
    </row>
    <row r="308207" spans="11:11">
      <c r="K308207" s="1"/>
    </row>
    <row r="308208" spans="11:11">
      <c r="K308208" s="1"/>
    </row>
    <row r="308209" spans="11:11">
      <c r="K308209" s="1"/>
    </row>
    <row r="308210" spans="11:11">
      <c r="K308210" s="1"/>
    </row>
    <row r="308211" spans="11:11">
      <c r="K308211" s="1"/>
    </row>
    <row r="308212" spans="11:11">
      <c r="K308212" s="1"/>
    </row>
    <row r="308213" spans="11:11">
      <c r="K308213" s="1"/>
    </row>
    <row r="308214" spans="11:11">
      <c r="K308214" s="1"/>
    </row>
    <row r="308215" spans="11:11">
      <c r="K308215" s="1"/>
    </row>
    <row r="308216" spans="11:11">
      <c r="K308216" s="1"/>
    </row>
    <row r="308217" spans="11:11">
      <c r="K308217" s="1"/>
    </row>
    <row r="308218" spans="11:11">
      <c r="K308218" s="1"/>
    </row>
    <row r="308219" spans="11:11">
      <c r="K308219" s="1"/>
    </row>
    <row r="308220" spans="11:11">
      <c r="K308220" s="1"/>
    </row>
    <row r="308221" spans="11:11">
      <c r="K308221" s="1"/>
    </row>
    <row r="308222" spans="11:11">
      <c r="K308222" s="1"/>
    </row>
    <row r="308223" spans="11:11">
      <c r="K308223" s="1"/>
    </row>
    <row r="308224" spans="11:11">
      <c r="K308224" s="1"/>
    </row>
    <row r="308225" spans="11:11">
      <c r="K308225" s="1"/>
    </row>
    <row r="308226" spans="11:11">
      <c r="K308226" s="1"/>
    </row>
    <row r="308227" spans="11:11">
      <c r="K308227" s="1"/>
    </row>
    <row r="308228" spans="11:11">
      <c r="K308228" s="1"/>
    </row>
    <row r="308229" spans="11:11">
      <c r="K308229" s="1"/>
    </row>
    <row r="308230" spans="11:11">
      <c r="K308230" s="1"/>
    </row>
    <row r="308231" spans="11:11">
      <c r="K308231" s="1"/>
    </row>
    <row r="308232" spans="11:11">
      <c r="K308232" s="1"/>
    </row>
    <row r="308233" spans="11:11">
      <c r="K308233" s="1"/>
    </row>
    <row r="308234" spans="11:11">
      <c r="K308234" s="1"/>
    </row>
    <row r="308235" spans="11:11">
      <c r="K308235" s="1"/>
    </row>
    <row r="308236" spans="11:11">
      <c r="K308236" s="1"/>
    </row>
    <row r="308237" spans="11:11">
      <c r="K308237" s="1"/>
    </row>
    <row r="308238" spans="11:11">
      <c r="K308238" s="1"/>
    </row>
    <row r="308239" spans="11:11">
      <c r="K308239" s="1"/>
    </row>
    <row r="308240" spans="11:11">
      <c r="K308240" s="1"/>
    </row>
    <row r="308241" spans="11:11">
      <c r="K308241" s="1"/>
    </row>
    <row r="308242" spans="11:11">
      <c r="K308242" s="1"/>
    </row>
    <row r="308243" spans="11:11">
      <c r="K308243" s="1"/>
    </row>
    <row r="308244" spans="11:11">
      <c r="K308244" s="1"/>
    </row>
    <row r="308245" spans="11:11">
      <c r="K308245" s="1"/>
    </row>
    <row r="308246" spans="11:11">
      <c r="K308246" s="1"/>
    </row>
    <row r="308247" spans="11:11">
      <c r="K308247" s="1"/>
    </row>
    <row r="308248" spans="11:11">
      <c r="K308248" s="1"/>
    </row>
    <row r="308249" spans="11:11">
      <c r="K308249" s="1"/>
    </row>
    <row r="308250" spans="11:11">
      <c r="K308250" s="1"/>
    </row>
    <row r="308251" spans="11:11">
      <c r="K308251" s="1"/>
    </row>
    <row r="308252" spans="11:11">
      <c r="K308252" s="1"/>
    </row>
    <row r="308253" spans="11:11">
      <c r="K308253" s="1"/>
    </row>
    <row r="308254" spans="11:11">
      <c r="K308254" s="1"/>
    </row>
    <row r="308255" spans="11:11">
      <c r="K308255" s="1"/>
    </row>
    <row r="308256" spans="11:11">
      <c r="K308256" s="1"/>
    </row>
    <row r="308257" spans="11:11">
      <c r="K308257" s="1"/>
    </row>
    <row r="308258" spans="11:11">
      <c r="K308258" s="1"/>
    </row>
    <row r="308259" spans="11:11">
      <c r="K308259" s="1"/>
    </row>
    <row r="308260" spans="11:11">
      <c r="K308260" s="1"/>
    </row>
    <row r="308261" spans="11:11">
      <c r="K308261" s="1"/>
    </row>
    <row r="308262" spans="11:11">
      <c r="K308262" s="1"/>
    </row>
    <row r="308263" spans="11:11">
      <c r="K308263" s="1"/>
    </row>
    <row r="308264" spans="11:11">
      <c r="K308264" s="1"/>
    </row>
    <row r="308265" spans="11:11">
      <c r="K308265" s="1"/>
    </row>
    <row r="308266" spans="11:11">
      <c r="K308266" s="1"/>
    </row>
    <row r="308267" spans="11:11">
      <c r="K308267" s="1"/>
    </row>
    <row r="308268" spans="11:11">
      <c r="K308268" s="1"/>
    </row>
    <row r="308269" spans="11:11">
      <c r="K308269" s="1"/>
    </row>
    <row r="308270" spans="11:11">
      <c r="K308270" s="1"/>
    </row>
    <row r="308271" spans="11:11">
      <c r="K308271" s="1"/>
    </row>
    <row r="308272" spans="11:11">
      <c r="K308272" s="1"/>
    </row>
    <row r="308273" spans="11:11">
      <c r="K308273" s="1"/>
    </row>
    <row r="308274" spans="11:11">
      <c r="K308274" s="1"/>
    </row>
    <row r="308275" spans="11:11">
      <c r="K308275" s="1"/>
    </row>
    <row r="308276" spans="11:11">
      <c r="K308276" s="1"/>
    </row>
    <row r="308277" spans="11:11">
      <c r="K308277" s="1"/>
    </row>
    <row r="308278" spans="11:11">
      <c r="K308278" s="1"/>
    </row>
    <row r="308279" spans="11:11">
      <c r="K308279" s="1"/>
    </row>
    <row r="308280" spans="11:11">
      <c r="K308280" s="1"/>
    </row>
    <row r="308281" spans="11:11">
      <c r="K308281" s="1"/>
    </row>
    <row r="308282" spans="11:11">
      <c r="K308282" s="1"/>
    </row>
    <row r="308283" spans="11:11">
      <c r="K308283" s="1"/>
    </row>
    <row r="308284" spans="11:11">
      <c r="K308284" s="1"/>
    </row>
    <row r="308285" spans="11:11">
      <c r="K308285" s="1"/>
    </row>
    <row r="308286" spans="11:11">
      <c r="K308286" s="1"/>
    </row>
    <row r="308287" spans="11:11">
      <c r="K308287" s="1"/>
    </row>
    <row r="308288" spans="11:11">
      <c r="K308288" s="1"/>
    </row>
    <row r="308289" spans="11:11">
      <c r="K308289" s="1"/>
    </row>
    <row r="308290" spans="11:11">
      <c r="K308290" s="1"/>
    </row>
    <row r="308291" spans="11:11">
      <c r="K308291" s="1"/>
    </row>
    <row r="308292" spans="11:11">
      <c r="K308292" s="1"/>
    </row>
    <row r="308293" spans="11:11">
      <c r="K308293" s="1"/>
    </row>
    <row r="308294" spans="11:11">
      <c r="K308294" s="1"/>
    </row>
    <row r="308295" spans="11:11">
      <c r="K308295" s="1"/>
    </row>
    <row r="308296" spans="11:11">
      <c r="K308296" s="1"/>
    </row>
    <row r="308297" spans="11:11">
      <c r="K308297" s="1"/>
    </row>
    <row r="308298" spans="11:11">
      <c r="K308298" s="1"/>
    </row>
    <row r="308299" spans="11:11">
      <c r="K308299" s="1"/>
    </row>
    <row r="308300" spans="11:11">
      <c r="K308300" s="1"/>
    </row>
    <row r="308301" spans="11:11">
      <c r="K308301" s="1"/>
    </row>
    <row r="308302" spans="11:11">
      <c r="K308302" s="1"/>
    </row>
    <row r="308303" spans="11:11">
      <c r="K308303" s="1"/>
    </row>
    <row r="308304" spans="11:11">
      <c r="K308304" s="1"/>
    </row>
    <row r="308305" spans="11:11">
      <c r="K308305" s="1"/>
    </row>
    <row r="308306" spans="11:11">
      <c r="K308306" s="1"/>
    </row>
    <row r="308307" spans="11:11">
      <c r="K308307" s="1"/>
    </row>
    <row r="308308" spans="11:11">
      <c r="K308308" s="1"/>
    </row>
    <row r="308309" spans="11:11">
      <c r="K308309" s="1"/>
    </row>
    <row r="308310" spans="11:11">
      <c r="K308310" s="1"/>
    </row>
    <row r="308311" spans="11:11">
      <c r="K308311" s="1"/>
    </row>
    <row r="308312" spans="11:11">
      <c r="K308312" s="1"/>
    </row>
    <row r="308313" spans="11:11">
      <c r="K308313" s="1"/>
    </row>
    <row r="308314" spans="11:11">
      <c r="K308314" s="1"/>
    </row>
    <row r="308315" spans="11:11">
      <c r="K308315" s="1"/>
    </row>
    <row r="308316" spans="11:11">
      <c r="K308316" s="1"/>
    </row>
    <row r="308317" spans="11:11">
      <c r="K308317" s="1"/>
    </row>
    <row r="308318" spans="11:11">
      <c r="K308318" s="1"/>
    </row>
    <row r="308319" spans="11:11">
      <c r="K308319" s="1"/>
    </row>
    <row r="308320" spans="11:11">
      <c r="K308320" s="1"/>
    </row>
    <row r="308321" spans="11:11">
      <c r="K308321" s="1"/>
    </row>
    <row r="308322" spans="11:11">
      <c r="K308322" s="1"/>
    </row>
    <row r="308323" spans="11:11">
      <c r="K308323" s="1"/>
    </row>
    <row r="308324" spans="11:11">
      <c r="K308324" s="1"/>
    </row>
    <row r="308325" spans="11:11">
      <c r="K308325" s="1"/>
    </row>
    <row r="308326" spans="11:11">
      <c r="K308326" s="1"/>
    </row>
    <row r="308327" spans="11:11">
      <c r="K308327" s="1"/>
    </row>
    <row r="308328" spans="11:11">
      <c r="K308328" s="1"/>
    </row>
    <row r="308329" spans="11:11">
      <c r="K308329" s="1"/>
    </row>
    <row r="308330" spans="11:11">
      <c r="K308330" s="1"/>
    </row>
    <row r="308331" spans="11:11">
      <c r="K308331" s="1"/>
    </row>
    <row r="308332" spans="11:11">
      <c r="K308332" s="1"/>
    </row>
    <row r="308333" spans="11:11">
      <c r="K308333" s="1"/>
    </row>
    <row r="308334" spans="11:11">
      <c r="K308334" s="1"/>
    </row>
    <row r="308335" spans="11:11">
      <c r="K308335" s="1"/>
    </row>
    <row r="308336" spans="11:11">
      <c r="K308336" s="1"/>
    </row>
    <row r="308337" spans="11:11">
      <c r="K308337" s="1"/>
    </row>
    <row r="308338" spans="11:11">
      <c r="K308338" s="1"/>
    </row>
    <row r="308339" spans="11:11">
      <c r="K308339" s="1"/>
    </row>
    <row r="308340" spans="11:11">
      <c r="K308340" s="1"/>
    </row>
    <row r="308341" spans="11:11">
      <c r="K308341" s="1"/>
    </row>
    <row r="308342" spans="11:11">
      <c r="K308342" s="1"/>
    </row>
    <row r="308343" spans="11:11">
      <c r="K308343" s="1"/>
    </row>
    <row r="308344" spans="11:11">
      <c r="K308344" s="1"/>
    </row>
    <row r="308345" spans="11:11">
      <c r="K308345" s="1"/>
    </row>
    <row r="308346" spans="11:11">
      <c r="K308346" s="1"/>
    </row>
    <row r="308347" spans="11:11">
      <c r="K308347" s="1"/>
    </row>
    <row r="308348" spans="11:11">
      <c r="K308348" s="1"/>
    </row>
    <row r="308349" spans="11:11">
      <c r="K308349" s="1"/>
    </row>
    <row r="308350" spans="11:11">
      <c r="K308350" s="1"/>
    </row>
    <row r="308351" spans="11:11">
      <c r="K308351" s="1"/>
    </row>
    <row r="308352" spans="11:11">
      <c r="K308352" s="1"/>
    </row>
    <row r="308353" spans="11:11">
      <c r="K308353" s="1"/>
    </row>
    <row r="308354" spans="11:11">
      <c r="K308354" s="1"/>
    </row>
    <row r="308355" spans="11:11">
      <c r="K308355" s="1"/>
    </row>
    <row r="308356" spans="11:11">
      <c r="K308356" s="1"/>
    </row>
    <row r="308357" spans="11:11">
      <c r="K308357" s="1"/>
    </row>
    <row r="308358" spans="11:11">
      <c r="K308358" s="1"/>
    </row>
    <row r="308359" spans="11:11">
      <c r="K308359" s="1"/>
    </row>
    <row r="308360" spans="11:11">
      <c r="K308360" s="1"/>
    </row>
    <row r="308361" spans="11:11">
      <c r="K308361" s="1"/>
    </row>
    <row r="308362" spans="11:11">
      <c r="K308362" s="1"/>
    </row>
    <row r="308363" spans="11:11">
      <c r="K308363" s="1"/>
    </row>
    <row r="308364" spans="11:11">
      <c r="K308364" s="1"/>
    </row>
    <row r="308365" spans="11:11">
      <c r="K308365" s="1"/>
    </row>
    <row r="308366" spans="11:11">
      <c r="K308366" s="1"/>
    </row>
    <row r="308367" spans="11:11">
      <c r="K308367" s="1"/>
    </row>
    <row r="308368" spans="11:11">
      <c r="K308368" s="1"/>
    </row>
    <row r="308369" spans="11:11">
      <c r="K308369" s="1"/>
    </row>
    <row r="308370" spans="11:11">
      <c r="K308370" s="1"/>
    </row>
    <row r="308371" spans="11:11">
      <c r="K308371" s="1"/>
    </row>
    <row r="308372" spans="11:11">
      <c r="K308372" s="1"/>
    </row>
    <row r="308373" spans="11:11">
      <c r="K308373" s="1"/>
    </row>
    <row r="308374" spans="11:11">
      <c r="K308374" s="1"/>
    </row>
    <row r="308375" spans="11:11">
      <c r="K308375" s="1"/>
    </row>
    <row r="308376" spans="11:11">
      <c r="K308376" s="1"/>
    </row>
    <row r="308377" spans="11:11">
      <c r="K308377" s="1"/>
    </row>
    <row r="308378" spans="11:11">
      <c r="K308378" s="1"/>
    </row>
    <row r="308379" spans="11:11">
      <c r="K308379" s="1"/>
    </row>
    <row r="308380" spans="11:11">
      <c r="K308380" s="1"/>
    </row>
    <row r="308381" spans="11:11">
      <c r="K308381" s="1"/>
    </row>
    <row r="308382" spans="11:11">
      <c r="K308382" s="1"/>
    </row>
    <row r="308383" spans="11:11">
      <c r="K308383" s="1"/>
    </row>
    <row r="308384" spans="11:11">
      <c r="K308384" s="1"/>
    </row>
    <row r="308385" spans="11:11">
      <c r="K308385" s="1"/>
    </row>
    <row r="308386" spans="11:11">
      <c r="K308386" s="1"/>
    </row>
    <row r="308387" spans="11:11">
      <c r="K308387" s="1"/>
    </row>
    <row r="308388" spans="11:11">
      <c r="K308388" s="1"/>
    </row>
    <row r="308389" spans="11:11">
      <c r="K308389" s="1"/>
    </row>
    <row r="308390" spans="11:11">
      <c r="K308390" s="1"/>
    </row>
    <row r="308391" spans="11:11">
      <c r="K308391" s="1"/>
    </row>
    <row r="308392" spans="11:11">
      <c r="K308392" s="1"/>
    </row>
    <row r="308393" spans="11:11">
      <c r="K308393" s="1"/>
    </row>
    <row r="308394" spans="11:11">
      <c r="K308394" s="1"/>
    </row>
    <row r="308395" spans="11:11">
      <c r="K308395" s="1"/>
    </row>
    <row r="308396" spans="11:11">
      <c r="K308396" s="1"/>
    </row>
    <row r="308397" spans="11:11">
      <c r="K308397" s="1"/>
    </row>
    <row r="308398" spans="11:11">
      <c r="K308398" s="1"/>
    </row>
    <row r="308399" spans="11:11">
      <c r="K308399" s="1"/>
    </row>
    <row r="308400" spans="11:11">
      <c r="K308400" s="1"/>
    </row>
    <row r="308401" spans="11:11">
      <c r="K308401" s="1"/>
    </row>
    <row r="308402" spans="11:11">
      <c r="K308402" s="1"/>
    </row>
    <row r="308403" spans="11:11">
      <c r="K308403" s="1"/>
    </row>
    <row r="308404" spans="11:11">
      <c r="K308404" s="1"/>
    </row>
    <row r="308405" spans="11:11">
      <c r="K308405" s="1"/>
    </row>
    <row r="308406" spans="11:11">
      <c r="K308406" s="1"/>
    </row>
    <row r="308407" spans="11:11">
      <c r="K308407" s="1"/>
    </row>
    <row r="308408" spans="11:11">
      <c r="K308408" s="1"/>
    </row>
    <row r="308409" spans="11:11">
      <c r="K308409" s="1"/>
    </row>
    <row r="308410" spans="11:11">
      <c r="K308410" s="1"/>
    </row>
    <row r="308411" spans="11:11">
      <c r="K308411" s="1"/>
    </row>
    <row r="308412" spans="11:11">
      <c r="K308412" s="1"/>
    </row>
    <row r="308413" spans="11:11">
      <c r="K308413" s="1"/>
    </row>
    <row r="308414" spans="11:11">
      <c r="K308414" s="1"/>
    </row>
    <row r="308415" spans="11:11">
      <c r="K308415" s="1"/>
    </row>
    <row r="308416" spans="11:11">
      <c r="K308416" s="1"/>
    </row>
    <row r="308417" spans="11:11">
      <c r="K308417" s="1"/>
    </row>
    <row r="308418" spans="11:11">
      <c r="K308418" s="1"/>
    </row>
    <row r="308419" spans="11:11">
      <c r="K308419" s="1"/>
    </row>
    <row r="308420" spans="11:11">
      <c r="K308420" s="1"/>
    </row>
    <row r="308421" spans="11:11">
      <c r="K308421" s="1"/>
    </row>
    <row r="308422" spans="11:11">
      <c r="K308422" s="1"/>
    </row>
    <row r="308423" spans="11:11">
      <c r="K308423" s="1"/>
    </row>
    <row r="308424" spans="11:11">
      <c r="K308424" s="1"/>
    </row>
    <row r="308425" spans="11:11">
      <c r="K308425" s="1"/>
    </row>
    <row r="308426" spans="11:11">
      <c r="K308426" s="1"/>
    </row>
    <row r="308427" spans="11:11">
      <c r="K308427" s="1"/>
    </row>
    <row r="308428" spans="11:11">
      <c r="K308428" s="1"/>
    </row>
    <row r="308429" spans="11:11">
      <c r="K308429" s="1"/>
    </row>
    <row r="308430" spans="11:11">
      <c r="K308430" s="1"/>
    </row>
    <row r="308431" spans="11:11">
      <c r="K308431" s="1"/>
    </row>
    <row r="308432" spans="11:11">
      <c r="K308432" s="1"/>
    </row>
    <row r="308433" spans="11:11">
      <c r="K308433" s="1"/>
    </row>
    <row r="308434" spans="11:11">
      <c r="K308434" s="1"/>
    </row>
    <row r="308435" spans="11:11">
      <c r="K308435" s="1"/>
    </row>
    <row r="308436" spans="11:11">
      <c r="K308436" s="1"/>
    </row>
    <row r="308437" spans="11:11">
      <c r="K308437" s="1"/>
    </row>
    <row r="308438" spans="11:11">
      <c r="K308438" s="1"/>
    </row>
    <row r="308439" spans="11:11">
      <c r="K308439" s="1"/>
    </row>
    <row r="308440" spans="11:11">
      <c r="K308440" s="1"/>
    </row>
    <row r="308441" spans="11:11">
      <c r="K308441" s="1"/>
    </row>
    <row r="308442" spans="11:11">
      <c r="K308442" s="1"/>
    </row>
    <row r="308443" spans="11:11">
      <c r="K308443" s="1"/>
    </row>
    <row r="308444" spans="11:11">
      <c r="K308444" s="1"/>
    </row>
    <row r="308445" spans="11:11">
      <c r="K308445" s="1"/>
    </row>
    <row r="308446" spans="11:11">
      <c r="K308446" s="1"/>
    </row>
    <row r="308447" spans="11:11">
      <c r="K308447" s="1"/>
    </row>
    <row r="308448" spans="11:11">
      <c r="K308448" s="1"/>
    </row>
    <row r="308449" spans="11:11">
      <c r="K308449" s="1"/>
    </row>
    <row r="308450" spans="11:11">
      <c r="K308450" s="1"/>
    </row>
    <row r="308451" spans="11:11">
      <c r="K308451" s="1"/>
    </row>
    <row r="308452" spans="11:11">
      <c r="K308452" s="1"/>
    </row>
    <row r="308453" spans="11:11">
      <c r="K308453" s="1"/>
    </row>
    <row r="308454" spans="11:11">
      <c r="K308454" s="1"/>
    </row>
    <row r="308455" spans="11:11">
      <c r="K308455" s="1"/>
    </row>
    <row r="308456" spans="11:11">
      <c r="K308456" s="1"/>
    </row>
    <row r="308457" spans="11:11">
      <c r="K308457" s="1"/>
    </row>
    <row r="308458" spans="11:11">
      <c r="K308458" s="1"/>
    </row>
    <row r="308459" spans="11:11">
      <c r="K308459" s="1"/>
    </row>
    <row r="308460" spans="11:11">
      <c r="K308460" s="1"/>
    </row>
    <row r="308461" spans="11:11">
      <c r="K308461" s="1"/>
    </row>
    <row r="308462" spans="11:11">
      <c r="K308462" s="1"/>
    </row>
    <row r="308463" spans="11:11">
      <c r="K308463" s="1"/>
    </row>
    <row r="308464" spans="11:11">
      <c r="K308464" s="1"/>
    </row>
    <row r="308465" spans="11:11">
      <c r="K308465" s="1"/>
    </row>
    <row r="308466" spans="11:11">
      <c r="K308466" s="1"/>
    </row>
    <row r="308467" spans="11:11">
      <c r="K308467" s="1"/>
    </row>
    <row r="308468" spans="11:11">
      <c r="K308468" s="1"/>
    </row>
    <row r="308469" spans="11:11">
      <c r="K308469" s="1"/>
    </row>
    <row r="308470" spans="11:11">
      <c r="K308470" s="1"/>
    </row>
    <row r="308471" spans="11:11">
      <c r="K308471" s="1"/>
    </row>
    <row r="308472" spans="11:11">
      <c r="K308472" s="1"/>
    </row>
    <row r="308473" spans="11:11">
      <c r="K308473" s="1"/>
    </row>
    <row r="308474" spans="11:11">
      <c r="K308474" s="1"/>
    </row>
    <row r="308475" spans="11:11">
      <c r="K308475" s="1"/>
    </row>
    <row r="308476" spans="11:11">
      <c r="K308476" s="1"/>
    </row>
    <row r="308477" spans="11:11">
      <c r="K308477" s="1"/>
    </row>
    <row r="308478" spans="11:11">
      <c r="K308478" s="1"/>
    </row>
    <row r="308479" spans="11:11">
      <c r="K308479" s="1"/>
    </row>
    <row r="308480" spans="11:11">
      <c r="K308480" s="1"/>
    </row>
    <row r="308481" spans="11:11">
      <c r="K308481" s="1"/>
    </row>
    <row r="308482" spans="11:11">
      <c r="K308482" s="1"/>
    </row>
    <row r="308483" spans="11:11">
      <c r="K308483" s="1"/>
    </row>
    <row r="308484" spans="11:11">
      <c r="K308484" s="1"/>
    </row>
    <row r="308485" spans="11:11">
      <c r="K308485" s="1"/>
    </row>
    <row r="308486" spans="11:11">
      <c r="K308486" s="1"/>
    </row>
    <row r="308487" spans="11:11">
      <c r="K308487" s="1"/>
    </row>
    <row r="308488" spans="11:11">
      <c r="K308488" s="1"/>
    </row>
    <row r="308489" spans="11:11">
      <c r="K308489" s="1"/>
    </row>
    <row r="308490" spans="11:11">
      <c r="K308490" s="1"/>
    </row>
    <row r="308491" spans="11:11">
      <c r="K308491" s="1"/>
    </row>
    <row r="308492" spans="11:11">
      <c r="K308492" s="1"/>
    </row>
    <row r="308493" spans="11:11">
      <c r="K308493" s="1"/>
    </row>
    <row r="308494" spans="11:11">
      <c r="K308494" s="1"/>
    </row>
    <row r="308495" spans="11:11">
      <c r="K308495" s="1"/>
    </row>
    <row r="308496" spans="11:11">
      <c r="K308496" s="1"/>
    </row>
    <row r="308497" spans="11:11">
      <c r="K308497" s="1"/>
    </row>
    <row r="308498" spans="11:11">
      <c r="K308498" s="1"/>
    </row>
    <row r="308499" spans="11:11">
      <c r="K308499" s="1"/>
    </row>
    <row r="308500" spans="11:11">
      <c r="K308500" s="1"/>
    </row>
    <row r="308501" spans="11:11">
      <c r="K308501" s="1"/>
    </row>
    <row r="308502" spans="11:11">
      <c r="K308502" s="1"/>
    </row>
    <row r="308503" spans="11:11">
      <c r="K308503" s="1"/>
    </row>
    <row r="308504" spans="11:11">
      <c r="K308504" s="1"/>
    </row>
    <row r="308505" spans="11:11">
      <c r="K308505" s="1"/>
    </row>
    <row r="308506" spans="11:11">
      <c r="K308506" s="1"/>
    </row>
    <row r="308507" spans="11:11">
      <c r="K308507" s="1"/>
    </row>
    <row r="308508" spans="11:11">
      <c r="K308508" s="1"/>
    </row>
    <row r="308509" spans="11:11">
      <c r="K308509" s="1"/>
    </row>
    <row r="308510" spans="11:11">
      <c r="K308510" s="1"/>
    </row>
    <row r="308511" spans="11:11">
      <c r="K308511" s="1"/>
    </row>
    <row r="308512" spans="11:11">
      <c r="K308512" s="1"/>
    </row>
    <row r="308513" spans="11:11">
      <c r="K308513" s="1"/>
    </row>
    <row r="308514" spans="11:11">
      <c r="K308514" s="1"/>
    </row>
    <row r="308515" spans="11:11">
      <c r="K308515" s="1"/>
    </row>
    <row r="308516" spans="11:11">
      <c r="K308516" s="1"/>
    </row>
    <row r="308517" spans="11:11">
      <c r="K308517" s="1"/>
    </row>
    <row r="308518" spans="11:11">
      <c r="K308518" s="1"/>
    </row>
    <row r="308519" spans="11:11">
      <c r="K308519" s="1"/>
    </row>
    <row r="308520" spans="11:11">
      <c r="K308520" s="1"/>
    </row>
    <row r="308521" spans="11:11">
      <c r="K308521" s="1"/>
    </row>
    <row r="308522" spans="11:11">
      <c r="K308522" s="1"/>
    </row>
    <row r="308523" spans="11:11">
      <c r="K308523" s="1"/>
    </row>
    <row r="308524" spans="11:11">
      <c r="K308524" s="1"/>
    </row>
    <row r="308525" spans="11:11">
      <c r="K308525" s="1"/>
    </row>
    <row r="308526" spans="11:11">
      <c r="K308526" s="1"/>
    </row>
    <row r="308527" spans="11:11">
      <c r="K308527" s="1"/>
    </row>
    <row r="308528" spans="11:11">
      <c r="K308528" s="1"/>
    </row>
    <row r="308529" spans="11:11">
      <c r="K308529" s="1"/>
    </row>
    <row r="308530" spans="11:11">
      <c r="K308530" s="1"/>
    </row>
    <row r="308531" spans="11:11">
      <c r="K308531" s="1"/>
    </row>
    <row r="308532" spans="11:11">
      <c r="K308532" s="1"/>
    </row>
    <row r="308533" spans="11:11">
      <c r="K308533" s="1"/>
    </row>
    <row r="308534" spans="11:11">
      <c r="K308534" s="1"/>
    </row>
    <row r="308535" spans="11:11">
      <c r="K308535" s="1"/>
    </row>
    <row r="308536" spans="11:11">
      <c r="K308536" s="1"/>
    </row>
    <row r="308537" spans="11:11">
      <c r="K308537" s="1"/>
    </row>
    <row r="308538" spans="11:11">
      <c r="K308538" s="1"/>
    </row>
    <row r="308539" spans="11:11">
      <c r="K308539" s="1"/>
    </row>
    <row r="308540" spans="11:11">
      <c r="K308540" s="1"/>
    </row>
    <row r="308541" spans="11:11">
      <c r="K308541" s="1"/>
    </row>
    <row r="308542" spans="11:11">
      <c r="K308542" s="1"/>
    </row>
    <row r="308543" spans="11:11">
      <c r="K308543" s="1"/>
    </row>
    <row r="308544" spans="11:11">
      <c r="K308544" s="1"/>
    </row>
    <row r="308545" spans="11:11">
      <c r="K308545" s="1"/>
    </row>
    <row r="308546" spans="11:11">
      <c r="K308546" s="1"/>
    </row>
    <row r="308547" spans="11:11">
      <c r="K308547" s="1"/>
    </row>
    <row r="308548" spans="11:11">
      <c r="K308548" s="1"/>
    </row>
    <row r="308549" spans="11:11">
      <c r="K308549" s="1"/>
    </row>
    <row r="308550" spans="11:11">
      <c r="K308550" s="1"/>
    </row>
    <row r="308551" spans="11:11">
      <c r="K308551" s="1"/>
    </row>
    <row r="308552" spans="11:11">
      <c r="K308552" s="1"/>
    </row>
    <row r="308553" spans="11:11">
      <c r="K308553" s="1"/>
    </row>
    <row r="308554" spans="11:11">
      <c r="K308554" s="1"/>
    </row>
    <row r="308555" spans="11:11">
      <c r="K308555" s="1"/>
    </row>
    <row r="308556" spans="11:11">
      <c r="K308556" s="1"/>
    </row>
    <row r="308557" spans="11:11">
      <c r="K308557" s="1"/>
    </row>
    <row r="308558" spans="11:11">
      <c r="K308558" s="1"/>
    </row>
    <row r="308559" spans="11:11">
      <c r="K308559" s="1"/>
    </row>
    <row r="308560" spans="11:11">
      <c r="K308560" s="1"/>
    </row>
    <row r="308561" spans="11:11">
      <c r="K308561" s="1"/>
    </row>
    <row r="308562" spans="11:11">
      <c r="K308562" s="1"/>
    </row>
    <row r="308563" spans="11:11">
      <c r="K308563" s="1"/>
    </row>
    <row r="308564" spans="11:11">
      <c r="K308564" s="1"/>
    </row>
    <row r="308565" spans="11:11">
      <c r="K308565" s="1"/>
    </row>
    <row r="308566" spans="11:11">
      <c r="K308566" s="1"/>
    </row>
    <row r="308567" spans="11:11">
      <c r="K308567" s="1"/>
    </row>
    <row r="308568" spans="11:11">
      <c r="K308568" s="1"/>
    </row>
    <row r="308569" spans="11:11">
      <c r="K308569" s="1"/>
    </row>
    <row r="308570" spans="11:11">
      <c r="K308570" s="1"/>
    </row>
    <row r="308571" spans="11:11">
      <c r="K308571" s="1"/>
    </row>
    <row r="308572" spans="11:11">
      <c r="K308572" s="1"/>
    </row>
    <row r="308573" spans="11:11">
      <c r="K308573" s="1"/>
    </row>
    <row r="308574" spans="11:11">
      <c r="K308574" s="1"/>
    </row>
    <row r="308575" spans="11:11">
      <c r="K308575" s="1"/>
    </row>
    <row r="308576" spans="11:11">
      <c r="K308576" s="1"/>
    </row>
    <row r="308577" spans="11:11">
      <c r="K308577" s="1"/>
    </row>
    <row r="308578" spans="11:11">
      <c r="K308578" s="1"/>
    </row>
    <row r="308579" spans="11:11">
      <c r="K308579" s="1"/>
    </row>
    <row r="308580" spans="11:11">
      <c r="K308580" s="1"/>
    </row>
    <row r="308581" spans="11:11">
      <c r="K308581" s="1"/>
    </row>
    <row r="308582" spans="11:11">
      <c r="K308582" s="1"/>
    </row>
    <row r="308583" spans="11:11">
      <c r="K308583" s="1"/>
    </row>
    <row r="308584" spans="11:11">
      <c r="K308584" s="1"/>
    </row>
    <row r="308585" spans="11:11">
      <c r="K308585" s="1"/>
    </row>
    <row r="308586" spans="11:11">
      <c r="K308586" s="1"/>
    </row>
    <row r="308587" spans="11:11">
      <c r="K308587" s="1"/>
    </row>
    <row r="308588" spans="11:11">
      <c r="K308588" s="1"/>
    </row>
    <row r="308589" spans="11:11">
      <c r="K308589" s="1"/>
    </row>
    <row r="308590" spans="11:11">
      <c r="K308590" s="1"/>
    </row>
    <row r="308591" spans="11:11">
      <c r="K308591" s="1"/>
    </row>
    <row r="308592" spans="11:11">
      <c r="K308592" s="1"/>
    </row>
    <row r="308593" spans="11:11">
      <c r="K308593" s="1"/>
    </row>
    <row r="308594" spans="11:11">
      <c r="K308594" s="1"/>
    </row>
    <row r="308595" spans="11:11">
      <c r="K308595" s="1"/>
    </row>
    <row r="308596" spans="11:11">
      <c r="K308596" s="1"/>
    </row>
    <row r="308597" spans="11:11">
      <c r="K308597" s="1"/>
    </row>
    <row r="308598" spans="11:11">
      <c r="K308598" s="1"/>
    </row>
    <row r="308599" spans="11:11">
      <c r="K308599" s="1"/>
    </row>
    <row r="308600" spans="11:11">
      <c r="K308600" s="1"/>
    </row>
    <row r="308601" spans="11:11">
      <c r="K308601" s="1"/>
    </row>
    <row r="308602" spans="11:11">
      <c r="K308602" s="1"/>
    </row>
    <row r="308603" spans="11:11">
      <c r="K308603" s="1"/>
    </row>
    <row r="308604" spans="11:11">
      <c r="K308604" s="1"/>
    </row>
    <row r="308605" spans="11:11">
      <c r="K308605" s="1"/>
    </row>
    <row r="308606" spans="11:11">
      <c r="K308606" s="1"/>
    </row>
    <row r="308607" spans="11:11">
      <c r="K308607" s="1"/>
    </row>
    <row r="308608" spans="11:11">
      <c r="K308608" s="1"/>
    </row>
    <row r="308609" spans="11:11">
      <c r="K308609" s="1"/>
    </row>
    <row r="308610" spans="11:11">
      <c r="K308610" s="1"/>
    </row>
    <row r="308611" spans="11:11">
      <c r="K308611" s="1"/>
    </row>
    <row r="308612" spans="11:11">
      <c r="K308612" s="1"/>
    </row>
    <row r="308613" spans="11:11">
      <c r="K308613" s="1"/>
    </row>
    <row r="308614" spans="11:11">
      <c r="K308614" s="1"/>
    </row>
    <row r="308615" spans="11:11">
      <c r="K308615" s="1"/>
    </row>
    <row r="308616" spans="11:11">
      <c r="K308616" s="1"/>
    </row>
    <row r="308617" spans="11:11">
      <c r="K308617" s="1"/>
    </row>
    <row r="308618" spans="11:11">
      <c r="K308618" s="1"/>
    </row>
    <row r="308619" spans="11:11">
      <c r="K308619" s="1"/>
    </row>
    <row r="308620" spans="11:11">
      <c r="K308620" s="1"/>
    </row>
    <row r="308621" spans="11:11">
      <c r="K308621" s="1"/>
    </row>
    <row r="308622" spans="11:11">
      <c r="K308622" s="1"/>
    </row>
    <row r="308623" spans="11:11">
      <c r="K308623" s="1"/>
    </row>
    <row r="308624" spans="11:11">
      <c r="K308624" s="1"/>
    </row>
    <row r="308625" spans="11:11">
      <c r="K308625" s="1"/>
    </row>
    <row r="308626" spans="11:11">
      <c r="K308626" s="1"/>
    </row>
    <row r="308627" spans="11:11">
      <c r="K308627" s="1"/>
    </row>
    <row r="308628" spans="11:11">
      <c r="K308628" s="1"/>
    </row>
    <row r="308629" spans="11:11">
      <c r="K308629" s="1"/>
    </row>
    <row r="308630" spans="11:11">
      <c r="K308630" s="1"/>
    </row>
    <row r="308631" spans="11:11">
      <c r="K308631" s="1"/>
    </row>
    <row r="308632" spans="11:11">
      <c r="K308632" s="1"/>
    </row>
    <row r="308633" spans="11:11">
      <c r="K308633" s="1"/>
    </row>
    <row r="308634" spans="11:11">
      <c r="K308634" s="1"/>
    </row>
    <row r="308635" spans="11:11">
      <c r="K308635" s="1"/>
    </row>
    <row r="308636" spans="11:11">
      <c r="K308636" s="1"/>
    </row>
    <row r="308637" spans="11:11">
      <c r="K308637" s="1"/>
    </row>
    <row r="308638" spans="11:11">
      <c r="K308638" s="1"/>
    </row>
    <row r="308639" spans="11:11">
      <c r="K308639" s="1"/>
    </row>
    <row r="308640" spans="11:11">
      <c r="K308640" s="1"/>
    </row>
    <row r="308641" spans="11:11">
      <c r="K308641" s="1"/>
    </row>
    <row r="308642" spans="11:11">
      <c r="K308642" s="1"/>
    </row>
    <row r="308643" spans="11:11">
      <c r="K308643" s="1"/>
    </row>
    <row r="308644" spans="11:11">
      <c r="K308644" s="1"/>
    </row>
    <row r="308645" spans="11:11">
      <c r="K308645" s="1"/>
    </row>
    <row r="308646" spans="11:11">
      <c r="K308646" s="1"/>
    </row>
    <row r="308647" spans="11:11">
      <c r="K308647" s="1"/>
    </row>
    <row r="308648" spans="11:11">
      <c r="K308648" s="1"/>
    </row>
    <row r="308649" spans="11:11">
      <c r="K308649" s="1"/>
    </row>
    <row r="308650" spans="11:11">
      <c r="K308650" s="1"/>
    </row>
    <row r="308651" spans="11:11">
      <c r="K308651" s="1"/>
    </row>
    <row r="308652" spans="11:11">
      <c r="K308652" s="1"/>
    </row>
    <row r="308653" spans="11:11">
      <c r="K308653" s="1"/>
    </row>
    <row r="308654" spans="11:11">
      <c r="K308654" s="1"/>
    </row>
    <row r="308655" spans="11:11">
      <c r="K308655" s="1"/>
    </row>
    <row r="308656" spans="11:11">
      <c r="K308656" s="1"/>
    </row>
    <row r="308657" spans="11:11">
      <c r="K308657" s="1"/>
    </row>
    <row r="308658" spans="11:11">
      <c r="K308658" s="1"/>
    </row>
    <row r="308659" spans="11:11">
      <c r="K308659" s="1"/>
    </row>
    <row r="308660" spans="11:11">
      <c r="K308660" s="1"/>
    </row>
    <row r="308661" spans="11:11">
      <c r="K308661" s="1"/>
    </row>
    <row r="308662" spans="11:11">
      <c r="K308662" s="1"/>
    </row>
    <row r="308663" spans="11:11">
      <c r="K308663" s="1"/>
    </row>
    <row r="308664" spans="11:11">
      <c r="K308664" s="1"/>
    </row>
    <row r="308665" spans="11:11">
      <c r="K308665" s="1"/>
    </row>
    <row r="308666" spans="11:11">
      <c r="K308666" s="1"/>
    </row>
    <row r="308667" spans="11:11">
      <c r="K308667" s="1"/>
    </row>
    <row r="308668" spans="11:11">
      <c r="K308668" s="1"/>
    </row>
    <row r="308669" spans="11:11">
      <c r="K308669" s="1"/>
    </row>
    <row r="308670" spans="11:11">
      <c r="K308670" s="1"/>
    </row>
    <row r="308671" spans="11:11">
      <c r="K308671" s="1"/>
    </row>
    <row r="308672" spans="11:11">
      <c r="K308672" s="1"/>
    </row>
    <row r="308673" spans="11:11">
      <c r="K308673" s="1"/>
    </row>
    <row r="308674" spans="11:11">
      <c r="K308674" s="1"/>
    </row>
    <row r="308675" spans="11:11">
      <c r="K308675" s="1"/>
    </row>
    <row r="308676" spans="11:11">
      <c r="K308676" s="1"/>
    </row>
    <row r="308677" spans="11:11">
      <c r="K308677" s="1"/>
    </row>
    <row r="308678" spans="11:11">
      <c r="K308678" s="1"/>
    </row>
    <row r="308679" spans="11:11">
      <c r="K308679" s="1"/>
    </row>
    <row r="308680" spans="11:11">
      <c r="K308680" s="1"/>
    </row>
    <row r="308681" spans="11:11">
      <c r="K308681" s="1"/>
    </row>
    <row r="308682" spans="11:11">
      <c r="K308682" s="1"/>
    </row>
    <row r="308683" spans="11:11">
      <c r="K308683" s="1"/>
    </row>
    <row r="308684" spans="11:11">
      <c r="K308684" s="1"/>
    </row>
    <row r="308685" spans="11:11">
      <c r="K308685" s="1"/>
    </row>
    <row r="308686" spans="11:11">
      <c r="K308686" s="1"/>
    </row>
    <row r="308687" spans="11:11">
      <c r="K308687" s="1"/>
    </row>
    <row r="308688" spans="11:11">
      <c r="K308688" s="1"/>
    </row>
    <row r="308689" spans="11:11">
      <c r="K308689" s="1"/>
    </row>
    <row r="308690" spans="11:11">
      <c r="K308690" s="1"/>
    </row>
    <row r="308691" spans="11:11">
      <c r="K308691" s="1"/>
    </row>
    <row r="308692" spans="11:11">
      <c r="K308692" s="1"/>
    </row>
    <row r="308693" spans="11:11">
      <c r="K308693" s="1"/>
    </row>
    <row r="308694" spans="11:11">
      <c r="K308694" s="1"/>
    </row>
    <row r="308695" spans="11:11">
      <c r="K308695" s="1"/>
    </row>
    <row r="308696" spans="11:11">
      <c r="K308696" s="1"/>
    </row>
    <row r="308697" spans="11:11">
      <c r="K308697" s="1"/>
    </row>
    <row r="308698" spans="11:11">
      <c r="K308698" s="1"/>
    </row>
    <row r="308699" spans="11:11">
      <c r="K308699" s="1"/>
    </row>
    <row r="308700" spans="11:11">
      <c r="K308700" s="1"/>
    </row>
    <row r="308701" spans="11:11">
      <c r="K308701" s="1"/>
    </row>
    <row r="308702" spans="11:11">
      <c r="K308702" s="1"/>
    </row>
    <row r="308703" spans="11:11">
      <c r="K308703" s="1"/>
    </row>
    <row r="308704" spans="11:11">
      <c r="K308704" s="1"/>
    </row>
    <row r="308705" spans="11:11">
      <c r="K308705" s="1"/>
    </row>
    <row r="308706" spans="11:11">
      <c r="K308706" s="1"/>
    </row>
    <row r="308707" spans="11:11">
      <c r="K308707" s="1"/>
    </row>
    <row r="308708" spans="11:11">
      <c r="K308708" s="1"/>
    </row>
    <row r="308709" spans="11:11">
      <c r="K308709" s="1"/>
    </row>
    <row r="308710" spans="11:11">
      <c r="K308710" s="1"/>
    </row>
    <row r="308711" spans="11:11">
      <c r="K308711" s="1"/>
    </row>
    <row r="308712" spans="11:11">
      <c r="K308712" s="1"/>
    </row>
    <row r="308713" spans="11:11">
      <c r="K308713" s="1"/>
    </row>
    <row r="308714" spans="11:11">
      <c r="K308714" s="1"/>
    </row>
    <row r="308715" spans="11:11">
      <c r="K308715" s="1"/>
    </row>
    <row r="308716" spans="11:11">
      <c r="K308716" s="1"/>
    </row>
    <row r="308717" spans="11:11">
      <c r="K308717" s="1"/>
    </row>
    <row r="308718" spans="11:11">
      <c r="K308718" s="1"/>
    </row>
    <row r="308719" spans="11:11">
      <c r="K308719" s="1"/>
    </row>
    <row r="308720" spans="11:11">
      <c r="K308720" s="1"/>
    </row>
    <row r="308721" spans="11:11">
      <c r="K308721" s="1"/>
    </row>
    <row r="308722" spans="11:11">
      <c r="K308722" s="1"/>
    </row>
    <row r="308723" spans="11:11">
      <c r="K308723" s="1"/>
    </row>
    <row r="308724" spans="11:11">
      <c r="K308724" s="1"/>
    </row>
    <row r="308725" spans="11:11">
      <c r="K308725" s="1"/>
    </row>
    <row r="308726" spans="11:11">
      <c r="K308726" s="1"/>
    </row>
    <row r="308727" spans="11:11">
      <c r="K308727" s="1"/>
    </row>
    <row r="308728" spans="11:11">
      <c r="K308728" s="1"/>
    </row>
    <row r="308729" spans="11:11">
      <c r="K308729" s="1"/>
    </row>
    <row r="308730" spans="11:11">
      <c r="K308730" s="1"/>
    </row>
    <row r="308731" spans="11:11">
      <c r="K308731" s="1"/>
    </row>
    <row r="308732" spans="11:11">
      <c r="K308732" s="1"/>
    </row>
    <row r="308733" spans="11:11">
      <c r="K308733" s="1"/>
    </row>
    <row r="308734" spans="11:11">
      <c r="K308734" s="1"/>
    </row>
    <row r="308735" spans="11:11">
      <c r="K308735" s="1"/>
    </row>
    <row r="308736" spans="11:11">
      <c r="K308736" s="1"/>
    </row>
    <row r="308737" spans="11:11">
      <c r="K308737" s="1"/>
    </row>
    <row r="308738" spans="11:11">
      <c r="K308738" s="1"/>
    </row>
    <row r="308739" spans="11:11">
      <c r="K308739" s="1"/>
    </row>
    <row r="308740" spans="11:11">
      <c r="K308740" s="1"/>
    </row>
    <row r="308741" spans="11:11">
      <c r="K308741" s="1"/>
    </row>
    <row r="308742" spans="11:11">
      <c r="K308742" s="1"/>
    </row>
    <row r="308743" spans="11:11">
      <c r="K308743" s="1"/>
    </row>
    <row r="308744" spans="11:11">
      <c r="K308744" s="1"/>
    </row>
    <row r="308745" spans="11:11">
      <c r="K308745" s="1"/>
    </row>
    <row r="308746" spans="11:11">
      <c r="K308746" s="1"/>
    </row>
    <row r="308747" spans="11:11">
      <c r="K308747" s="1"/>
    </row>
    <row r="308748" spans="11:11">
      <c r="K308748" s="1"/>
    </row>
    <row r="308749" spans="11:11">
      <c r="K308749" s="1"/>
    </row>
    <row r="308750" spans="11:11">
      <c r="K308750" s="1"/>
    </row>
    <row r="308751" spans="11:11">
      <c r="K308751" s="1"/>
    </row>
    <row r="308752" spans="11:11">
      <c r="K308752" s="1"/>
    </row>
    <row r="308753" spans="11:11">
      <c r="K308753" s="1"/>
    </row>
    <row r="308754" spans="11:11">
      <c r="K308754" s="1"/>
    </row>
    <row r="308755" spans="11:11">
      <c r="K308755" s="1"/>
    </row>
    <row r="308756" spans="11:11">
      <c r="K308756" s="1"/>
    </row>
    <row r="308757" spans="11:11">
      <c r="K308757" s="1"/>
    </row>
    <row r="308758" spans="11:11">
      <c r="K308758" s="1"/>
    </row>
    <row r="308759" spans="11:11">
      <c r="K308759" s="1"/>
    </row>
    <row r="308760" spans="11:11">
      <c r="K308760" s="1"/>
    </row>
    <row r="308761" spans="11:11">
      <c r="K308761" s="1"/>
    </row>
    <row r="308762" spans="11:11">
      <c r="K308762" s="1"/>
    </row>
    <row r="308763" spans="11:11">
      <c r="K308763" s="1"/>
    </row>
    <row r="308764" spans="11:11">
      <c r="K308764" s="1"/>
    </row>
    <row r="308765" spans="11:11">
      <c r="K308765" s="1"/>
    </row>
    <row r="308766" spans="11:11">
      <c r="K308766" s="1"/>
    </row>
    <row r="308767" spans="11:11">
      <c r="K308767" s="1"/>
    </row>
    <row r="308768" spans="11:11">
      <c r="K308768" s="1"/>
    </row>
    <row r="308769" spans="11:11">
      <c r="K308769" s="1"/>
    </row>
    <row r="308770" spans="11:11">
      <c r="K308770" s="1"/>
    </row>
    <row r="308771" spans="11:11">
      <c r="K308771" s="1"/>
    </row>
    <row r="308772" spans="11:11">
      <c r="K308772" s="1"/>
    </row>
    <row r="308773" spans="11:11">
      <c r="K308773" s="1"/>
    </row>
    <row r="308774" spans="11:11">
      <c r="K308774" s="1"/>
    </row>
    <row r="308775" spans="11:11">
      <c r="K308775" s="1"/>
    </row>
    <row r="308776" spans="11:11">
      <c r="K308776" s="1"/>
    </row>
    <row r="308777" spans="11:11">
      <c r="K308777" s="1"/>
    </row>
    <row r="308778" spans="11:11">
      <c r="K308778" s="1"/>
    </row>
    <row r="308779" spans="11:11">
      <c r="K308779" s="1"/>
    </row>
    <row r="308780" spans="11:11">
      <c r="K308780" s="1"/>
    </row>
    <row r="308781" spans="11:11">
      <c r="K308781" s="1"/>
    </row>
    <row r="308782" spans="11:11">
      <c r="K308782" s="1"/>
    </row>
    <row r="308783" spans="11:11">
      <c r="K308783" s="1"/>
    </row>
    <row r="308784" spans="11:11">
      <c r="K308784" s="1"/>
    </row>
    <row r="308785" spans="11:11">
      <c r="K308785" s="1"/>
    </row>
    <row r="308786" spans="11:11">
      <c r="K308786" s="1"/>
    </row>
    <row r="308787" spans="11:11">
      <c r="K308787" s="1"/>
    </row>
    <row r="308788" spans="11:11">
      <c r="K308788" s="1"/>
    </row>
    <row r="308789" spans="11:11">
      <c r="K308789" s="1"/>
    </row>
    <row r="308790" spans="11:11">
      <c r="K308790" s="1"/>
    </row>
    <row r="308791" spans="11:11">
      <c r="K308791" s="1"/>
    </row>
    <row r="308792" spans="11:11">
      <c r="K308792" s="1"/>
    </row>
    <row r="308793" spans="11:11">
      <c r="K308793" s="1"/>
    </row>
    <row r="308794" spans="11:11">
      <c r="K308794" s="1"/>
    </row>
    <row r="308795" spans="11:11">
      <c r="K308795" s="1"/>
    </row>
    <row r="308796" spans="11:11">
      <c r="K308796" s="1"/>
    </row>
    <row r="308797" spans="11:11">
      <c r="K308797" s="1"/>
    </row>
    <row r="308798" spans="11:11">
      <c r="K308798" s="1"/>
    </row>
    <row r="308799" spans="11:11">
      <c r="K308799" s="1"/>
    </row>
    <row r="308800" spans="11:11">
      <c r="K308800" s="1"/>
    </row>
    <row r="308801" spans="11:11">
      <c r="K308801" s="1"/>
    </row>
    <row r="308802" spans="11:11">
      <c r="K308802" s="1"/>
    </row>
    <row r="308803" spans="11:11">
      <c r="K308803" s="1"/>
    </row>
    <row r="308804" spans="11:11">
      <c r="K308804" s="1"/>
    </row>
    <row r="308805" spans="11:11">
      <c r="K308805" s="1"/>
    </row>
    <row r="308806" spans="11:11">
      <c r="K308806" s="1"/>
    </row>
    <row r="308807" spans="11:11">
      <c r="K308807" s="1"/>
    </row>
    <row r="308808" spans="11:11">
      <c r="K308808" s="1"/>
    </row>
    <row r="308809" spans="11:11">
      <c r="K308809" s="1"/>
    </row>
    <row r="308810" spans="11:11">
      <c r="K308810" s="1"/>
    </row>
    <row r="308811" spans="11:11">
      <c r="K308811" s="1"/>
    </row>
    <row r="308812" spans="11:11">
      <c r="K308812" s="1"/>
    </row>
    <row r="308813" spans="11:11">
      <c r="K308813" s="1"/>
    </row>
    <row r="308814" spans="11:11">
      <c r="K308814" s="1"/>
    </row>
    <row r="308815" spans="11:11">
      <c r="K308815" s="1"/>
    </row>
    <row r="308816" spans="11:11">
      <c r="K308816" s="1"/>
    </row>
    <row r="308817" spans="11:11">
      <c r="K308817" s="1"/>
    </row>
    <row r="308818" spans="11:11">
      <c r="K308818" s="1"/>
    </row>
    <row r="308819" spans="11:11">
      <c r="K308819" s="1"/>
    </row>
    <row r="308820" spans="11:11">
      <c r="K308820" s="1"/>
    </row>
    <row r="308821" spans="11:11">
      <c r="K308821" s="1"/>
    </row>
    <row r="308822" spans="11:11">
      <c r="K308822" s="1"/>
    </row>
    <row r="308823" spans="11:11">
      <c r="K308823" s="1"/>
    </row>
    <row r="308824" spans="11:11">
      <c r="K308824" s="1"/>
    </row>
    <row r="308825" spans="11:11">
      <c r="K308825" s="1"/>
    </row>
    <row r="308826" spans="11:11">
      <c r="K308826" s="1"/>
    </row>
    <row r="308827" spans="11:11">
      <c r="K308827" s="1"/>
    </row>
    <row r="308828" spans="11:11">
      <c r="K308828" s="1"/>
    </row>
    <row r="308829" spans="11:11">
      <c r="K308829" s="1"/>
    </row>
    <row r="308830" spans="11:11">
      <c r="K308830" s="1"/>
    </row>
    <row r="308831" spans="11:11">
      <c r="K308831" s="1"/>
    </row>
    <row r="308832" spans="11:11">
      <c r="K308832" s="1"/>
    </row>
    <row r="308833" spans="11:11">
      <c r="K308833" s="1"/>
    </row>
    <row r="308834" spans="11:11">
      <c r="K308834" s="1"/>
    </row>
    <row r="308835" spans="11:11">
      <c r="K308835" s="1"/>
    </row>
    <row r="308836" spans="11:11">
      <c r="K308836" s="1"/>
    </row>
    <row r="308837" spans="11:11">
      <c r="K308837" s="1"/>
    </row>
    <row r="308838" spans="11:11">
      <c r="K308838" s="1"/>
    </row>
    <row r="308839" spans="11:11">
      <c r="K308839" s="1"/>
    </row>
    <row r="308840" spans="11:11">
      <c r="K308840" s="1"/>
    </row>
    <row r="308841" spans="11:11">
      <c r="K308841" s="1"/>
    </row>
    <row r="308842" spans="11:11">
      <c r="K308842" s="1"/>
    </row>
    <row r="308843" spans="11:11">
      <c r="K308843" s="1"/>
    </row>
    <row r="308844" spans="11:11">
      <c r="K308844" s="1"/>
    </row>
    <row r="308845" spans="11:11">
      <c r="K308845" s="1"/>
    </row>
    <row r="308846" spans="11:11">
      <c r="K308846" s="1"/>
    </row>
    <row r="308847" spans="11:11">
      <c r="K308847" s="1"/>
    </row>
    <row r="308848" spans="11:11">
      <c r="K308848" s="1"/>
    </row>
    <row r="308849" spans="11:11">
      <c r="K308849" s="1"/>
    </row>
    <row r="308850" spans="11:11">
      <c r="K308850" s="1"/>
    </row>
    <row r="308851" spans="11:11">
      <c r="K308851" s="1"/>
    </row>
    <row r="308852" spans="11:11">
      <c r="K308852" s="1"/>
    </row>
    <row r="308853" spans="11:11">
      <c r="K308853" s="1"/>
    </row>
    <row r="308854" spans="11:11">
      <c r="K308854" s="1"/>
    </row>
    <row r="308855" spans="11:11">
      <c r="K308855" s="1"/>
    </row>
    <row r="308856" spans="11:11">
      <c r="K308856" s="1"/>
    </row>
    <row r="308857" spans="11:11">
      <c r="K308857" s="1"/>
    </row>
    <row r="308858" spans="11:11">
      <c r="K308858" s="1"/>
    </row>
    <row r="308859" spans="11:11">
      <c r="K308859" s="1"/>
    </row>
    <row r="308860" spans="11:11">
      <c r="K308860" s="1"/>
    </row>
    <row r="308861" spans="11:11">
      <c r="K308861" s="1"/>
    </row>
    <row r="308862" spans="11:11">
      <c r="K308862" s="1"/>
    </row>
    <row r="308863" spans="11:11">
      <c r="K308863" s="1"/>
    </row>
    <row r="308864" spans="11:11">
      <c r="K308864" s="1"/>
    </row>
    <row r="308865" spans="11:11">
      <c r="K308865" s="1"/>
    </row>
    <row r="308866" spans="11:11">
      <c r="K308866" s="1"/>
    </row>
    <row r="308867" spans="11:11">
      <c r="K308867" s="1"/>
    </row>
    <row r="308868" spans="11:11">
      <c r="K308868" s="1"/>
    </row>
    <row r="308869" spans="11:11">
      <c r="K308869" s="1"/>
    </row>
    <row r="308870" spans="11:11">
      <c r="K308870" s="1"/>
    </row>
    <row r="308871" spans="11:11">
      <c r="K308871" s="1"/>
    </row>
    <row r="308872" spans="11:11">
      <c r="K308872" s="1"/>
    </row>
    <row r="308873" spans="11:11">
      <c r="K308873" s="1"/>
    </row>
    <row r="308874" spans="11:11">
      <c r="K308874" s="1"/>
    </row>
    <row r="308875" spans="11:11">
      <c r="K308875" s="1"/>
    </row>
    <row r="308876" spans="11:11">
      <c r="K308876" s="1"/>
    </row>
    <row r="308877" spans="11:11">
      <c r="K308877" s="1"/>
    </row>
    <row r="308878" spans="11:11">
      <c r="K308878" s="1"/>
    </row>
    <row r="308879" spans="11:11">
      <c r="K308879" s="1"/>
    </row>
    <row r="308880" spans="11:11">
      <c r="K308880" s="1"/>
    </row>
    <row r="308881" spans="11:11">
      <c r="K308881" s="1"/>
    </row>
    <row r="308882" spans="11:11">
      <c r="K308882" s="1"/>
    </row>
    <row r="308883" spans="11:11">
      <c r="K308883" s="1"/>
    </row>
    <row r="308884" spans="11:11">
      <c r="K308884" s="1"/>
    </row>
    <row r="308885" spans="11:11">
      <c r="K308885" s="1"/>
    </row>
    <row r="308886" spans="11:11">
      <c r="K308886" s="1"/>
    </row>
    <row r="308887" spans="11:11">
      <c r="K308887" s="1"/>
    </row>
    <row r="308888" spans="11:11">
      <c r="K308888" s="1"/>
    </row>
    <row r="308889" spans="11:11">
      <c r="K308889" s="1"/>
    </row>
    <row r="308890" spans="11:11">
      <c r="K308890" s="1"/>
    </row>
    <row r="308891" spans="11:11">
      <c r="K308891" s="1"/>
    </row>
    <row r="308892" spans="11:11">
      <c r="K308892" s="1"/>
    </row>
    <row r="308893" spans="11:11">
      <c r="K308893" s="1"/>
    </row>
    <row r="308894" spans="11:11">
      <c r="K308894" s="1"/>
    </row>
    <row r="308895" spans="11:11">
      <c r="K308895" s="1"/>
    </row>
    <row r="308896" spans="11:11">
      <c r="K308896" s="1"/>
    </row>
    <row r="308897" spans="11:11">
      <c r="K308897" s="1"/>
    </row>
    <row r="308898" spans="11:11">
      <c r="K308898" s="1"/>
    </row>
    <row r="308899" spans="11:11">
      <c r="K308899" s="1"/>
    </row>
    <row r="308900" spans="11:11">
      <c r="K308900" s="1"/>
    </row>
    <row r="308901" spans="11:11">
      <c r="K308901" s="1"/>
    </row>
    <row r="308902" spans="11:11">
      <c r="K308902" s="1"/>
    </row>
    <row r="308903" spans="11:11">
      <c r="K308903" s="1"/>
    </row>
    <row r="308904" spans="11:11">
      <c r="K308904" s="1"/>
    </row>
    <row r="308905" spans="11:11">
      <c r="K308905" s="1"/>
    </row>
    <row r="308906" spans="11:11">
      <c r="K308906" s="1"/>
    </row>
    <row r="308907" spans="11:11">
      <c r="K308907" s="1"/>
    </row>
    <row r="308908" spans="11:11">
      <c r="K308908" s="1"/>
    </row>
    <row r="308909" spans="11:11">
      <c r="K308909" s="1"/>
    </row>
    <row r="308910" spans="11:11">
      <c r="K308910" s="1"/>
    </row>
    <row r="308911" spans="11:11">
      <c r="K308911" s="1"/>
    </row>
    <row r="308912" spans="11:11">
      <c r="K308912" s="1"/>
    </row>
    <row r="308913" spans="11:11">
      <c r="K308913" s="1"/>
    </row>
    <row r="308914" spans="11:11">
      <c r="K308914" s="1"/>
    </row>
    <row r="308915" spans="11:11">
      <c r="K308915" s="1"/>
    </row>
    <row r="308916" spans="11:11">
      <c r="K308916" s="1"/>
    </row>
    <row r="308917" spans="11:11">
      <c r="K308917" s="1"/>
    </row>
    <row r="308918" spans="11:11">
      <c r="K308918" s="1"/>
    </row>
    <row r="308919" spans="11:11">
      <c r="K308919" s="1"/>
    </row>
    <row r="308920" spans="11:11">
      <c r="K308920" s="1"/>
    </row>
    <row r="308921" spans="11:11">
      <c r="K308921" s="1"/>
    </row>
    <row r="308922" spans="11:11">
      <c r="K308922" s="1"/>
    </row>
    <row r="308923" spans="11:11">
      <c r="K308923" s="1"/>
    </row>
    <row r="308924" spans="11:11">
      <c r="K308924" s="1"/>
    </row>
    <row r="308925" spans="11:11">
      <c r="K308925" s="1"/>
    </row>
    <row r="308926" spans="11:11">
      <c r="K308926" s="1"/>
    </row>
    <row r="308927" spans="11:11">
      <c r="K308927" s="1"/>
    </row>
    <row r="308928" spans="11:11">
      <c r="K308928" s="1"/>
    </row>
    <row r="308929" spans="11:11">
      <c r="K308929" s="1"/>
    </row>
    <row r="308930" spans="11:11">
      <c r="K308930" s="1"/>
    </row>
    <row r="308931" spans="11:11">
      <c r="K308931" s="1"/>
    </row>
    <row r="308932" spans="11:11">
      <c r="K308932" s="1"/>
    </row>
    <row r="308933" spans="11:11">
      <c r="K308933" s="1"/>
    </row>
    <row r="308934" spans="11:11">
      <c r="K308934" s="1"/>
    </row>
    <row r="308935" spans="11:11">
      <c r="K308935" s="1"/>
    </row>
    <row r="308936" spans="11:11">
      <c r="K308936" s="1"/>
    </row>
    <row r="308937" spans="11:11">
      <c r="K308937" s="1"/>
    </row>
    <row r="308938" spans="11:11">
      <c r="K308938" s="1"/>
    </row>
    <row r="308939" spans="11:11">
      <c r="K308939" s="1"/>
    </row>
    <row r="308940" spans="11:11">
      <c r="K308940" s="1"/>
    </row>
    <row r="308941" spans="11:11">
      <c r="K308941" s="1"/>
    </row>
    <row r="308942" spans="11:11">
      <c r="K308942" s="1"/>
    </row>
    <row r="308943" spans="11:11">
      <c r="K308943" s="1"/>
    </row>
    <row r="308944" spans="11:11">
      <c r="K308944" s="1"/>
    </row>
    <row r="308945" spans="11:11">
      <c r="K308945" s="1"/>
    </row>
    <row r="308946" spans="11:11">
      <c r="K308946" s="1"/>
    </row>
    <row r="308947" spans="11:11">
      <c r="K308947" s="1"/>
    </row>
    <row r="308948" spans="11:11">
      <c r="K308948" s="1"/>
    </row>
    <row r="308949" spans="11:11">
      <c r="K308949" s="1"/>
    </row>
    <row r="308950" spans="11:11">
      <c r="K308950" s="1"/>
    </row>
    <row r="308951" spans="11:11">
      <c r="K308951" s="1"/>
    </row>
    <row r="308952" spans="11:11">
      <c r="K308952" s="1"/>
    </row>
    <row r="308953" spans="11:11">
      <c r="K308953" s="1"/>
    </row>
    <row r="308954" spans="11:11">
      <c r="K308954" s="1"/>
    </row>
    <row r="308955" spans="11:11">
      <c r="K308955" s="1"/>
    </row>
    <row r="308956" spans="11:11">
      <c r="K308956" s="1"/>
    </row>
    <row r="308957" spans="11:11">
      <c r="K308957" s="1"/>
    </row>
    <row r="308958" spans="11:11">
      <c r="K308958" s="1"/>
    </row>
    <row r="308959" spans="11:11">
      <c r="K308959" s="1"/>
    </row>
    <row r="308960" spans="11:11">
      <c r="K308960" s="1"/>
    </row>
    <row r="308961" spans="11:11">
      <c r="K308961" s="1"/>
    </row>
    <row r="308962" spans="11:11">
      <c r="K308962" s="1"/>
    </row>
    <row r="308963" spans="11:11">
      <c r="K308963" s="1"/>
    </row>
    <row r="308964" spans="11:11">
      <c r="K308964" s="1"/>
    </row>
    <row r="308965" spans="11:11">
      <c r="K308965" s="1"/>
    </row>
    <row r="308966" spans="11:11">
      <c r="K308966" s="1"/>
    </row>
    <row r="308967" spans="11:11">
      <c r="K308967" s="1"/>
    </row>
    <row r="308968" spans="11:11">
      <c r="K308968" s="1"/>
    </row>
    <row r="308969" spans="11:11">
      <c r="K308969" s="1"/>
    </row>
    <row r="308970" spans="11:11">
      <c r="K308970" s="1"/>
    </row>
    <row r="308971" spans="11:11">
      <c r="K308971" s="1"/>
    </row>
    <row r="308972" spans="11:11">
      <c r="K308972" s="1"/>
    </row>
    <row r="308973" spans="11:11">
      <c r="K308973" s="1"/>
    </row>
    <row r="308974" spans="11:11">
      <c r="K308974" s="1"/>
    </row>
    <row r="308975" spans="11:11">
      <c r="K308975" s="1"/>
    </row>
    <row r="308976" spans="11:11">
      <c r="K308976" s="1"/>
    </row>
    <row r="308977" spans="11:11">
      <c r="K308977" s="1"/>
    </row>
    <row r="308978" spans="11:11">
      <c r="K308978" s="1"/>
    </row>
    <row r="308979" spans="11:11">
      <c r="K308979" s="1"/>
    </row>
    <row r="308980" spans="11:11">
      <c r="K308980" s="1"/>
    </row>
    <row r="308981" spans="11:11">
      <c r="K308981" s="1"/>
    </row>
    <row r="308982" spans="11:11">
      <c r="K308982" s="1"/>
    </row>
    <row r="308983" spans="11:11">
      <c r="K308983" s="1"/>
    </row>
    <row r="308984" spans="11:11">
      <c r="K308984" s="1"/>
    </row>
    <row r="308985" spans="11:11">
      <c r="K308985" s="1"/>
    </row>
    <row r="308986" spans="11:11">
      <c r="K308986" s="1"/>
    </row>
    <row r="308987" spans="11:11">
      <c r="K308987" s="1"/>
    </row>
    <row r="308988" spans="11:11">
      <c r="K308988" s="1"/>
    </row>
    <row r="308989" spans="11:11">
      <c r="K308989" s="1"/>
    </row>
    <row r="308990" spans="11:11">
      <c r="K308990" s="1"/>
    </row>
    <row r="308991" spans="11:11">
      <c r="K308991" s="1"/>
    </row>
    <row r="308992" spans="11:11">
      <c r="K308992" s="1"/>
    </row>
    <row r="308993" spans="11:11">
      <c r="K308993" s="1"/>
    </row>
    <row r="308994" spans="11:11">
      <c r="K308994" s="1"/>
    </row>
    <row r="308995" spans="11:11">
      <c r="K308995" s="1"/>
    </row>
    <row r="308996" spans="11:11">
      <c r="K308996" s="1"/>
    </row>
    <row r="308997" spans="11:11">
      <c r="K308997" s="1"/>
    </row>
    <row r="308998" spans="11:11">
      <c r="K308998" s="1"/>
    </row>
    <row r="308999" spans="11:11">
      <c r="K308999" s="1"/>
    </row>
    <row r="309000" spans="11:11">
      <c r="K309000" s="1"/>
    </row>
    <row r="309001" spans="11:11">
      <c r="K309001" s="1"/>
    </row>
    <row r="309002" spans="11:11">
      <c r="K309002" s="1"/>
    </row>
    <row r="309003" spans="11:11">
      <c r="K309003" s="1"/>
    </row>
    <row r="309004" spans="11:11">
      <c r="K309004" s="1"/>
    </row>
    <row r="309005" spans="11:11">
      <c r="K309005" s="1"/>
    </row>
    <row r="309006" spans="11:11">
      <c r="K309006" s="1"/>
    </row>
    <row r="309007" spans="11:11">
      <c r="K309007" s="1"/>
    </row>
    <row r="309008" spans="11:11">
      <c r="K309008" s="1"/>
    </row>
    <row r="309009" spans="11:11">
      <c r="K309009" s="1"/>
    </row>
    <row r="309010" spans="11:11">
      <c r="K309010" s="1"/>
    </row>
    <row r="309011" spans="11:11">
      <c r="K309011" s="1"/>
    </row>
    <row r="309012" spans="11:11">
      <c r="K309012" s="1"/>
    </row>
    <row r="309013" spans="11:11">
      <c r="K309013" s="1"/>
    </row>
    <row r="309014" spans="11:11">
      <c r="K309014" s="1"/>
    </row>
    <row r="309015" spans="11:11">
      <c r="K309015" s="1"/>
    </row>
    <row r="309016" spans="11:11">
      <c r="K309016" s="1"/>
    </row>
    <row r="309017" spans="11:11">
      <c r="K309017" s="1"/>
    </row>
    <row r="309018" spans="11:11">
      <c r="K309018" s="1"/>
    </row>
    <row r="309019" spans="11:11">
      <c r="K309019" s="1"/>
    </row>
    <row r="309020" spans="11:11">
      <c r="K309020" s="1"/>
    </row>
    <row r="309021" spans="11:11">
      <c r="K309021" s="1"/>
    </row>
    <row r="309022" spans="11:11">
      <c r="K309022" s="1"/>
    </row>
    <row r="309023" spans="11:11">
      <c r="K309023" s="1"/>
    </row>
    <row r="309024" spans="11:11">
      <c r="K309024" s="1"/>
    </row>
    <row r="309025" spans="11:11">
      <c r="K309025" s="1"/>
    </row>
    <row r="309026" spans="11:11">
      <c r="K309026" s="1"/>
    </row>
    <row r="309027" spans="11:11">
      <c r="K309027" s="1"/>
    </row>
    <row r="309028" spans="11:11">
      <c r="K309028" s="1"/>
    </row>
    <row r="309029" spans="11:11">
      <c r="K309029" s="1"/>
    </row>
    <row r="309030" spans="11:11">
      <c r="K309030" s="1"/>
    </row>
    <row r="309031" spans="11:11">
      <c r="K309031" s="1"/>
    </row>
    <row r="309032" spans="11:11">
      <c r="K309032" s="1"/>
    </row>
    <row r="309033" spans="11:11">
      <c r="K309033" s="1"/>
    </row>
    <row r="309034" spans="11:11">
      <c r="K309034" s="1"/>
    </row>
    <row r="309035" spans="11:11">
      <c r="K309035" s="1"/>
    </row>
    <row r="309036" spans="11:11">
      <c r="K309036" s="1"/>
    </row>
    <row r="309037" spans="11:11">
      <c r="K309037" s="1"/>
    </row>
    <row r="309038" spans="11:11">
      <c r="K309038" s="1"/>
    </row>
    <row r="309039" spans="11:11">
      <c r="K309039" s="1"/>
    </row>
    <row r="309040" spans="11:11">
      <c r="K309040" s="1"/>
    </row>
    <row r="309041" spans="11:11">
      <c r="K309041" s="1"/>
    </row>
    <row r="309042" spans="11:11">
      <c r="K309042" s="1"/>
    </row>
    <row r="309043" spans="11:11">
      <c r="K309043" s="1"/>
    </row>
    <row r="309044" spans="11:11">
      <c r="K309044" s="1"/>
    </row>
    <row r="309045" spans="11:11">
      <c r="K309045" s="1"/>
    </row>
    <row r="309046" spans="11:11">
      <c r="K309046" s="1"/>
    </row>
    <row r="309047" spans="11:11">
      <c r="K309047" s="1"/>
    </row>
    <row r="309048" spans="11:11">
      <c r="K309048" s="1"/>
    </row>
    <row r="309049" spans="11:11">
      <c r="K309049" s="1"/>
    </row>
    <row r="309050" spans="11:11">
      <c r="K309050" s="1"/>
    </row>
    <row r="309051" spans="11:11">
      <c r="K309051" s="1"/>
    </row>
    <row r="309052" spans="11:11">
      <c r="K309052" s="1"/>
    </row>
    <row r="309053" spans="11:11">
      <c r="K309053" s="1"/>
    </row>
    <row r="309054" spans="11:11">
      <c r="K309054" s="1"/>
    </row>
    <row r="309055" spans="11:11">
      <c r="K309055" s="1"/>
    </row>
    <row r="309056" spans="11:11">
      <c r="K309056" s="1"/>
    </row>
    <row r="309057" spans="11:11">
      <c r="K309057" s="1"/>
    </row>
    <row r="309058" spans="11:11">
      <c r="K309058" s="1"/>
    </row>
    <row r="309059" spans="11:11">
      <c r="K309059" s="1"/>
    </row>
    <row r="309060" spans="11:11">
      <c r="K309060" s="1"/>
    </row>
    <row r="309061" spans="11:11">
      <c r="K309061" s="1"/>
    </row>
    <row r="309062" spans="11:11">
      <c r="K309062" s="1"/>
    </row>
    <row r="309063" spans="11:11">
      <c r="K309063" s="1"/>
    </row>
    <row r="309064" spans="11:11">
      <c r="K309064" s="1"/>
    </row>
    <row r="309065" spans="11:11">
      <c r="K309065" s="1"/>
    </row>
    <row r="309066" spans="11:11">
      <c r="K309066" s="1"/>
    </row>
    <row r="309067" spans="11:11">
      <c r="K309067" s="1"/>
    </row>
    <row r="309068" spans="11:11">
      <c r="K309068" s="1"/>
    </row>
    <row r="309069" spans="11:11">
      <c r="K309069" s="1"/>
    </row>
    <row r="309070" spans="11:11">
      <c r="K309070" s="1"/>
    </row>
    <row r="309071" spans="11:11">
      <c r="K309071" s="1"/>
    </row>
    <row r="309072" spans="11:11">
      <c r="K309072" s="1"/>
    </row>
    <row r="309073" spans="11:11">
      <c r="K309073" s="1"/>
    </row>
    <row r="309074" spans="11:11">
      <c r="K309074" s="1"/>
    </row>
    <row r="309075" spans="11:11">
      <c r="K309075" s="1"/>
    </row>
    <row r="309076" spans="11:11">
      <c r="K309076" s="1"/>
    </row>
    <row r="309077" spans="11:11">
      <c r="K309077" s="1"/>
    </row>
    <row r="309078" spans="11:11">
      <c r="K309078" s="1"/>
    </row>
    <row r="309079" spans="11:11">
      <c r="K309079" s="1"/>
    </row>
    <row r="309080" spans="11:11">
      <c r="K309080" s="1"/>
    </row>
    <row r="309081" spans="11:11">
      <c r="K309081" s="1"/>
    </row>
    <row r="309082" spans="11:11">
      <c r="K309082" s="1"/>
    </row>
    <row r="309083" spans="11:11">
      <c r="K309083" s="1"/>
    </row>
    <row r="309084" spans="11:11">
      <c r="K309084" s="1"/>
    </row>
    <row r="309085" spans="11:11">
      <c r="K309085" s="1"/>
    </row>
    <row r="309086" spans="11:11">
      <c r="K309086" s="1"/>
    </row>
    <row r="309087" spans="11:11">
      <c r="K309087" s="1"/>
    </row>
    <row r="309088" spans="11:11">
      <c r="K309088" s="1"/>
    </row>
    <row r="309089" spans="11:11">
      <c r="K309089" s="1"/>
    </row>
    <row r="309090" spans="11:11">
      <c r="K309090" s="1"/>
    </row>
    <row r="309091" spans="11:11">
      <c r="K309091" s="1"/>
    </row>
    <row r="309092" spans="11:11">
      <c r="K309092" s="1"/>
    </row>
    <row r="309093" spans="11:11">
      <c r="K309093" s="1"/>
    </row>
    <row r="309094" spans="11:11">
      <c r="K309094" s="1"/>
    </row>
    <row r="309095" spans="11:11">
      <c r="K309095" s="1"/>
    </row>
    <row r="309096" spans="11:11">
      <c r="K309096" s="1"/>
    </row>
    <row r="309097" spans="11:11">
      <c r="K309097" s="1"/>
    </row>
    <row r="309098" spans="11:11">
      <c r="K309098" s="1"/>
    </row>
    <row r="309099" spans="11:11">
      <c r="K309099" s="1"/>
    </row>
    <row r="309100" spans="11:11">
      <c r="K309100" s="1"/>
    </row>
    <row r="309101" spans="11:11">
      <c r="K309101" s="1"/>
    </row>
    <row r="309102" spans="11:11">
      <c r="K309102" s="1"/>
    </row>
    <row r="309103" spans="11:11">
      <c r="K309103" s="1"/>
    </row>
    <row r="309104" spans="11:11">
      <c r="K309104" s="1"/>
    </row>
    <row r="309105" spans="11:11">
      <c r="K309105" s="1"/>
    </row>
    <row r="309106" spans="11:11">
      <c r="K309106" s="1"/>
    </row>
    <row r="309107" spans="11:11">
      <c r="K309107" s="1"/>
    </row>
    <row r="309108" spans="11:11">
      <c r="K309108" s="1"/>
    </row>
    <row r="309109" spans="11:11">
      <c r="K309109" s="1"/>
    </row>
    <row r="309110" spans="11:11">
      <c r="K309110" s="1"/>
    </row>
    <row r="309111" spans="11:11">
      <c r="K309111" s="1"/>
    </row>
    <row r="309112" spans="11:11">
      <c r="K309112" s="1"/>
    </row>
    <row r="309113" spans="11:11">
      <c r="K309113" s="1"/>
    </row>
    <row r="309114" spans="11:11">
      <c r="K309114" s="1"/>
    </row>
    <row r="309115" spans="11:11">
      <c r="K309115" s="1"/>
    </row>
    <row r="309116" spans="11:11">
      <c r="K309116" s="1"/>
    </row>
    <row r="309117" spans="11:11">
      <c r="K309117" s="1"/>
    </row>
    <row r="309118" spans="11:11">
      <c r="K309118" s="1"/>
    </row>
    <row r="309119" spans="11:11">
      <c r="K309119" s="1"/>
    </row>
    <row r="309120" spans="11:11">
      <c r="K309120" s="1"/>
    </row>
    <row r="309121" spans="11:11">
      <c r="K309121" s="1"/>
    </row>
    <row r="309122" spans="11:11">
      <c r="K309122" s="1"/>
    </row>
    <row r="309123" spans="11:11">
      <c r="K309123" s="1"/>
    </row>
    <row r="309124" spans="11:11">
      <c r="K309124" s="1"/>
    </row>
    <row r="309125" spans="11:11">
      <c r="K309125" s="1"/>
    </row>
    <row r="309126" spans="11:11">
      <c r="K309126" s="1"/>
    </row>
    <row r="309127" spans="11:11">
      <c r="K309127" s="1"/>
    </row>
    <row r="309128" spans="11:11">
      <c r="K309128" s="1"/>
    </row>
    <row r="309129" spans="11:11">
      <c r="K309129" s="1"/>
    </row>
    <row r="309130" spans="11:11">
      <c r="K309130" s="1"/>
    </row>
    <row r="309131" spans="11:11">
      <c r="K309131" s="1"/>
    </row>
    <row r="309132" spans="11:11">
      <c r="K309132" s="1"/>
    </row>
    <row r="309133" spans="11:11">
      <c r="K309133" s="1"/>
    </row>
    <row r="309134" spans="11:11">
      <c r="K309134" s="1"/>
    </row>
    <row r="309135" spans="11:11">
      <c r="K309135" s="1"/>
    </row>
    <row r="309136" spans="11:11">
      <c r="K309136" s="1"/>
    </row>
    <row r="309137" spans="11:11">
      <c r="K309137" s="1"/>
    </row>
    <row r="309138" spans="11:11">
      <c r="K309138" s="1"/>
    </row>
    <row r="309139" spans="11:11">
      <c r="K309139" s="1"/>
    </row>
    <row r="309140" spans="11:11">
      <c r="K309140" s="1"/>
    </row>
    <row r="309141" spans="11:11">
      <c r="K309141" s="1"/>
    </row>
    <row r="309142" spans="11:11">
      <c r="K309142" s="1"/>
    </row>
    <row r="309143" spans="11:11">
      <c r="K309143" s="1"/>
    </row>
    <row r="309144" spans="11:11">
      <c r="K309144" s="1"/>
    </row>
    <row r="309145" spans="11:11">
      <c r="K309145" s="1"/>
    </row>
    <row r="309146" spans="11:11">
      <c r="K309146" s="1"/>
    </row>
    <row r="309147" spans="11:11">
      <c r="K309147" s="1"/>
    </row>
    <row r="309148" spans="11:11">
      <c r="K309148" s="1"/>
    </row>
    <row r="309149" spans="11:11">
      <c r="K309149" s="1"/>
    </row>
    <row r="309150" spans="11:11">
      <c r="K309150" s="1"/>
    </row>
    <row r="309151" spans="11:11">
      <c r="K309151" s="1"/>
    </row>
    <row r="309152" spans="11:11">
      <c r="K309152" s="1"/>
    </row>
    <row r="309153" spans="11:11">
      <c r="K309153" s="1"/>
    </row>
    <row r="309154" spans="11:11">
      <c r="K309154" s="1"/>
    </row>
    <row r="309155" spans="11:11">
      <c r="K309155" s="1"/>
    </row>
    <row r="309156" spans="11:11">
      <c r="K309156" s="1"/>
    </row>
    <row r="309157" spans="11:11">
      <c r="K309157" s="1"/>
    </row>
    <row r="309158" spans="11:11">
      <c r="K309158" s="1"/>
    </row>
    <row r="309159" spans="11:11">
      <c r="K309159" s="1"/>
    </row>
    <row r="309160" spans="11:11">
      <c r="K309160" s="1"/>
    </row>
    <row r="309161" spans="11:11">
      <c r="K309161" s="1"/>
    </row>
    <row r="309162" spans="11:11">
      <c r="K309162" s="1"/>
    </row>
    <row r="309163" spans="11:11">
      <c r="K309163" s="1"/>
    </row>
    <row r="309164" spans="11:11">
      <c r="K309164" s="1"/>
    </row>
    <row r="309165" spans="11:11">
      <c r="K309165" s="1"/>
    </row>
    <row r="309166" spans="11:11">
      <c r="K309166" s="1"/>
    </row>
    <row r="309167" spans="11:11">
      <c r="K309167" s="1"/>
    </row>
    <row r="309168" spans="11:11">
      <c r="K309168" s="1"/>
    </row>
    <row r="309169" spans="11:11">
      <c r="K309169" s="1"/>
    </row>
    <row r="309170" spans="11:11">
      <c r="K309170" s="1"/>
    </row>
    <row r="309171" spans="11:11">
      <c r="K309171" s="1"/>
    </row>
    <row r="309172" spans="11:11">
      <c r="K309172" s="1"/>
    </row>
    <row r="309173" spans="11:11">
      <c r="K309173" s="1"/>
    </row>
    <row r="309174" spans="11:11">
      <c r="K309174" s="1"/>
    </row>
    <row r="309175" spans="11:11">
      <c r="K309175" s="1"/>
    </row>
    <row r="309176" spans="11:11">
      <c r="K309176" s="1"/>
    </row>
    <row r="309177" spans="11:11">
      <c r="K309177" s="1"/>
    </row>
    <row r="309178" spans="11:11">
      <c r="K309178" s="1"/>
    </row>
    <row r="309179" spans="11:11">
      <c r="K309179" s="1"/>
    </row>
    <row r="309180" spans="11:11">
      <c r="K309180" s="1"/>
    </row>
    <row r="309181" spans="11:11">
      <c r="K309181" s="1"/>
    </row>
    <row r="309182" spans="11:11">
      <c r="K309182" s="1"/>
    </row>
    <row r="309183" spans="11:11">
      <c r="K309183" s="1"/>
    </row>
    <row r="309184" spans="11:11">
      <c r="K309184" s="1"/>
    </row>
    <row r="309185" spans="11:11">
      <c r="K309185" s="1"/>
    </row>
    <row r="309186" spans="11:11">
      <c r="K309186" s="1"/>
    </row>
    <row r="309187" spans="11:11">
      <c r="K309187" s="1"/>
    </row>
    <row r="309188" spans="11:11">
      <c r="K309188" s="1"/>
    </row>
    <row r="309189" spans="11:11">
      <c r="K309189" s="1"/>
    </row>
    <row r="309190" spans="11:11">
      <c r="K309190" s="1"/>
    </row>
    <row r="309191" spans="11:11">
      <c r="K309191" s="1"/>
    </row>
    <row r="309192" spans="11:11">
      <c r="K309192" s="1"/>
    </row>
    <row r="309193" spans="11:11">
      <c r="K309193" s="1"/>
    </row>
    <row r="309194" spans="11:11">
      <c r="K309194" s="1"/>
    </row>
    <row r="309195" spans="11:11">
      <c r="K309195" s="1"/>
    </row>
    <row r="309196" spans="11:11">
      <c r="K309196" s="1"/>
    </row>
    <row r="309197" spans="11:11">
      <c r="K309197" s="1"/>
    </row>
    <row r="309198" spans="11:11">
      <c r="K309198" s="1"/>
    </row>
    <row r="309199" spans="11:11">
      <c r="K309199" s="1"/>
    </row>
    <row r="309200" spans="11:11">
      <c r="K309200" s="1"/>
    </row>
    <row r="309201" spans="11:11">
      <c r="K309201" s="1"/>
    </row>
    <row r="309202" spans="11:11">
      <c r="K309202" s="1"/>
    </row>
    <row r="309203" spans="11:11">
      <c r="K309203" s="1"/>
    </row>
    <row r="309204" spans="11:11">
      <c r="K309204" s="1"/>
    </row>
    <row r="309205" spans="11:11">
      <c r="K309205" s="1"/>
    </row>
    <row r="309206" spans="11:11">
      <c r="K309206" s="1"/>
    </row>
    <row r="309207" spans="11:11">
      <c r="K309207" s="1"/>
    </row>
    <row r="309208" spans="11:11">
      <c r="K309208" s="1"/>
    </row>
    <row r="309209" spans="11:11">
      <c r="K309209" s="1"/>
    </row>
    <row r="309210" spans="11:11">
      <c r="K309210" s="1"/>
    </row>
    <row r="309211" spans="11:11">
      <c r="K309211" s="1"/>
    </row>
    <row r="309212" spans="11:11">
      <c r="K309212" s="1"/>
    </row>
    <row r="309213" spans="11:11">
      <c r="K309213" s="1"/>
    </row>
    <row r="309214" spans="11:11">
      <c r="K309214" s="1"/>
    </row>
    <row r="309215" spans="11:11">
      <c r="K309215" s="1"/>
    </row>
    <row r="309216" spans="11:11">
      <c r="K309216" s="1"/>
    </row>
    <row r="309217" spans="11:11">
      <c r="K309217" s="1"/>
    </row>
    <row r="309218" spans="11:11">
      <c r="K309218" s="1"/>
    </row>
    <row r="309219" spans="11:11">
      <c r="K309219" s="1"/>
    </row>
    <row r="309220" spans="11:11">
      <c r="K309220" s="1"/>
    </row>
    <row r="309221" spans="11:11">
      <c r="K309221" s="1"/>
    </row>
    <row r="309222" spans="11:11">
      <c r="K309222" s="1"/>
    </row>
    <row r="309223" spans="11:11">
      <c r="K309223" s="1"/>
    </row>
    <row r="309224" spans="11:11">
      <c r="K309224" s="1"/>
    </row>
    <row r="309225" spans="11:11">
      <c r="K309225" s="1"/>
    </row>
    <row r="309226" spans="11:11">
      <c r="K309226" s="1"/>
    </row>
    <row r="309227" spans="11:11">
      <c r="K309227" s="1"/>
    </row>
    <row r="309228" spans="11:11">
      <c r="K309228" s="1"/>
    </row>
    <row r="309229" spans="11:11">
      <c r="K309229" s="1"/>
    </row>
    <row r="309230" spans="11:11">
      <c r="K309230" s="1"/>
    </row>
    <row r="309231" spans="11:11">
      <c r="K309231" s="1"/>
    </row>
    <row r="309232" spans="11:11">
      <c r="K309232" s="1"/>
    </row>
    <row r="309233" spans="11:11">
      <c r="K309233" s="1"/>
    </row>
    <row r="309234" spans="11:11">
      <c r="K309234" s="1"/>
    </row>
    <row r="309235" spans="11:11">
      <c r="K309235" s="1"/>
    </row>
    <row r="309236" spans="11:11">
      <c r="K309236" s="1"/>
    </row>
    <row r="309237" spans="11:11">
      <c r="K309237" s="1"/>
    </row>
    <row r="309238" spans="11:11">
      <c r="K309238" s="1"/>
    </row>
    <row r="309239" spans="11:11">
      <c r="K309239" s="1"/>
    </row>
    <row r="309240" spans="11:11">
      <c r="K309240" s="1"/>
    </row>
    <row r="309241" spans="11:11">
      <c r="K309241" s="1"/>
    </row>
    <row r="309242" spans="11:11">
      <c r="K309242" s="1"/>
    </row>
    <row r="309243" spans="11:11">
      <c r="K309243" s="1"/>
    </row>
    <row r="309244" spans="11:11">
      <c r="K309244" s="1"/>
    </row>
    <row r="309245" spans="11:11">
      <c r="K309245" s="1"/>
    </row>
    <row r="309246" spans="11:11">
      <c r="K309246" s="1"/>
    </row>
    <row r="309247" spans="11:11">
      <c r="K309247" s="1"/>
    </row>
    <row r="309248" spans="11:11">
      <c r="K309248" s="1"/>
    </row>
    <row r="309249" spans="11:11">
      <c r="K309249" s="1"/>
    </row>
    <row r="309250" spans="11:11">
      <c r="K309250" s="1"/>
    </row>
    <row r="309251" spans="11:11">
      <c r="K309251" s="1"/>
    </row>
    <row r="309252" spans="11:11">
      <c r="K309252" s="1"/>
    </row>
    <row r="309253" spans="11:11">
      <c r="K309253" s="1"/>
    </row>
    <row r="309254" spans="11:11">
      <c r="K309254" s="1"/>
    </row>
    <row r="309255" spans="11:11">
      <c r="K309255" s="1"/>
    </row>
    <row r="309256" spans="11:11">
      <c r="K309256" s="1"/>
    </row>
    <row r="309257" spans="11:11">
      <c r="K309257" s="1"/>
    </row>
    <row r="309258" spans="11:11">
      <c r="K309258" s="1"/>
    </row>
    <row r="309259" spans="11:11">
      <c r="K309259" s="1"/>
    </row>
    <row r="309260" spans="11:11">
      <c r="K309260" s="1"/>
    </row>
    <row r="309261" spans="11:11">
      <c r="K309261" s="1"/>
    </row>
    <row r="309262" spans="11:11">
      <c r="K309262" s="1"/>
    </row>
    <row r="309263" spans="11:11">
      <c r="K309263" s="1"/>
    </row>
    <row r="309264" spans="11:11">
      <c r="K309264" s="1"/>
    </row>
    <row r="309265" spans="11:11">
      <c r="K309265" s="1"/>
    </row>
    <row r="309266" spans="11:11">
      <c r="K309266" s="1"/>
    </row>
    <row r="309267" spans="11:11">
      <c r="K309267" s="1"/>
    </row>
    <row r="309268" spans="11:11">
      <c r="K309268" s="1"/>
    </row>
    <row r="309269" spans="11:11">
      <c r="K309269" s="1"/>
    </row>
    <row r="309270" spans="11:11">
      <c r="K309270" s="1"/>
    </row>
    <row r="309271" spans="11:11">
      <c r="K309271" s="1"/>
    </row>
    <row r="309272" spans="11:11">
      <c r="K309272" s="1"/>
    </row>
    <row r="309273" spans="11:11">
      <c r="K309273" s="1"/>
    </row>
    <row r="309274" spans="11:11">
      <c r="K309274" s="1"/>
    </row>
    <row r="309275" spans="11:11">
      <c r="K309275" s="1"/>
    </row>
    <row r="309276" spans="11:11">
      <c r="K309276" s="1"/>
    </row>
    <row r="309277" spans="11:11">
      <c r="K309277" s="1"/>
    </row>
    <row r="309278" spans="11:11">
      <c r="K309278" s="1"/>
    </row>
    <row r="309279" spans="11:11">
      <c r="K309279" s="1"/>
    </row>
    <row r="309280" spans="11:11">
      <c r="K309280" s="1"/>
    </row>
    <row r="309281" spans="11:11">
      <c r="K309281" s="1"/>
    </row>
    <row r="309282" spans="11:11">
      <c r="K309282" s="1"/>
    </row>
    <row r="309283" spans="11:11">
      <c r="K309283" s="1"/>
    </row>
    <row r="309284" spans="11:11">
      <c r="K309284" s="1"/>
    </row>
    <row r="309285" spans="11:11">
      <c r="K309285" s="1"/>
    </row>
    <row r="309286" spans="11:11">
      <c r="K309286" s="1"/>
    </row>
    <row r="309287" spans="11:11">
      <c r="K309287" s="1"/>
    </row>
    <row r="309288" spans="11:11">
      <c r="K309288" s="1"/>
    </row>
    <row r="309289" spans="11:11">
      <c r="K309289" s="1"/>
    </row>
    <row r="309290" spans="11:11">
      <c r="K309290" s="1"/>
    </row>
    <row r="309291" spans="11:11">
      <c r="K309291" s="1"/>
    </row>
    <row r="309292" spans="11:11">
      <c r="K309292" s="1"/>
    </row>
    <row r="309293" spans="11:11">
      <c r="K309293" s="1"/>
    </row>
    <row r="309294" spans="11:11">
      <c r="K309294" s="1"/>
    </row>
    <row r="309295" spans="11:11">
      <c r="K309295" s="1"/>
    </row>
    <row r="309296" spans="11:11">
      <c r="K309296" s="1"/>
    </row>
    <row r="309297" spans="11:11">
      <c r="K309297" s="1"/>
    </row>
    <row r="309298" spans="11:11">
      <c r="K309298" s="1"/>
    </row>
    <row r="309299" spans="11:11">
      <c r="K309299" s="1"/>
    </row>
    <row r="309300" spans="11:11">
      <c r="K309300" s="1"/>
    </row>
    <row r="309301" spans="11:11">
      <c r="K309301" s="1"/>
    </row>
    <row r="309302" spans="11:11">
      <c r="K309302" s="1"/>
    </row>
    <row r="309303" spans="11:11">
      <c r="K309303" s="1"/>
    </row>
    <row r="309304" spans="11:11">
      <c r="K309304" s="1"/>
    </row>
    <row r="309305" spans="11:11">
      <c r="K309305" s="1"/>
    </row>
    <row r="309306" spans="11:11">
      <c r="K309306" s="1"/>
    </row>
    <row r="309307" spans="11:11">
      <c r="K309307" s="1"/>
    </row>
    <row r="309308" spans="11:11">
      <c r="K309308" s="1"/>
    </row>
    <row r="309309" spans="11:11">
      <c r="K309309" s="1"/>
    </row>
    <row r="309310" spans="11:11">
      <c r="K309310" s="1"/>
    </row>
    <row r="309311" spans="11:11">
      <c r="K309311" s="1"/>
    </row>
    <row r="309312" spans="11:11">
      <c r="K309312" s="1"/>
    </row>
    <row r="309313" spans="11:11">
      <c r="K309313" s="1"/>
    </row>
    <row r="309314" spans="11:11">
      <c r="K309314" s="1"/>
    </row>
    <row r="309315" spans="11:11">
      <c r="K309315" s="1"/>
    </row>
    <row r="309316" spans="11:11">
      <c r="K309316" s="1"/>
    </row>
    <row r="309317" spans="11:11">
      <c r="K309317" s="1"/>
    </row>
    <row r="309318" spans="11:11">
      <c r="K309318" s="1"/>
    </row>
    <row r="309319" spans="11:11">
      <c r="K309319" s="1"/>
    </row>
    <row r="309320" spans="11:11">
      <c r="K309320" s="1"/>
    </row>
    <row r="309321" spans="11:11">
      <c r="K309321" s="1"/>
    </row>
    <row r="309322" spans="11:11">
      <c r="K309322" s="1"/>
    </row>
    <row r="309323" spans="11:11">
      <c r="K309323" s="1"/>
    </row>
    <row r="309324" spans="11:11">
      <c r="K309324" s="1"/>
    </row>
    <row r="309325" spans="11:11">
      <c r="K309325" s="1"/>
    </row>
    <row r="309326" spans="11:11">
      <c r="K309326" s="1"/>
    </row>
    <row r="309327" spans="11:11">
      <c r="K309327" s="1"/>
    </row>
    <row r="309328" spans="11:11">
      <c r="K309328" s="1"/>
    </row>
    <row r="309329" spans="11:11">
      <c r="K309329" s="1"/>
    </row>
    <row r="309330" spans="11:11">
      <c r="K309330" s="1"/>
    </row>
    <row r="309331" spans="11:11">
      <c r="K309331" s="1"/>
    </row>
    <row r="309332" spans="11:11">
      <c r="K309332" s="1"/>
    </row>
    <row r="309333" spans="11:11">
      <c r="K309333" s="1"/>
    </row>
    <row r="309334" spans="11:11">
      <c r="K309334" s="1"/>
    </row>
    <row r="309335" spans="11:11">
      <c r="K309335" s="1"/>
    </row>
    <row r="309336" spans="11:11">
      <c r="K309336" s="1"/>
    </row>
    <row r="309337" spans="11:11">
      <c r="K309337" s="1"/>
    </row>
    <row r="309338" spans="11:11">
      <c r="K309338" s="1"/>
    </row>
    <row r="309339" spans="11:11">
      <c r="K309339" s="1"/>
    </row>
    <row r="309340" spans="11:11">
      <c r="K309340" s="1"/>
    </row>
    <row r="309341" spans="11:11">
      <c r="K309341" s="1"/>
    </row>
    <row r="309342" spans="11:11">
      <c r="K309342" s="1"/>
    </row>
    <row r="309343" spans="11:11">
      <c r="K309343" s="1"/>
    </row>
    <row r="309344" spans="11:11">
      <c r="K309344" s="1"/>
    </row>
    <row r="309345" spans="11:11">
      <c r="K309345" s="1"/>
    </row>
    <row r="309346" spans="11:11">
      <c r="K309346" s="1"/>
    </row>
    <row r="309347" spans="11:11">
      <c r="K309347" s="1"/>
    </row>
    <row r="309348" spans="11:11">
      <c r="K309348" s="1"/>
    </row>
    <row r="309349" spans="11:11">
      <c r="K309349" s="1"/>
    </row>
    <row r="309350" spans="11:11">
      <c r="K309350" s="1"/>
    </row>
    <row r="309351" spans="11:11">
      <c r="K309351" s="1"/>
    </row>
    <row r="309352" spans="11:11">
      <c r="K309352" s="1"/>
    </row>
    <row r="309353" spans="11:11">
      <c r="K309353" s="1"/>
    </row>
    <row r="309354" spans="11:11">
      <c r="K309354" s="1"/>
    </row>
    <row r="309355" spans="11:11">
      <c r="K309355" s="1"/>
    </row>
    <row r="309356" spans="11:11">
      <c r="K309356" s="1"/>
    </row>
    <row r="309357" spans="11:11">
      <c r="K309357" s="1"/>
    </row>
    <row r="309358" spans="11:11">
      <c r="K309358" s="1"/>
    </row>
    <row r="309359" spans="11:11">
      <c r="K309359" s="1"/>
    </row>
    <row r="309360" spans="11:11">
      <c r="K309360" s="1"/>
    </row>
    <row r="309361" spans="11:11">
      <c r="K309361" s="1"/>
    </row>
    <row r="309362" spans="11:11">
      <c r="K309362" s="1"/>
    </row>
    <row r="309363" spans="11:11">
      <c r="K309363" s="1"/>
    </row>
    <row r="309364" spans="11:11">
      <c r="K309364" s="1"/>
    </row>
    <row r="309365" spans="11:11">
      <c r="K309365" s="1"/>
    </row>
    <row r="309366" spans="11:11">
      <c r="K309366" s="1"/>
    </row>
    <row r="309367" spans="11:11">
      <c r="K309367" s="1"/>
    </row>
    <row r="309368" spans="11:11">
      <c r="K309368" s="1"/>
    </row>
    <row r="309369" spans="11:11">
      <c r="K309369" s="1"/>
    </row>
    <row r="309370" spans="11:11">
      <c r="K309370" s="1"/>
    </row>
    <row r="309371" spans="11:11">
      <c r="K309371" s="1"/>
    </row>
    <row r="309372" spans="11:11">
      <c r="K309372" s="1"/>
    </row>
    <row r="309373" spans="11:11">
      <c r="K309373" s="1"/>
    </row>
    <row r="309374" spans="11:11">
      <c r="K309374" s="1"/>
    </row>
    <row r="309375" spans="11:11">
      <c r="K309375" s="1"/>
    </row>
    <row r="309376" spans="11:11">
      <c r="K309376" s="1"/>
    </row>
    <row r="309377" spans="11:11">
      <c r="K309377" s="1"/>
    </row>
    <row r="309378" spans="11:11">
      <c r="K309378" s="1"/>
    </row>
    <row r="309379" spans="11:11">
      <c r="K309379" s="1"/>
    </row>
    <row r="309380" spans="11:11">
      <c r="K309380" s="1"/>
    </row>
    <row r="309381" spans="11:11">
      <c r="K309381" s="1"/>
    </row>
    <row r="309382" spans="11:11">
      <c r="K309382" s="1"/>
    </row>
    <row r="309383" spans="11:11">
      <c r="K309383" s="1"/>
    </row>
    <row r="309384" spans="11:11">
      <c r="K309384" s="1"/>
    </row>
    <row r="309385" spans="11:11">
      <c r="K309385" s="1"/>
    </row>
    <row r="309386" spans="11:11">
      <c r="K309386" s="1"/>
    </row>
    <row r="309387" spans="11:11">
      <c r="K309387" s="1"/>
    </row>
    <row r="309388" spans="11:11">
      <c r="K309388" s="1"/>
    </row>
    <row r="309389" spans="11:11">
      <c r="K309389" s="1"/>
    </row>
    <row r="309390" spans="11:11">
      <c r="K309390" s="1"/>
    </row>
    <row r="309391" spans="11:11">
      <c r="K309391" s="1"/>
    </row>
    <row r="309392" spans="11:11">
      <c r="K309392" s="1"/>
    </row>
    <row r="309393" spans="11:11">
      <c r="K309393" s="1"/>
    </row>
    <row r="309394" spans="11:11">
      <c r="K309394" s="1"/>
    </row>
    <row r="309395" spans="11:11">
      <c r="K309395" s="1"/>
    </row>
    <row r="309396" spans="11:11">
      <c r="K309396" s="1"/>
    </row>
    <row r="309397" spans="11:11">
      <c r="K309397" s="1"/>
    </row>
    <row r="309398" spans="11:11">
      <c r="K309398" s="1"/>
    </row>
    <row r="309399" spans="11:11">
      <c r="K309399" s="1"/>
    </row>
    <row r="309400" spans="11:11">
      <c r="K309400" s="1"/>
    </row>
    <row r="309401" spans="11:11">
      <c r="K309401" s="1"/>
    </row>
    <row r="309402" spans="11:11">
      <c r="K309402" s="1"/>
    </row>
    <row r="309403" spans="11:11">
      <c r="K309403" s="1"/>
    </row>
    <row r="309404" spans="11:11">
      <c r="K309404" s="1"/>
    </row>
    <row r="309405" spans="11:11">
      <c r="K309405" s="1"/>
    </row>
    <row r="309406" spans="11:11">
      <c r="K309406" s="1"/>
    </row>
    <row r="309407" spans="11:11">
      <c r="K309407" s="1"/>
    </row>
    <row r="309408" spans="11:11">
      <c r="K309408" s="1"/>
    </row>
    <row r="309409" spans="11:11">
      <c r="K309409" s="1"/>
    </row>
    <row r="309410" spans="11:11">
      <c r="K309410" s="1"/>
    </row>
    <row r="309411" spans="11:11">
      <c r="K309411" s="1"/>
    </row>
    <row r="309412" spans="11:11">
      <c r="K309412" s="1"/>
    </row>
    <row r="309413" spans="11:11">
      <c r="K309413" s="1"/>
    </row>
    <row r="309414" spans="11:11">
      <c r="K309414" s="1"/>
    </row>
    <row r="309415" spans="11:11">
      <c r="K309415" s="1"/>
    </row>
    <row r="309416" spans="11:11">
      <c r="K309416" s="1"/>
    </row>
    <row r="309417" spans="11:11">
      <c r="K309417" s="1"/>
    </row>
    <row r="309418" spans="11:11">
      <c r="K309418" s="1"/>
    </row>
    <row r="309419" spans="11:11">
      <c r="K309419" s="1"/>
    </row>
    <row r="309420" spans="11:11">
      <c r="K309420" s="1"/>
    </row>
    <row r="309421" spans="11:11">
      <c r="K309421" s="1"/>
    </row>
    <row r="309422" spans="11:11">
      <c r="K309422" s="1"/>
    </row>
    <row r="309423" spans="11:11">
      <c r="K309423" s="1"/>
    </row>
    <row r="309424" spans="11:11">
      <c r="K309424" s="1"/>
    </row>
    <row r="309425" spans="11:11">
      <c r="K309425" s="1"/>
    </row>
    <row r="309426" spans="11:11">
      <c r="K309426" s="1"/>
    </row>
    <row r="309427" spans="11:11">
      <c r="K309427" s="1"/>
    </row>
    <row r="309428" spans="11:11">
      <c r="K309428" s="1"/>
    </row>
    <row r="309429" spans="11:11">
      <c r="K309429" s="1"/>
    </row>
    <row r="309430" spans="11:11">
      <c r="K309430" s="1"/>
    </row>
    <row r="309431" spans="11:11">
      <c r="K309431" s="1"/>
    </row>
    <row r="309432" spans="11:11">
      <c r="K309432" s="1"/>
    </row>
    <row r="309433" spans="11:11">
      <c r="K309433" s="1"/>
    </row>
    <row r="309434" spans="11:11">
      <c r="K309434" s="1"/>
    </row>
    <row r="309435" spans="11:11">
      <c r="K309435" s="1"/>
    </row>
    <row r="309436" spans="11:11">
      <c r="K309436" s="1"/>
    </row>
    <row r="309437" spans="11:11">
      <c r="K309437" s="1"/>
    </row>
    <row r="309438" spans="11:11">
      <c r="K309438" s="1"/>
    </row>
    <row r="309439" spans="11:11">
      <c r="K309439" s="1"/>
    </row>
    <row r="309440" spans="11:11">
      <c r="K309440" s="1"/>
    </row>
    <row r="309441" spans="11:11">
      <c r="K309441" s="1"/>
    </row>
    <row r="309442" spans="11:11">
      <c r="K309442" s="1"/>
    </row>
    <row r="309443" spans="11:11">
      <c r="K309443" s="1"/>
    </row>
    <row r="309444" spans="11:11">
      <c r="K309444" s="1"/>
    </row>
    <row r="309445" spans="11:11">
      <c r="K309445" s="1"/>
    </row>
    <row r="309446" spans="11:11">
      <c r="K309446" s="1"/>
    </row>
    <row r="309447" spans="11:11">
      <c r="K309447" s="1"/>
    </row>
    <row r="309448" spans="11:11">
      <c r="K309448" s="1"/>
    </row>
    <row r="309449" spans="11:11">
      <c r="K309449" s="1"/>
    </row>
    <row r="309450" spans="11:11">
      <c r="K309450" s="1"/>
    </row>
    <row r="309451" spans="11:11">
      <c r="K309451" s="1"/>
    </row>
    <row r="309452" spans="11:11">
      <c r="K309452" s="1"/>
    </row>
    <row r="309453" spans="11:11">
      <c r="K309453" s="1"/>
    </row>
    <row r="309454" spans="11:11">
      <c r="K309454" s="1"/>
    </row>
    <row r="309455" spans="11:11">
      <c r="K309455" s="1"/>
    </row>
    <row r="309456" spans="11:11">
      <c r="K309456" s="1"/>
    </row>
    <row r="309457" spans="11:11">
      <c r="K309457" s="1"/>
    </row>
    <row r="309458" spans="11:11">
      <c r="K309458" s="1"/>
    </row>
    <row r="309459" spans="11:11">
      <c r="K309459" s="1"/>
    </row>
    <row r="309460" spans="11:11">
      <c r="K309460" s="1"/>
    </row>
    <row r="309461" spans="11:11">
      <c r="K309461" s="1"/>
    </row>
    <row r="309462" spans="11:11">
      <c r="K309462" s="1"/>
    </row>
    <row r="309463" spans="11:11">
      <c r="K309463" s="1"/>
    </row>
    <row r="309464" spans="11:11">
      <c r="K309464" s="1"/>
    </row>
    <row r="309465" spans="11:11">
      <c r="K309465" s="1"/>
    </row>
    <row r="309466" spans="11:11">
      <c r="K309466" s="1"/>
    </row>
    <row r="309467" spans="11:11">
      <c r="K309467" s="1"/>
    </row>
    <row r="309468" spans="11:11">
      <c r="K309468" s="1"/>
    </row>
    <row r="309469" spans="11:11">
      <c r="K309469" s="1"/>
    </row>
    <row r="309470" spans="11:11">
      <c r="K309470" s="1"/>
    </row>
    <row r="309471" spans="11:11">
      <c r="K309471" s="1"/>
    </row>
    <row r="309472" spans="11:11">
      <c r="K309472" s="1"/>
    </row>
    <row r="309473" spans="11:11">
      <c r="K309473" s="1"/>
    </row>
    <row r="309474" spans="11:11">
      <c r="K309474" s="1"/>
    </row>
    <row r="309475" spans="11:11">
      <c r="K309475" s="1"/>
    </row>
    <row r="309476" spans="11:11">
      <c r="K309476" s="1"/>
    </row>
    <row r="309477" spans="11:11">
      <c r="K309477" s="1"/>
    </row>
    <row r="309478" spans="11:11">
      <c r="K309478" s="1"/>
    </row>
    <row r="309479" spans="11:11">
      <c r="K309479" s="1"/>
    </row>
    <row r="309480" spans="11:11">
      <c r="K309480" s="1"/>
    </row>
    <row r="309481" spans="11:11">
      <c r="K309481" s="1"/>
    </row>
    <row r="309482" spans="11:11">
      <c r="K309482" s="1"/>
    </row>
    <row r="309483" spans="11:11">
      <c r="K309483" s="1"/>
    </row>
    <row r="309484" spans="11:11">
      <c r="K309484" s="1"/>
    </row>
    <row r="309485" spans="11:11">
      <c r="K309485" s="1"/>
    </row>
    <row r="309486" spans="11:11">
      <c r="K309486" s="1"/>
    </row>
    <row r="309487" spans="11:11">
      <c r="K309487" s="1"/>
    </row>
    <row r="309488" spans="11:11">
      <c r="K309488" s="1"/>
    </row>
    <row r="309489" spans="11:11">
      <c r="K309489" s="1"/>
    </row>
    <row r="309490" spans="11:11">
      <c r="K309490" s="1"/>
    </row>
    <row r="309491" spans="11:11">
      <c r="K309491" s="1"/>
    </row>
    <row r="309492" spans="11:11">
      <c r="K309492" s="1"/>
    </row>
    <row r="309493" spans="11:11">
      <c r="K309493" s="1"/>
    </row>
    <row r="309494" spans="11:11">
      <c r="K309494" s="1"/>
    </row>
    <row r="309495" spans="11:11">
      <c r="K309495" s="1"/>
    </row>
    <row r="309496" spans="11:11">
      <c r="K309496" s="1"/>
    </row>
    <row r="309497" spans="11:11">
      <c r="K309497" s="1"/>
    </row>
    <row r="309498" spans="11:11">
      <c r="K309498" s="1"/>
    </row>
    <row r="309499" spans="11:11">
      <c r="K309499" s="1"/>
    </row>
    <row r="309500" spans="11:11">
      <c r="K309500" s="1"/>
    </row>
    <row r="309501" spans="11:11">
      <c r="K309501" s="1"/>
    </row>
    <row r="309502" spans="11:11">
      <c r="K309502" s="1"/>
    </row>
    <row r="309503" spans="11:11">
      <c r="K309503" s="1"/>
    </row>
    <row r="309504" spans="11:11">
      <c r="K309504" s="1"/>
    </row>
    <row r="309505" spans="11:11">
      <c r="K309505" s="1"/>
    </row>
    <row r="309506" spans="11:11">
      <c r="K309506" s="1"/>
    </row>
    <row r="309507" spans="11:11">
      <c r="K309507" s="1"/>
    </row>
    <row r="309508" spans="11:11">
      <c r="K309508" s="1"/>
    </row>
    <row r="309509" spans="11:11">
      <c r="K309509" s="1"/>
    </row>
    <row r="309510" spans="11:11">
      <c r="K309510" s="1"/>
    </row>
    <row r="309511" spans="11:11">
      <c r="K309511" s="1"/>
    </row>
    <row r="309512" spans="11:11">
      <c r="K309512" s="1"/>
    </row>
    <row r="309513" spans="11:11">
      <c r="K309513" s="1"/>
    </row>
    <row r="309514" spans="11:11">
      <c r="K309514" s="1"/>
    </row>
    <row r="309515" spans="11:11">
      <c r="K309515" s="1"/>
    </row>
    <row r="309516" spans="11:11">
      <c r="K309516" s="1"/>
    </row>
    <row r="309517" spans="11:11">
      <c r="K309517" s="1"/>
    </row>
    <row r="309518" spans="11:11">
      <c r="K309518" s="1"/>
    </row>
    <row r="309519" spans="11:11">
      <c r="K309519" s="1"/>
    </row>
    <row r="309520" spans="11:11">
      <c r="K309520" s="1"/>
    </row>
    <row r="309521" spans="11:11">
      <c r="K309521" s="1"/>
    </row>
    <row r="309522" spans="11:11">
      <c r="K309522" s="1"/>
    </row>
    <row r="309523" spans="11:11">
      <c r="K309523" s="1"/>
    </row>
    <row r="309524" spans="11:11">
      <c r="K309524" s="1"/>
    </row>
    <row r="309525" spans="11:11">
      <c r="K309525" s="1"/>
    </row>
    <row r="309526" spans="11:11">
      <c r="K309526" s="1"/>
    </row>
    <row r="309527" spans="11:11">
      <c r="K309527" s="1"/>
    </row>
    <row r="309528" spans="11:11">
      <c r="K309528" s="1"/>
    </row>
    <row r="309529" spans="11:11">
      <c r="K309529" s="1"/>
    </row>
    <row r="309530" spans="11:11">
      <c r="K309530" s="1"/>
    </row>
    <row r="309531" spans="11:11">
      <c r="K309531" s="1"/>
    </row>
    <row r="309532" spans="11:11">
      <c r="K309532" s="1"/>
    </row>
    <row r="309533" spans="11:11">
      <c r="K309533" s="1"/>
    </row>
    <row r="309534" spans="11:11">
      <c r="K309534" s="1"/>
    </row>
    <row r="309535" spans="11:11">
      <c r="K309535" s="1"/>
    </row>
    <row r="309536" spans="11:11">
      <c r="K309536" s="1"/>
    </row>
    <row r="309537" spans="11:11">
      <c r="K309537" s="1"/>
    </row>
    <row r="309538" spans="11:11">
      <c r="K309538" s="1"/>
    </row>
    <row r="309539" spans="11:11">
      <c r="K309539" s="1"/>
    </row>
    <row r="309540" spans="11:11">
      <c r="K309540" s="1"/>
    </row>
    <row r="309541" spans="11:11">
      <c r="K309541" s="1"/>
    </row>
    <row r="309542" spans="11:11">
      <c r="K309542" s="1"/>
    </row>
    <row r="309543" spans="11:11">
      <c r="K309543" s="1"/>
    </row>
    <row r="309544" spans="11:11">
      <c r="K309544" s="1"/>
    </row>
    <row r="309545" spans="11:11">
      <c r="K309545" s="1"/>
    </row>
    <row r="309546" spans="11:11">
      <c r="K309546" s="1"/>
    </row>
    <row r="309547" spans="11:11">
      <c r="K309547" s="1"/>
    </row>
    <row r="309548" spans="11:11">
      <c r="K309548" s="1"/>
    </row>
    <row r="309549" spans="11:11">
      <c r="K309549" s="1"/>
    </row>
    <row r="309550" spans="11:11">
      <c r="K309550" s="1"/>
    </row>
    <row r="309551" spans="11:11">
      <c r="K309551" s="1"/>
    </row>
    <row r="309552" spans="11:11">
      <c r="K309552" s="1"/>
    </row>
    <row r="309553" spans="11:11">
      <c r="K309553" s="1"/>
    </row>
    <row r="309554" spans="11:11">
      <c r="K309554" s="1"/>
    </row>
    <row r="309555" spans="11:11">
      <c r="K309555" s="1"/>
    </row>
    <row r="309556" spans="11:11">
      <c r="K309556" s="1"/>
    </row>
    <row r="309557" spans="11:11">
      <c r="K309557" s="1"/>
    </row>
    <row r="309558" spans="11:11">
      <c r="K309558" s="1"/>
    </row>
    <row r="309559" spans="11:11">
      <c r="K309559" s="1"/>
    </row>
    <row r="309560" spans="11:11">
      <c r="K309560" s="1"/>
    </row>
    <row r="309561" spans="11:11">
      <c r="K309561" s="1"/>
    </row>
    <row r="309562" spans="11:11">
      <c r="K309562" s="1"/>
    </row>
    <row r="309563" spans="11:11">
      <c r="K309563" s="1"/>
    </row>
    <row r="309564" spans="11:11">
      <c r="K309564" s="1"/>
    </row>
    <row r="309565" spans="11:11">
      <c r="K309565" s="1"/>
    </row>
    <row r="309566" spans="11:11">
      <c r="K309566" s="1"/>
    </row>
    <row r="309567" spans="11:11">
      <c r="K309567" s="1"/>
    </row>
    <row r="309568" spans="11:11">
      <c r="K309568" s="1"/>
    </row>
    <row r="309569" spans="11:11">
      <c r="K309569" s="1"/>
    </row>
    <row r="309570" spans="11:11">
      <c r="K309570" s="1"/>
    </row>
    <row r="309571" spans="11:11">
      <c r="K309571" s="1"/>
    </row>
    <row r="309572" spans="11:11">
      <c r="K309572" s="1"/>
    </row>
    <row r="309573" spans="11:11">
      <c r="K309573" s="1"/>
    </row>
    <row r="309574" spans="11:11">
      <c r="K309574" s="1"/>
    </row>
    <row r="309575" spans="11:11">
      <c r="K309575" s="1"/>
    </row>
    <row r="309576" spans="11:11">
      <c r="K309576" s="1"/>
    </row>
    <row r="309577" spans="11:11">
      <c r="K309577" s="1"/>
    </row>
    <row r="309578" spans="11:11">
      <c r="K309578" s="1"/>
    </row>
    <row r="309579" spans="11:11">
      <c r="K309579" s="1"/>
    </row>
    <row r="309580" spans="11:11">
      <c r="K309580" s="1"/>
    </row>
    <row r="309581" spans="11:11">
      <c r="K309581" s="1"/>
    </row>
    <row r="309582" spans="11:11">
      <c r="K309582" s="1"/>
    </row>
    <row r="309583" spans="11:11">
      <c r="K309583" s="1"/>
    </row>
    <row r="309584" spans="11:11">
      <c r="K309584" s="1"/>
    </row>
    <row r="309585" spans="11:11">
      <c r="K309585" s="1"/>
    </row>
    <row r="309586" spans="11:11">
      <c r="K309586" s="1"/>
    </row>
    <row r="309587" spans="11:11">
      <c r="K309587" s="1"/>
    </row>
    <row r="309588" spans="11:11">
      <c r="K309588" s="1"/>
    </row>
    <row r="309589" spans="11:11">
      <c r="K309589" s="1"/>
    </row>
    <row r="309590" spans="11:11">
      <c r="K309590" s="1"/>
    </row>
    <row r="309591" spans="11:11">
      <c r="K309591" s="1"/>
    </row>
    <row r="309592" spans="11:11">
      <c r="K309592" s="1"/>
    </row>
    <row r="309593" spans="11:11">
      <c r="K309593" s="1"/>
    </row>
    <row r="309594" spans="11:11">
      <c r="K309594" s="1"/>
    </row>
    <row r="309595" spans="11:11">
      <c r="K309595" s="1"/>
    </row>
    <row r="309596" spans="11:11">
      <c r="K309596" s="1"/>
    </row>
    <row r="309597" spans="11:11">
      <c r="K309597" s="1"/>
    </row>
    <row r="309598" spans="11:11">
      <c r="K309598" s="1"/>
    </row>
    <row r="309599" spans="11:11">
      <c r="K309599" s="1"/>
    </row>
    <row r="309600" spans="11:11">
      <c r="K309600" s="1"/>
    </row>
    <row r="309601" spans="11:11">
      <c r="K309601" s="1"/>
    </row>
    <row r="309602" spans="11:11">
      <c r="K309602" s="1"/>
    </row>
    <row r="309603" spans="11:11">
      <c r="K309603" s="1"/>
    </row>
    <row r="309604" spans="11:11">
      <c r="K309604" s="1"/>
    </row>
    <row r="309605" spans="11:11">
      <c r="K309605" s="1"/>
    </row>
    <row r="309606" spans="11:11">
      <c r="K309606" s="1"/>
    </row>
    <row r="309607" spans="11:11">
      <c r="K309607" s="1"/>
    </row>
    <row r="309608" spans="11:11">
      <c r="K309608" s="1"/>
    </row>
    <row r="309609" spans="11:11">
      <c r="K309609" s="1"/>
    </row>
    <row r="309610" spans="11:11">
      <c r="K309610" s="1"/>
    </row>
    <row r="309611" spans="11:11">
      <c r="K309611" s="1"/>
    </row>
    <row r="309612" spans="11:11">
      <c r="K309612" s="1"/>
    </row>
    <row r="309613" spans="11:11">
      <c r="K309613" s="1"/>
    </row>
    <row r="309614" spans="11:11">
      <c r="K309614" s="1"/>
    </row>
    <row r="309615" spans="11:11">
      <c r="K309615" s="1"/>
    </row>
    <row r="309616" spans="11:11">
      <c r="K309616" s="1"/>
    </row>
    <row r="309617" spans="11:11">
      <c r="K309617" s="1"/>
    </row>
    <row r="309618" spans="11:11">
      <c r="K309618" s="1"/>
    </row>
    <row r="309619" spans="11:11">
      <c r="K309619" s="1"/>
    </row>
    <row r="309620" spans="11:11">
      <c r="K309620" s="1"/>
    </row>
    <row r="309621" spans="11:11">
      <c r="K309621" s="1"/>
    </row>
    <row r="309622" spans="11:11">
      <c r="K309622" s="1"/>
    </row>
    <row r="309623" spans="11:11">
      <c r="K309623" s="1"/>
    </row>
    <row r="309624" spans="11:11">
      <c r="K309624" s="1"/>
    </row>
    <row r="309625" spans="11:11">
      <c r="K309625" s="1"/>
    </row>
    <row r="309626" spans="11:11">
      <c r="K309626" s="1"/>
    </row>
    <row r="309627" spans="11:11">
      <c r="K309627" s="1"/>
    </row>
    <row r="309628" spans="11:11">
      <c r="K309628" s="1"/>
    </row>
    <row r="309629" spans="11:11">
      <c r="K309629" s="1"/>
    </row>
    <row r="309630" spans="11:11">
      <c r="K309630" s="1"/>
    </row>
    <row r="309631" spans="11:11">
      <c r="K309631" s="1"/>
    </row>
    <row r="309632" spans="11:11">
      <c r="K309632" s="1"/>
    </row>
    <row r="309633" spans="11:11">
      <c r="K309633" s="1"/>
    </row>
    <row r="309634" spans="11:11">
      <c r="K309634" s="1"/>
    </row>
    <row r="309635" spans="11:11">
      <c r="K309635" s="1"/>
    </row>
    <row r="309636" spans="11:11">
      <c r="K309636" s="1"/>
    </row>
    <row r="309637" spans="11:11">
      <c r="K309637" s="1"/>
    </row>
    <row r="309638" spans="11:11">
      <c r="K309638" s="1"/>
    </row>
    <row r="309639" spans="11:11">
      <c r="K309639" s="1"/>
    </row>
    <row r="309640" spans="11:11">
      <c r="K309640" s="1"/>
    </row>
    <row r="309641" spans="11:11">
      <c r="K309641" s="1"/>
    </row>
    <row r="309642" spans="11:11">
      <c r="K309642" s="1"/>
    </row>
    <row r="309643" spans="11:11">
      <c r="K309643" s="1"/>
    </row>
    <row r="309644" spans="11:11">
      <c r="K309644" s="1"/>
    </row>
    <row r="309645" spans="11:11">
      <c r="K309645" s="1"/>
    </row>
    <row r="309646" spans="11:11">
      <c r="K309646" s="1"/>
    </row>
    <row r="309647" spans="11:11">
      <c r="K309647" s="1"/>
    </row>
    <row r="309648" spans="11:11">
      <c r="K309648" s="1"/>
    </row>
    <row r="309649" spans="11:11">
      <c r="K309649" s="1"/>
    </row>
    <row r="309650" spans="11:11">
      <c r="K309650" s="1"/>
    </row>
    <row r="309651" spans="11:11">
      <c r="K309651" s="1"/>
    </row>
    <row r="309652" spans="11:11">
      <c r="K309652" s="1"/>
    </row>
    <row r="309653" spans="11:11">
      <c r="K309653" s="1"/>
    </row>
    <row r="309654" spans="11:11">
      <c r="K309654" s="1"/>
    </row>
    <row r="309655" spans="11:11">
      <c r="K309655" s="1"/>
    </row>
    <row r="309656" spans="11:11">
      <c r="K309656" s="1"/>
    </row>
    <row r="309657" spans="11:11">
      <c r="K309657" s="1"/>
    </row>
    <row r="309658" spans="11:11">
      <c r="K309658" s="1"/>
    </row>
    <row r="309659" spans="11:11">
      <c r="K309659" s="1"/>
    </row>
    <row r="309660" spans="11:11">
      <c r="K309660" s="1"/>
    </row>
    <row r="309661" spans="11:11">
      <c r="K309661" s="1"/>
    </row>
    <row r="309662" spans="11:11">
      <c r="K309662" s="1"/>
    </row>
    <row r="309663" spans="11:11">
      <c r="K309663" s="1"/>
    </row>
    <row r="309664" spans="11:11">
      <c r="K309664" s="1"/>
    </row>
    <row r="309665" spans="11:11">
      <c r="K309665" s="1"/>
    </row>
    <row r="309666" spans="11:11">
      <c r="K309666" s="1"/>
    </row>
    <row r="309667" spans="11:11">
      <c r="K309667" s="1"/>
    </row>
    <row r="309668" spans="11:11">
      <c r="K309668" s="1"/>
    </row>
    <row r="309669" spans="11:11">
      <c r="K309669" s="1"/>
    </row>
    <row r="309670" spans="11:11">
      <c r="K309670" s="1"/>
    </row>
    <row r="309671" spans="11:11">
      <c r="K309671" s="1"/>
    </row>
    <row r="309672" spans="11:11">
      <c r="K309672" s="1"/>
    </row>
    <row r="309673" spans="11:11">
      <c r="K309673" s="1"/>
    </row>
    <row r="309674" spans="11:11">
      <c r="K309674" s="1"/>
    </row>
    <row r="309675" spans="11:11">
      <c r="K309675" s="1"/>
    </row>
    <row r="309676" spans="11:11">
      <c r="K309676" s="1"/>
    </row>
    <row r="309677" spans="11:11">
      <c r="K309677" s="1"/>
    </row>
    <row r="309678" spans="11:11">
      <c r="K309678" s="1"/>
    </row>
    <row r="309679" spans="11:11">
      <c r="K309679" s="1"/>
    </row>
    <row r="309680" spans="11:11">
      <c r="K309680" s="1"/>
    </row>
    <row r="309681" spans="11:11">
      <c r="K309681" s="1"/>
    </row>
    <row r="309682" spans="11:11">
      <c r="K309682" s="1"/>
    </row>
    <row r="309683" spans="11:11">
      <c r="K309683" s="1"/>
    </row>
    <row r="309684" spans="11:11">
      <c r="K309684" s="1"/>
    </row>
    <row r="309685" spans="11:11">
      <c r="K309685" s="1"/>
    </row>
    <row r="309686" spans="11:11">
      <c r="K309686" s="1"/>
    </row>
    <row r="309687" spans="11:11">
      <c r="K309687" s="1"/>
    </row>
    <row r="309688" spans="11:11">
      <c r="K309688" s="1"/>
    </row>
    <row r="309689" spans="11:11">
      <c r="K309689" s="1"/>
    </row>
    <row r="309690" spans="11:11">
      <c r="K309690" s="1"/>
    </row>
    <row r="309691" spans="11:11">
      <c r="K309691" s="1"/>
    </row>
    <row r="309692" spans="11:11">
      <c r="K309692" s="1"/>
    </row>
    <row r="309693" spans="11:11">
      <c r="K309693" s="1"/>
    </row>
    <row r="309694" spans="11:11">
      <c r="K309694" s="1"/>
    </row>
    <row r="309695" spans="11:11">
      <c r="K309695" s="1"/>
    </row>
    <row r="309696" spans="11:11">
      <c r="K309696" s="1"/>
    </row>
    <row r="309697" spans="11:11">
      <c r="K309697" s="1"/>
    </row>
    <row r="309698" spans="11:11">
      <c r="K309698" s="1"/>
    </row>
    <row r="309699" spans="11:11">
      <c r="K309699" s="1"/>
    </row>
    <row r="309700" spans="11:11">
      <c r="K309700" s="1"/>
    </row>
    <row r="309701" spans="11:11">
      <c r="K309701" s="1"/>
    </row>
    <row r="309702" spans="11:11">
      <c r="K309702" s="1"/>
    </row>
    <row r="309703" spans="11:11">
      <c r="K309703" s="1"/>
    </row>
    <row r="309704" spans="11:11">
      <c r="K309704" s="1"/>
    </row>
    <row r="309705" spans="11:11">
      <c r="K309705" s="1"/>
    </row>
    <row r="309706" spans="11:11">
      <c r="K309706" s="1"/>
    </row>
    <row r="309707" spans="11:11">
      <c r="K309707" s="1"/>
    </row>
    <row r="309708" spans="11:11">
      <c r="K309708" s="1"/>
    </row>
    <row r="309709" spans="11:11">
      <c r="K309709" s="1"/>
    </row>
    <row r="309710" spans="11:11">
      <c r="K309710" s="1"/>
    </row>
    <row r="309711" spans="11:11">
      <c r="K309711" s="1"/>
    </row>
    <row r="309712" spans="11:11">
      <c r="K309712" s="1"/>
    </row>
    <row r="309713" spans="11:11">
      <c r="K309713" s="1"/>
    </row>
    <row r="309714" spans="11:11">
      <c r="K309714" s="1"/>
    </row>
    <row r="309715" spans="11:11">
      <c r="K309715" s="1"/>
    </row>
    <row r="309716" spans="11:11">
      <c r="K309716" s="1"/>
    </row>
    <row r="309717" spans="11:11">
      <c r="K309717" s="1"/>
    </row>
    <row r="309718" spans="11:11">
      <c r="K309718" s="1"/>
    </row>
    <row r="309719" spans="11:11">
      <c r="K309719" s="1"/>
    </row>
    <row r="309720" spans="11:11">
      <c r="K309720" s="1"/>
    </row>
    <row r="309721" spans="11:11">
      <c r="K309721" s="1"/>
    </row>
    <row r="309722" spans="11:11">
      <c r="K309722" s="1"/>
    </row>
    <row r="309723" spans="11:11">
      <c r="K309723" s="1"/>
    </row>
    <row r="309724" spans="11:11">
      <c r="K309724" s="1"/>
    </row>
    <row r="309725" spans="11:11">
      <c r="K309725" s="1"/>
    </row>
    <row r="309726" spans="11:11">
      <c r="K309726" s="1"/>
    </row>
    <row r="309727" spans="11:11">
      <c r="K309727" s="1"/>
    </row>
    <row r="309728" spans="11:11">
      <c r="K309728" s="1"/>
    </row>
    <row r="309729" spans="11:11">
      <c r="K309729" s="1"/>
    </row>
    <row r="309730" spans="11:11">
      <c r="K309730" s="1"/>
    </row>
    <row r="309731" spans="11:11">
      <c r="K309731" s="1"/>
    </row>
    <row r="309732" spans="11:11">
      <c r="K309732" s="1"/>
    </row>
    <row r="309733" spans="11:11">
      <c r="K309733" s="1"/>
    </row>
    <row r="309734" spans="11:11">
      <c r="K309734" s="1"/>
    </row>
    <row r="309735" spans="11:11">
      <c r="K309735" s="1"/>
    </row>
    <row r="309736" spans="11:11">
      <c r="K309736" s="1"/>
    </row>
    <row r="309737" spans="11:11">
      <c r="K309737" s="1"/>
    </row>
    <row r="309738" spans="11:11">
      <c r="K309738" s="1"/>
    </row>
    <row r="309739" spans="11:11">
      <c r="K309739" s="1"/>
    </row>
    <row r="309740" spans="11:11">
      <c r="K309740" s="1"/>
    </row>
    <row r="309741" spans="11:11">
      <c r="K309741" s="1"/>
    </row>
    <row r="309742" spans="11:11">
      <c r="K309742" s="1"/>
    </row>
    <row r="309743" spans="11:11">
      <c r="K309743" s="1"/>
    </row>
    <row r="309744" spans="11:11">
      <c r="K309744" s="1"/>
    </row>
    <row r="309745" spans="11:11">
      <c r="K309745" s="1"/>
    </row>
    <row r="309746" spans="11:11">
      <c r="K309746" s="1"/>
    </row>
    <row r="309747" spans="11:11">
      <c r="K309747" s="1"/>
    </row>
    <row r="309748" spans="11:11">
      <c r="K309748" s="1"/>
    </row>
    <row r="309749" spans="11:11">
      <c r="K309749" s="1"/>
    </row>
    <row r="309750" spans="11:11">
      <c r="K309750" s="1"/>
    </row>
    <row r="309751" spans="11:11">
      <c r="K309751" s="1"/>
    </row>
    <row r="309752" spans="11:11">
      <c r="K309752" s="1"/>
    </row>
    <row r="309753" spans="11:11">
      <c r="K309753" s="1"/>
    </row>
    <row r="309754" spans="11:11">
      <c r="K309754" s="1"/>
    </row>
    <row r="309755" spans="11:11">
      <c r="K309755" s="1"/>
    </row>
    <row r="309756" spans="11:11">
      <c r="K309756" s="1"/>
    </row>
    <row r="309757" spans="11:11">
      <c r="K309757" s="1"/>
    </row>
    <row r="309758" spans="11:11">
      <c r="K309758" s="1"/>
    </row>
    <row r="309759" spans="11:11">
      <c r="K309759" s="1"/>
    </row>
    <row r="309760" spans="11:11">
      <c r="K309760" s="1"/>
    </row>
    <row r="309761" spans="11:11">
      <c r="K309761" s="1"/>
    </row>
    <row r="309762" spans="11:11">
      <c r="K309762" s="1"/>
    </row>
    <row r="309763" spans="11:11">
      <c r="K309763" s="1"/>
    </row>
    <row r="309764" spans="11:11">
      <c r="K309764" s="1"/>
    </row>
    <row r="309765" spans="11:11">
      <c r="K309765" s="1"/>
    </row>
    <row r="309766" spans="11:11">
      <c r="K309766" s="1"/>
    </row>
    <row r="309767" spans="11:11">
      <c r="K309767" s="1"/>
    </row>
    <row r="309768" spans="11:11">
      <c r="K309768" s="1"/>
    </row>
    <row r="309769" spans="11:11">
      <c r="K309769" s="1"/>
    </row>
    <row r="309770" spans="11:11">
      <c r="K309770" s="1"/>
    </row>
    <row r="309771" spans="11:11">
      <c r="K309771" s="1"/>
    </row>
    <row r="309772" spans="11:11">
      <c r="K309772" s="1"/>
    </row>
    <row r="309773" spans="11:11">
      <c r="K309773" s="1"/>
    </row>
    <row r="309774" spans="11:11">
      <c r="K309774" s="1"/>
    </row>
    <row r="309775" spans="11:11">
      <c r="K309775" s="1"/>
    </row>
    <row r="309776" spans="11:11">
      <c r="K309776" s="1"/>
    </row>
    <row r="309777" spans="11:11">
      <c r="K309777" s="1"/>
    </row>
    <row r="309778" spans="11:11">
      <c r="K309778" s="1"/>
    </row>
    <row r="309779" spans="11:11">
      <c r="K309779" s="1"/>
    </row>
    <row r="309780" spans="11:11">
      <c r="K309780" s="1"/>
    </row>
    <row r="309781" spans="11:11">
      <c r="K309781" s="1"/>
    </row>
    <row r="309782" spans="11:11">
      <c r="K309782" s="1"/>
    </row>
    <row r="309783" spans="11:11">
      <c r="K309783" s="1"/>
    </row>
    <row r="309784" spans="11:11">
      <c r="K309784" s="1"/>
    </row>
    <row r="309785" spans="11:11">
      <c r="K309785" s="1"/>
    </row>
    <row r="309786" spans="11:11">
      <c r="K309786" s="1"/>
    </row>
    <row r="309787" spans="11:11">
      <c r="K309787" s="1"/>
    </row>
    <row r="309788" spans="11:11">
      <c r="K309788" s="1"/>
    </row>
    <row r="309789" spans="11:11">
      <c r="K309789" s="1"/>
    </row>
    <row r="309790" spans="11:11">
      <c r="K309790" s="1"/>
    </row>
    <row r="309791" spans="11:11">
      <c r="K309791" s="1"/>
    </row>
    <row r="309792" spans="11:11">
      <c r="K309792" s="1"/>
    </row>
    <row r="309793" spans="11:11">
      <c r="K309793" s="1"/>
    </row>
    <row r="309794" spans="11:11">
      <c r="K309794" s="1"/>
    </row>
    <row r="309795" spans="11:11">
      <c r="K309795" s="1"/>
    </row>
    <row r="309796" spans="11:11">
      <c r="K309796" s="1"/>
    </row>
    <row r="309797" spans="11:11">
      <c r="K309797" s="1"/>
    </row>
    <row r="309798" spans="11:11">
      <c r="K309798" s="1"/>
    </row>
    <row r="309799" spans="11:11">
      <c r="K309799" s="1"/>
    </row>
    <row r="309800" spans="11:11">
      <c r="K309800" s="1"/>
    </row>
    <row r="309801" spans="11:11">
      <c r="K309801" s="1"/>
    </row>
    <row r="309802" spans="11:11">
      <c r="K309802" s="1"/>
    </row>
    <row r="309803" spans="11:11">
      <c r="K309803" s="1"/>
    </row>
    <row r="309804" spans="11:11">
      <c r="K309804" s="1"/>
    </row>
    <row r="309805" spans="11:11">
      <c r="K309805" s="1"/>
    </row>
    <row r="309806" spans="11:11">
      <c r="K309806" s="1"/>
    </row>
    <row r="309807" spans="11:11">
      <c r="K309807" s="1"/>
    </row>
    <row r="309808" spans="11:11">
      <c r="K309808" s="1"/>
    </row>
    <row r="309809" spans="11:11">
      <c r="K309809" s="1"/>
    </row>
    <row r="309810" spans="11:11">
      <c r="K309810" s="1"/>
    </row>
    <row r="309811" spans="11:11">
      <c r="K309811" s="1"/>
    </row>
    <row r="309812" spans="11:11">
      <c r="K309812" s="1"/>
    </row>
    <row r="309813" spans="11:11">
      <c r="K309813" s="1"/>
    </row>
    <row r="309814" spans="11:11">
      <c r="K309814" s="1"/>
    </row>
    <row r="309815" spans="11:11">
      <c r="K309815" s="1"/>
    </row>
    <row r="309816" spans="11:11">
      <c r="K309816" s="1"/>
    </row>
    <row r="309817" spans="11:11">
      <c r="K309817" s="1"/>
    </row>
    <row r="309818" spans="11:11">
      <c r="K309818" s="1"/>
    </row>
    <row r="309819" spans="11:11">
      <c r="K309819" s="1"/>
    </row>
    <row r="309820" spans="11:11">
      <c r="K309820" s="1"/>
    </row>
    <row r="309821" spans="11:11">
      <c r="K309821" s="1"/>
    </row>
    <row r="309822" spans="11:11">
      <c r="K309822" s="1"/>
    </row>
    <row r="309823" spans="11:11">
      <c r="K309823" s="1"/>
    </row>
    <row r="309824" spans="11:11">
      <c r="K309824" s="1"/>
    </row>
    <row r="309825" spans="11:11">
      <c r="K309825" s="1"/>
    </row>
    <row r="309826" spans="11:11">
      <c r="K309826" s="1"/>
    </row>
    <row r="309827" spans="11:11">
      <c r="K309827" s="1"/>
    </row>
    <row r="309828" spans="11:11">
      <c r="K309828" s="1"/>
    </row>
    <row r="309829" spans="11:11">
      <c r="K309829" s="1"/>
    </row>
    <row r="309830" spans="11:11">
      <c r="K309830" s="1"/>
    </row>
    <row r="309831" spans="11:11">
      <c r="K309831" s="1"/>
    </row>
    <row r="309832" spans="11:11">
      <c r="K309832" s="1"/>
    </row>
    <row r="309833" spans="11:11">
      <c r="K309833" s="1"/>
    </row>
    <row r="309834" spans="11:11">
      <c r="K309834" s="1"/>
    </row>
    <row r="309835" spans="11:11">
      <c r="K309835" s="1"/>
    </row>
    <row r="309836" spans="11:11">
      <c r="K309836" s="1"/>
    </row>
    <row r="309837" spans="11:11">
      <c r="K309837" s="1"/>
    </row>
    <row r="309838" spans="11:11">
      <c r="K309838" s="1"/>
    </row>
    <row r="309839" spans="11:11">
      <c r="K309839" s="1"/>
    </row>
    <row r="309840" spans="11:11">
      <c r="K309840" s="1"/>
    </row>
    <row r="309841" spans="11:11">
      <c r="K309841" s="1"/>
    </row>
    <row r="309842" spans="11:11">
      <c r="K309842" s="1"/>
    </row>
    <row r="309843" spans="11:11">
      <c r="K309843" s="1"/>
    </row>
    <row r="309844" spans="11:11">
      <c r="K309844" s="1"/>
    </row>
    <row r="309845" spans="11:11">
      <c r="K309845" s="1"/>
    </row>
    <row r="309846" spans="11:11">
      <c r="K309846" s="1"/>
    </row>
    <row r="309847" spans="11:11">
      <c r="K309847" s="1"/>
    </row>
    <row r="309848" spans="11:11">
      <c r="K309848" s="1"/>
    </row>
    <row r="309849" spans="11:11">
      <c r="K309849" s="1"/>
    </row>
    <row r="309850" spans="11:11">
      <c r="K309850" s="1"/>
    </row>
    <row r="309851" spans="11:11">
      <c r="K309851" s="1"/>
    </row>
    <row r="309852" spans="11:11">
      <c r="K309852" s="1"/>
    </row>
    <row r="309853" spans="11:11">
      <c r="K309853" s="1"/>
    </row>
    <row r="309854" spans="11:11">
      <c r="K309854" s="1"/>
    </row>
    <row r="309855" spans="11:11">
      <c r="K309855" s="1"/>
    </row>
    <row r="309856" spans="11:11">
      <c r="K309856" s="1"/>
    </row>
    <row r="309857" spans="11:11">
      <c r="K309857" s="1"/>
    </row>
    <row r="309858" spans="11:11">
      <c r="K309858" s="1"/>
    </row>
    <row r="309859" spans="11:11">
      <c r="K309859" s="1"/>
    </row>
    <row r="309860" spans="11:11">
      <c r="K309860" s="1"/>
    </row>
    <row r="309861" spans="11:11">
      <c r="K309861" s="1"/>
    </row>
    <row r="309862" spans="11:11">
      <c r="K309862" s="1"/>
    </row>
    <row r="309863" spans="11:11">
      <c r="K309863" s="1"/>
    </row>
    <row r="309864" spans="11:11">
      <c r="K309864" s="1"/>
    </row>
    <row r="309865" spans="11:11">
      <c r="K309865" s="1"/>
    </row>
    <row r="309866" spans="11:11">
      <c r="K309866" s="1"/>
    </row>
    <row r="309867" spans="11:11">
      <c r="K309867" s="1"/>
    </row>
    <row r="309868" spans="11:11">
      <c r="K309868" s="1"/>
    </row>
    <row r="309869" spans="11:11">
      <c r="K309869" s="1"/>
    </row>
    <row r="309870" spans="11:11">
      <c r="K309870" s="1"/>
    </row>
    <row r="309871" spans="11:11">
      <c r="K309871" s="1"/>
    </row>
    <row r="309872" spans="11:11">
      <c r="K309872" s="1"/>
    </row>
    <row r="309873" spans="11:11">
      <c r="K309873" s="1"/>
    </row>
    <row r="309874" spans="11:11">
      <c r="K309874" s="1"/>
    </row>
    <row r="309875" spans="11:11">
      <c r="K309875" s="1"/>
    </row>
    <row r="309876" spans="11:11">
      <c r="K309876" s="1"/>
    </row>
    <row r="309877" spans="11:11">
      <c r="K309877" s="1"/>
    </row>
    <row r="309878" spans="11:11">
      <c r="K309878" s="1"/>
    </row>
    <row r="309879" spans="11:11">
      <c r="K309879" s="1"/>
    </row>
    <row r="309880" spans="11:11">
      <c r="K309880" s="1"/>
    </row>
    <row r="309881" spans="11:11">
      <c r="K309881" s="1"/>
    </row>
    <row r="309882" spans="11:11">
      <c r="K309882" s="1"/>
    </row>
    <row r="309883" spans="11:11">
      <c r="K309883" s="1"/>
    </row>
    <row r="309884" spans="11:11">
      <c r="K309884" s="1"/>
    </row>
    <row r="309885" spans="11:11">
      <c r="K309885" s="1"/>
    </row>
    <row r="309886" spans="11:11">
      <c r="K309886" s="1"/>
    </row>
    <row r="309887" spans="11:11">
      <c r="K309887" s="1"/>
    </row>
    <row r="309888" spans="11:11">
      <c r="K309888" s="1"/>
    </row>
    <row r="309889" spans="11:11">
      <c r="K309889" s="1"/>
    </row>
    <row r="309890" spans="11:11">
      <c r="K309890" s="1"/>
    </row>
    <row r="309891" spans="11:11">
      <c r="K309891" s="1"/>
    </row>
    <row r="309892" spans="11:11">
      <c r="K309892" s="1"/>
    </row>
    <row r="309893" spans="11:11">
      <c r="K309893" s="1"/>
    </row>
    <row r="309894" spans="11:11">
      <c r="K309894" s="1"/>
    </row>
    <row r="309895" spans="11:11">
      <c r="K309895" s="1"/>
    </row>
    <row r="309896" spans="11:11">
      <c r="K309896" s="1"/>
    </row>
    <row r="309897" spans="11:11">
      <c r="K309897" s="1"/>
    </row>
    <row r="309898" spans="11:11">
      <c r="K309898" s="1"/>
    </row>
    <row r="309899" spans="11:11">
      <c r="K309899" s="1"/>
    </row>
    <row r="309900" spans="11:11">
      <c r="K309900" s="1"/>
    </row>
    <row r="309901" spans="11:11">
      <c r="K309901" s="1"/>
    </row>
    <row r="309902" spans="11:11">
      <c r="K309902" s="1"/>
    </row>
    <row r="309903" spans="11:11">
      <c r="K309903" s="1"/>
    </row>
    <row r="309904" spans="11:11">
      <c r="K309904" s="1"/>
    </row>
    <row r="309905" spans="11:11">
      <c r="K309905" s="1"/>
    </row>
    <row r="309906" spans="11:11">
      <c r="K309906" s="1"/>
    </row>
    <row r="309907" spans="11:11">
      <c r="K309907" s="1"/>
    </row>
    <row r="309908" spans="11:11">
      <c r="K309908" s="1"/>
    </row>
    <row r="309909" spans="11:11">
      <c r="K309909" s="1"/>
    </row>
    <row r="309910" spans="11:11">
      <c r="K309910" s="1"/>
    </row>
    <row r="309911" spans="11:11">
      <c r="K309911" s="1"/>
    </row>
    <row r="309912" spans="11:11">
      <c r="K309912" s="1"/>
    </row>
    <row r="309913" spans="11:11">
      <c r="K309913" s="1"/>
    </row>
    <row r="309914" spans="11:11">
      <c r="K309914" s="1"/>
    </row>
    <row r="309915" spans="11:11">
      <c r="K309915" s="1"/>
    </row>
    <row r="309916" spans="11:11">
      <c r="K309916" s="1"/>
    </row>
    <row r="309917" spans="11:11">
      <c r="K309917" s="1"/>
    </row>
    <row r="309918" spans="11:11">
      <c r="K309918" s="1"/>
    </row>
    <row r="309919" spans="11:11">
      <c r="K309919" s="1"/>
    </row>
    <row r="309920" spans="11:11">
      <c r="K309920" s="1"/>
    </row>
    <row r="309921" spans="11:11">
      <c r="K309921" s="1"/>
    </row>
    <row r="309922" spans="11:11">
      <c r="K309922" s="1"/>
    </row>
    <row r="309923" spans="11:11">
      <c r="K309923" s="1"/>
    </row>
    <row r="309924" spans="11:11">
      <c r="K309924" s="1"/>
    </row>
    <row r="309925" spans="11:11">
      <c r="K309925" s="1"/>
    </row>
    <row r="309926" spans="11:11">
      <c r="K309926" s="1"/>
    </row>
    <row r="309927" spans="11:11">
      <c r="K309927" s="1"/>
    </row>
    <row r="309928" spans="11:11">
      <c r="K309928" s="1"/>
    </row>
    <row r="309929" spans="11:11">
      <c r="K309929" s="1"/>
    </row>
    <row r="309930" spans="11:11">
      <c r="K309930" s="1"/>
    </row>
    <row r="309931" spans="11:11">
      <c r="K309931" s="1"/>
    </row>
    <row r="309932" spans="11:11">
      <c r="K309932" s="1"/>
    </row>
    <row r="309933" spans="11:11">
      <c r="K309933" s="1"/>
    </row>
    <row r="309934" spans="11:11">
      <c r="K309934" s="1"/>
    </row>
    <row r="309935" spans="11:11">
      <c r="K309935" s="1"/>
    </row>
    <row r="309936" spans="11:11">
      <c r="K309936" s="1"/>
    </row>
    <row r="309937" spans="11:11">
      <c r="K309937" s="1"/>
    </row>
    <row r="309938" spans="11:11">
      <c r="K309938" s="1"/>
    </row>
    <row r="309939" spans="11:11">
      <c r="K309939" s="1"/>
    </row>
    <row r="309940" spans="11:11">
      <c r="K309940" s="1"/>
    </row>
    <row r="309941" spans="11:11">
      <c r="K309941" s="1"/>
    </row>
    <row r="309942" spans="11:11">
      <c r="K309942" s="1"/>
    </row>
    <row r="309943" spans="11:11">
      <c r="K309943" s="1"/>
    </row>
    <row r="309944" spans="11:11">
      <c r="K309944" s="1"/>
    </row>
    <row r="309945" spans="11:11">
      <c r="K309945" s="1"/>
    </row>
    <row r="309946" spans="11:11">
      <c r="K309946" s="1"/>
    </row>
    <row r="309947" spans="11:11">
      <c r="K309947" s="1"/>
    </row>
    <row r="309948" spans="11:11">
      <c r="K309948" s="1"/>
    </row>
    <row r="309949" spans="11:11">
      <c r="K309949" s="1"/>
    </row>
    <row r="309950" spans="11:11">
      <c r="K309950" s="1"/>
    </row>
    <row r="309951" spans="11:11">
      <c r="K309951" s="1"/>
    </row>
    <row r="309952" spans="11:11">
      <c r="K309952" s="1"/>
    </row>
    <row r="309953" spans="11:11">
      <c r="K309953" s="1"/>
    </row>
    <row r="309954" spans="11:11">
      <c r="K309954" s="1"/>
    </row>
    <row r="309955" spans="11:11">
      <c r="K309955" s="1"/>
    </row>
    <row r="309956" spans="11:11">
      <c r="K309956" s="1"/>
    </row>
    <row r="309957" spans="11:11">
      <c r="K309957" s="1"/>
    </row>
    <row r="309958" spans="11:11">
      <c r="K309958" s="1"/>
    </row>
    <row r="309959" spans="11:11">
      <c r="K309959" s="1"/>
    </row>
    <row r="309960" spans="11:11">
      <c r="K309960" s="1"/>
    </row>
    <row r="309961" spans="11:11">
      <c r="K309961" s="1"/>
    </row>
    <row r="309962" spans="11:11">
      <c r="K309962" s="1"/>
    </row>
    <row r="309963" spans="11:11">
      <c r="K309963" s="1"/>
    </row>
    <row r="309964" spans="11:11">
      <c r="K309964" s="1"/>
    </row>
    <row r="309965" spans="11:11">
      <c r="K309965" s="1"/>
    </row>
    <row r="309966" spans="11:11">
      <c r="K309966" s="1"/>
    </row>
    <row r="309967" spans="11:11">
      <c r="K309967" s="1"/>
    </row>
    <row r="309968" spans="11:11">
      <c r="K309968" s="1"/>
    </row>
    <row r="309969" spans="11:11">
      <c r="K309969" s="1"/>
    </row>
    <row r="309970" spans="11:11">
      <c r="K309970" s="1"/>
    </row>
    <row r="309971" spans="11:11">
      <c r="K309971" s="1"/>
    </row>
    <row r="309972" spans="11:11">
      <c r="K309972" s="1"/>
    </row>
    <row r="309973" spans="11:11">
      <c r="K309973" s="1"/>
    </row>
    <row r="309974" spans="11:11">
      <c r="K309974" s="1"/>
    </row>
    <row r="309975" spans="11:11">
      <c r="K309975" s="1"/>
    </row>
    <row r="309976" spans="11:11">
      <c r="K309976" s="1"/>
    </row>
    <row r="309977" spans="11:11">
      <c r="K309977" s="1"/>
    </row>
    <row r="309978" spans="11:11">
      <c r="K309978" s="1"/>
    </row>
    <row r="309979" spans="11:11">
      <c r="K309979" s="1"/>
    </row>
    <row r="309980" spans="11:11">
      <c r="K309980" s="1"/>
    </row>
    <row r="309981" spans="11:11">
      <c r="K309981" s="1"/>
    </row>
    <row r="309982" spans="11:11">
      <c r="K309982" s="1"/>
    </row>
    <row r="309983" spans="11:11">
      <c r="K309983" s="1"/>
    </row>
    <row r="309984" spans="11:11">
      <c r="K309984" s="1"/>
    </row>
    <row r="309985" spans="11:11">
      <c r="K309985" s="1"/>
    </row>
    <row r="309986" spans="11:11">
      <c r="K309986" s="1"/>
    </row>
    <row r="309987" spans="11:11">
      <c r="K309987" s="1"/>
    </row>
    <row r="309988" spans="11:11">
      <c r="K309988" s="1"/>
    </row>
    <row r="309989" spans="11:11">
      <c r="K309989" s="1"/>
    </row>
    <row r="309990" spans="11:11">
      <c r="K309990" s="1"/>
    </row>
    <row r="309991" spans="11:11">
      <c r="K309991" s="1"/>
    </row>
    <row r="309992" spans="11:11">
      <c r="K309992" s="1"/>
    </row>
    <row r="309993" spans="11:11">
      <c r="K309993" s="1"/>
    </row>
    <row r="309994" spans="11:11">
      <c r="K309994" s="1"/>
    </row>
    <row r="309995" spans="11:11">
      <c r="K309995" s="1"/>
    </row>
    <row r="309996" spans="11:11">
      <c r="K309996" s="1"/>
    </row>
    <row r="309997" spans="11:11">
      <c r="K309997" s="1"/>
    </row>
    <row r="309998" spans="11:11">
      <c r="K309998" s="1"/>
    </row>
    <row r="309999" spans="11:11">
      <c r="K309999" s="1"/>
    </row>
    <row r="310000" spans="11:11">
      <c r="K310000" s="1"/>
    </row>
    <row r="310001" spans="11:11">
      <c r="K310001" s="1"/>
    </row>
    <row r="310002" spans="11:11">
      <c r="K310002" s="1"/>
    </row>
    <row r="310003" spans="11:11">
      <c r="K310003" s="1"/>
    </row>
    <row r="310004" spans="11:11">
      <c r="K310004" s="1"/>
    </row>
    <row r="310005" spans="11:11">
      <c r="K310005" s="1"/>
    </row>
    <row r="310006" spans="11:11">
      <c r="K310006" s="1"/>
    </row>
    <row r="310007" spans="11:11">
      <c r="K310007" s="1"/>
    </row>
    <row r="310008" spans="11:11">
      <c r="K310008" s="1"/>
    </row>
    <row r="310009" spans="11:11">
      <c r="K310009" s="1"/>
    </row>
    <row r="310010" spans="11:11">
      <c r="K310010" s="1"/>
    </row>
    <row r="310011" spans="11:11">
      <c r="K310011" s="1"/>
    </row>
    <row r="310012" spans="11:11">
      <c r="K310012" s="1"/>
    </row>
    <row r="310013" spans="11:11">
      <c r="K310013" s="1"/>
    </row>
    <row r="310014" spans="11:11">
      <c r="K310014" s="1"/>
    </row>
    <row r="310015" spans="11:11">
      <c r="K310015" s="1"/>
    </row>
    <row r="310016" spans="11:11">
      <c r="K310016" s="1"/>
    </row>
    <row r="310017" spans="11:11">
      <c r="K310017" s="1"/>
    </row>
    <row r="310018" spans="11:11">
      <c r="K310018" s="1"/>
    </row>
    <row r="310019" spans="11:11">
      <c r="K310019" s="1"/>
    </row>
    <row r="310020" spans="11:11">
      <c r="K310020" s="1"/>
    </row>
    <row r="310021" spans="11:11">
      <c r="K310021" s="1"/>
    </row>
    <row r="310022" spans="11:11">
      <c r="K310022" s="1"/>
    </row>
    <row r="310023" spans="11:11">
      <c r="K310023" s="1"/>
    </row>
    <row r="310024" spans="11:11">
      <c r="K310024" s="1"/>
    </row>
    <row r="310025" spans="11:11">
      <c r="K310025" s="1"/>
    </row>
    <row r="310026" spans="11:11">
      <c r="K310026" s="1"/>
    </row>
    <row r="310027" spans="11:11">
      <c r="K310027" s="1"/>
    </row>
    <row r="310028" spans="11:11">
      <c r="K310028" s="1"/>
    </row>
    <row r="310029" spans="11:11">
      <c r="K310029" s="1"/>
    </row>
    <row r="310030" spans="11:11">
      <c r="K310030" s="1"/>
    </row>
    <row r="310031" spans="11:11">
      <c r="K310031" s="1"/>
    </row>
    <row r="310032" spans="11:11">
      <c r="K310032" s="1"/>
    </row>
    <row r="310033" spans="11:11">
      <c r="K310033" s="1"/>
    </row>
    <row r="310034" spans="11:11">
      <c r="K310034" s="1"/>
    </row>
    <row r="310035" spans="11:11">
      <c r="K310035" s="1"/>
    </row>
    <row r="310036" spans="11:11">
      <c r="K310036" s="1"/>
    </row>
    <row r="310037" spans="11:11">
      <c r="K310037" s="1"/>
    </row>
    <row r="310038" spans="11:11">
      <c r="K310038" s="1"/>
    </row>
    <row r="310039" spans="11:11">
      <c r="K310039" s="1"/>
    </row>
    <row r="310040" spans="11:11">
      <c r="K310040" s="1"/>
    </row>
    <row r="310041" spans="11:11">
      <c r="K310041" s="1"/>
    </row>
    <row r="310042" spans="11:11">
      <c r="K310042" s="1"/>
    </row>
    <row r="310043" spans="11:11">
      <c r="K310043" s="1"/>
    </row>
    <row r="310044" spans="11:11">
      <c r="K310044" s="1"/>
    </row>
    <row r="310045" spans="11:11">
      <c r="K310045" s="1"/>
    </row>
    <row r="310046" spans="11:11">
      <c r="K310046" s="1"/>
    </row>
    <row r="310047" spans="11:11">
      <c r="K310047" s="1"/>
    </row>
    <row r="310048" spans="11:11">
      <c r="K310048" s="1"/>
    </row>
    <row r="310049" spans="11:11">
      <c r="K310049" s="1"/>
    </row>
    <row r="310050" spans="11:11">
      <c r="K310050" s="1"/>
    </row>
    <row r="310051" spans="11:11">
      <c r="K310051" s="1"/>
    </row>
    <row r="310052" spans="11:11">
      <c r="K310052" s="1"/>
    </row>
    <row r="310053" spans="11:11">
      <c r="K310053" s="1"/>
    </row>
    <row r="310054" spans="11:11">
      <c r="K310054" s="1"/>
    </row>
    <row r="310055" spans="11:11">
      <c r="K310055" s="1"/>
    </row>
    <row r="310056" spans="11:11">
      <c r="K310056" s="1"/>
    </row>
    <row r="310057" spans="11:11">
      <c r="K310057" s="1"/>
    </row>
    <row r="310058" spans="11:11">
      <c r="K310058" s="1"/>
    </row>
    <row r="310059" spans="11:11">
      <c r="K310059" s="1"/>
    </row>
    <row r="310060" spans="11:11">
      <c r="K310060" s="1"/>
    </row>
    <row r="310061" spans="11:11">
      <c r="K310061" s="1"/>
    </row>
    <row r="310062" spans="11:11">
      <c r="K310062" s="1"/>
    </row>
    <row r="310063" spans="11:11">
      <c r="K310063" s="1"/>
    </row>
    <row r="310064" spans="11:11">
      <c r="K310064" s="1"/>
    </row>
    <row r="310065" spans="11:11">
      <c r="K310065" s="1"/>
    </row>
    <row r="310066" spans="11:11">
      <c r="K310066" s="1"/>
    </row>
    <row r="310067" spans="11:11">
      <c r="K310067" s="1"/>
    </row>
    <row r="310068" spans="11:11">
      <c r="K310068" s="1"/>
    </row>
    <row r="310069" spans="11:11">
      <c r="K310069" s="1"/>
    </row>
    <row r="310070" spans="11:11">
      <c r="K310070" s="1"/>
    </row>
    <row r="310071" spans="11:11">
      <c r="K310071" s="1"/>
    </row>
    <row r="310072" spans="11:11">
      <c r="K310072" s="1"/>
    </row>
    <row r="310073" spans="11:11">
      <c r="K310073" s="1"/>
    </row>
    <row r="310074" spans="11:11">
      <c r="K310074" s="1"/>
    </row>
    <row r="310075" spans="11:11">
      <c r="K310075" s="1"/>
    </row>
    <row r="310076" spans="11:11">
      <c r="K310076" s="1"/>
    </row>
    <row r="310077" spans="11:11">
      <c r="K310077" s="1"/>
    </row>
    <row r="310078" spans="11:11">
      <c r="K310078" s="1"/>
    </row>
    <row r="310079" spans="11:11">
      <c r="K310079" s="1"/>
    </row>
    <row r="310080" spans="11:11">
      <c r="K310080" s="1"/>
    </row>
    <row r="310081" spans="11:11">
      <c r="K310081" s="1"/>
    </row>
    <row r="310082" spans="11:11">
      <c r="K310082" s="1"/>
    </row>
    <row r="310083" spans="11:11">
      <c r="K310083" s="1"/>
    </row>
    <row r="310084" spans="11:11">
      <c r="K310084" s="1"/>
    </row>
    <row r="310085" spans="11:11">
      <c r="K310085" s="1"/>
    </row>
    <row r="310086" spans="11:11">
      <c r="K310086" s="1"/>
    </row>
    <row r="310087" spans="11:11">
      <c r="K310087" s="1"/>
    </row>
    <row r="310088" spans="11:11">
      <c r="K310088" s="1"/>
    </row>
    <row r="310089" spans="11:11">
      <c r="K310089" s="1"/>
    </row>
    <row r="310090" spans="11:11">
      <c r="K310090" s="1"/>
    </row>
    <row r="310091" spans="11:11">
      <c r="K310091" s="1"/>
    </row>
    <row r="310092" spans="11:11">
      <c r="K310092" s="1"/>
    </row>
    <row r="310093" spans="11:11">
      <c r="K310093" s="1"/>
    </row>
    <row r="310094" spans="11:11">
      <c r="K310094" s="1"/>
    </row>
    <row r="310095" spans="11:11">
      <c r="K310095" s="1"/>
    </row>
    <row r="310096" spans="11:11">
      <c r="K310096" s="1"/>
    </row>
    <row r="310097" spans="11:11">
      <c r="K310097" s="1"/>
    </row>
    <row r="310098" spans="11:11">
      <c r="K310098" s="1"/>
    </row>
    <row r="310099" spans="11:11">
      <c r="K310099" s="1"/>
    </row>
    <row r="310100" spans="11:11">
      <c r="K310100" s="1"/>
    </row>
    <row r="310101" spans="11:11">
      <c r="K310101" s="1"/>
    </row>
    <row r="310102" spans="11:11">
      <c r="K310102" s="1"/>
    </row>
    <row r="310103" spans="11:11">
      <c r="K310103" s="1"/>
    </row>
    <row r="310104" spans="11:11">
      <c r="K310104" s="1"/>
    </row>
    <row r="310105" spans="11:11">
      <c r="K310105" s="1"/>
    </row>
    <row r="310106" spans="11:11">
      <c r="K310106" s="1"/>
    </row>
    <row r="310107" spans="11:11">
      <c r="K310107" s="1"/>
    </row>
    <row r="310108" spans="11:11">
      <c r="K310108" s="1"/>
    </row>
    <row r="310109" spans="11:11">
      <c r="K310109" s="1"/>
    </row>
    <row r="310110" spans="11:11">
      <c r="K310110" s="1"/>
    </row>
    <row r="310111" spans="11:11">
      <c r="K310111" s="1"/>
    </row>
    <row r="310112" spans="11:11">
      <c r="K310112" s="1"/>
    </row>
    <row r="310113" spans="11:11">
      <c r="K310113" s="1"/>
    </row>
    <row r="310114" spans="11:11">
      <c r="K310114" s="1"/>
    </row>
    <row r="310115" spans="11:11">
      <c r="K310115" s="1"/>
    </row>
    <row r="310116" spans="11:11">
      <c r="K310116" s="1"/>
    </row>
    <row r="310117" spans="11:11">
      <c r="K310117" s="1"/>
    </row>
    <row r="310118" spans="11:11">
      <c r="K310118" s="1"/>
    </row>
    <row r="310119" spans="11:11">
      <c r="K310119" s="1"/>
    </row>
    <row r="310120" spans="11:11">
      <c r="K310120" s="1"/>
    </row>
    <row r="310121" spans="11:11">
      <c r="K310121" s="1"/>
    </row>
    <row r="310122" spans="11:11">
      <c r="K310122" s="1"/>
    </row>
    <row r="310123" spans="11:11">
      <c r="K310123" s="1"/>
    </row>
    <row r="310124" spans="11:11">
      <c r="K310124" s="1"/>
    </row>
    <row r="310125" spans="11:11">
      <c r="K310125" s="1"/>
    </row>
    <row r="310126" spans="11:11">
      <c r="K310126" s="1"/>
    </row>
    <row r="310127" spans="11:11">
      <c r="K310127" s="1"/>
    </row>
    <row r="310128" spans="11:11">
      <c r="K310128" s="1"/>
    </row>
    <row r="310129" spans="11:11">
      <c r="K310129" s="1"/>
    </row>
    <row r="310130" spans="11:11">
      <c r="K310130" s="1"/>
    </row>
    <row r="310131" spans="11:11">
      <c r="K310131" s="1"/>
    </row>
    <row r="310132" spans="11:11">
      <c r="K310132" s="1"/>
    </row>
    <row r="310133" spans="11:11">
      <c r="K310133" s="1"/>
    </row>
    <row r="310134" spans="11:11">
      <c r="K310134" s="1"/>
    </row>
    <row r="310135" spans="11:11">
      <c r="K310135" s="1"/>
    </row>
    <row r="310136" spans="11:11">
      <c r="K310136" s="1"/>
    </row>
    <row r="310137" spans="11:11">
      <c r="K310137" s="1"/>
    </row>
    <row r="310138" spans="11:11">
      <c r="K310138" s="1"/>
    </row>
    <row r="310139" spans="11:11">
      <c r="K310139" s="1"/>
    </row>
    <row r="310140" spans="11:11">
      <c r="K310140" s="1"/>
    </row>
    <row r="310141" spans="11:11">
      <c r="K310141" s="1"/>
    </row>
    <row r="310142" spans="11:11">
      <c r="K310142" s="1"/>
    </row>
    <row r="310143" spans="11:11">
      <c r="K310143" s="1"/>
    </row>
    <row r="310144" spans="11:11">
      <c r="K310144" s="1"/>
    </row>
    <row r="310145" spans="11:11">
      <c r="K310145" s="1"/>
    </row>
    <row r="310146" spans="11:11">
      <c r="K310146" s="1"/>
    </row>
    <row r="310147" spans="11:11">
      <c r="K310147" s="1"/>
    </row>
    <row r="310148" spans="11:11">
      <c r="K310148" s="1"/>
    </row>
    <row r="310149" spans="11:11">
      <c r="K310149" s="1"/>
    </row>
    <row r="310150" spans="11:11">
      <c r="K310150" s="1"/>
    </row>
    <row r="310151" spans="11:11">
      <c r="K310151" s="1"/>
    </row>
    <row r="310152" spans="11:11">
      <c r="K310152" s="1"/>
    </row>
    <row r="310153" spans="11:11">
      <c r="K310153" s="1"/>
    </row>
    <row r="310154" spans="11:11">
      <c r="K310154" s="1"/>
    </row>
    <row r="310155" spans="11:11">
      <c r="K310155" s="1"/>
    </row>
    <row r="310156" spans="11:11">
      <c r="K310156" s="1"/>
    </row>
    <row r="310157" spans="11:11">
      <c r="K310157" s="1"/>
    </row>
    <row r="310158" spans="11:11">
      <c r="K310158" s="1"/>
    </row>
    <row r="310159" spans="11:11">
      <c r="K310159" s="1"/>
    </row>
    <row r="310160" spans="11:11">
      <c r="K310160" s="1"/>
    </row>
    <row r="310161" spans="11:11">
      <c r="K310161" s="1"/>
    </row>
    <row r="310162" spans="11:11">
      <c r="K310162" s="1"/>
    </row>
    <row r="310163" spans="11:11">
      <c r="K310163" s="1"/>
    </row>
    <row r="310164" spans="11:11">
      <c r="K310164" s="1"/>
    </row>
    <row r="310165" spans="11:11">
      <c r="K310165" s="1"/>
    </row>
    <row r="310166" spans="11:11">
      <c r="K310166" s="1"/>
    </row>
    <row r="310167" spans="11:11">
      <c r="K310167" s="1"/>
    </row>
    <row r="310168" spans="11:11">
      <c r="K310168" s="1"/>
    </row>
    <row r="310169" spans="11:11">
      <c r="K310169" s="1"/>
    </row>
    <row r="310170" spans="11:11">
      <c r="K310170" s="1"/>
    </row>
    <row r="310171" spans="11:11">
      <c r="K310171" s="1"/>
    </row>
    <row r="310172" spans="11:11">
      <c r="K310172" s="1"/>
    </row>
    <row r="310173" spans="11:11">
      <c r="K310173" s="1"/>
    </row>
    <row r="310174" spans="11:11">
      <c r="K310174" s="1"/>
    </row>
    <row r="310175" spans="11:11">
      <c r="K310175" s="1"/>
    </row>
    <row r="310176" spans="11:11">
      <c r="K310176" s="1"/>
    </row>
    <row r="310177" spans="11:11">
      <c r="K310177" s="1"/>
    </row>
    <row r="310178" spans="11:11">
      <c r="K310178" s="1"/>
    </row>
    <row r="310179" spans="11:11">
      <c r="K310179" s="1"/>
    </row>
    <row r="310180" spans="11:11">
      <c r="K310180" s="1"/>
    </row>
    <row r="310181" spans="11:11">
      <c r="K310181" s="1"/>
    </row>
    <row r="310182" spans="11:11">
      <c r="K310182" s="1"/>
    </row>
    <row r="310183" spans="11:11">
      <c r="K310183" s="1"/>
    </row>
    <row r="310184" spans="11:11">
      <c r="K310184" s="1"/>
    </row>
    <row r="310185" spans="11:11">
      <c r="K310185" s="1"/>
    </row>
    <row r="310186" spans="11:11">
      <c r="K310186" s="1"/>
    </row>
    <row r="310187" spans="11:11">
      <c r="K310187" s="1"/>
    </row>
    <row r="310188" spans="11:11">
      <c r="K310188" s="1"/>
    </row>
    <row r="310189" spans="11:11">
      <c r="K310189" s="1"/>
    </row>
    <row r="310190" spans="11:11">
      <c r="K310190" s="1"/>
    </row>
    <row r="310191" spans="11:11">
      <c r="K310191" s="1"/>
    </row>
    <row r="310192" spans="11:11">
      <c r="K310192" s="1"/>
    </row>
    <row r="310193" spans="11:11">
      <c r="K310193" s="1"/>
    </row>
    <row r="310194" spans="11:11">
      <c r="K310194" s="1"/>
    </row>
    <row r="310195" spans="11:11">
      <c r="K310195" s="1"/>
    </row>
    <row r="310196" spans="11:11">
      <c r="K310196" s="1"/>
    </row>
    <row r="310197" spans="11:11">
      <c r="K310197" s="1"/>
    </row>
    <row r="310198" spans="11:11">
      <c r="K310198" s="1"/>
    </row>
    <row r="310199" spans="11:11">
      <c r="K310199" s="1"/>
    </row>
    <row r="310200" spans="11:11">
      <c r="K310200" s="1"/>
    </row>
    <row r="310201" spans="11:11">
      <c r="K310201" s="1"/>
    </row>
    <row r="310202" spans="11:11">
      <c r="K310202" s="1"/>
    </row>
    <row r="310203" spans="11:11">
      <c r="K310203" s="1"/>
    </row>
    <row r="310204" spans="11:11">
      <c r="K310204" s="1"/>
    </row>
    <row r="310205" spans="11:11">
      <c r="K310205" s="1"/>
    </row>
    <row r="310206" spans="11:11">
      <c r="K310206" s="1"/>
    </row>
    <row r="310207" spans="11:11">
      <c r="K310207" s="1"/>
    </row>
    <row r="310208" spans="11:11">
      <c r="K310208" s="1"/>
    </row>
    <row r="310209" spans="11:11">
      <c r="K310209" s="1"/>
    </row>
    <row r="310210" spans="11:11">
      <c r="K310210" s="1"/>
    </row>
    <row r="310211" spans="11:11">
      <c r="K310211" s="1"/>
    </row>
    <row r="310212" spans="11:11">
      <c r="K310212" s="1"/>
    </row>
    <row r="310213" spans="11:11">
      <c r="K310213" s="1"/>
    </row>
    <row r="310214" spans="11:11">
      <c r="K310214" s="1"/>
    </row>
    <row r="310215" spans="11:11">
      <c r="K310215" s="1"/>
    </row>
    <row r="310216" spans="11:11">
      <c r="K310216" s="1"/>
    </row>
    <row r="310217" spans="11:11">
      <c r="K310217" s="1"/>
    </row>
    <row r="310218" spans="11:11">
      <c r="K310218" s="1"/>
    </row>
    <row r="310219" spans="11:11">
      <c r="K310219" s="1"/>
    </row>
    <row r="310220" spans="11:11">
      <c r="K310220" s="1"/>
    </row>
    <row r="310221" spans="11:11">
      <c r="K310221" s="1"/>
    </row>
    <row r="310222" spans="11:11">
      <c r="K310222" s="1"/>
    </row>
    <row r="310223" spans="11:11">
      <c r="K310223" s="1"/>
    </row>
    <row r="310224" spans="11:11">
      <c r="K310224" s="1"/>
    </row>
    <row r="310225" spans="11:11">
      <c r="K310225" s="1"/>
    </row>
    <row r="310226" spans="11:11">
      <c r="K310226" s="1"/>
    </row>
    <row r="310227" spans="11:11">
      <c r="K310227" s="1"/>
    </row>
    <row r="310228" spans="11:11">
      <c r="K310228" s="1"/>
    </row>
    <row r="310229" spans="11:11">
      <c r="K310229" s="1"/>
    </row>
    <row r="310230" spans="11:11">
      <c r="K310230" s="1"/>
    </row>
    <row r="310231" spans="11:11">
      <c r="K310231" s="1"/>
    </row>
    <row r="310232" spans="11:11">
      <c r="K310232" s="1"/>
    </row>
    <row r="310233" spans="11:11">
      <c r="K310233" s="1"/>
    </row>
    <row r="310234" spans="11:11">
      <c r="K310234" s="1"/>
    </row>
    <row r="310235" spans="11:11">
      <c r="K310235" s="1"/>
    </row>
    <row r="310236" spans="11:11">
      <c r="K310236" s="1"/>
    </row>
    <row r="310237" spans="11:11">
      <c r="K310237" s="1"/>
    </row>
    <row r="310238" spans="11:11">
      <c r="K310238" s="1"/>
    </row>
    <row r="310239" spans="11:11">
      <c r="K310239" s="1"/>
    </row>
    <row r="310240" spans="11:11">
      <c r="K310240" s="1"/>
    </row>
    <row r="310241" spans="11:11">
      <c r="K310241" s="1"/>
    </row>
    <row r="310242" spans="11:11">
      <c r="K310242" s="1"/>
    </row>
    <row r="310243" spans="11:11">
      <c r="K310243" s="1"/>
    </row>
    <row r="310244" spans="11:11">
      <c r="K310244" s="1"/>
    </row>
    <row r="310245" spans="11:11">
      <c r="K310245" s="1"/>
    </row>
    <row r="310246" spans="11:11">
      <c r="K310246" s="1"/>
    </row>
    <row r="310247" spans="11:11">
      <c r="K310247" s="1"/>
    </row>
    <row r="310248" spans="11:11">
      <c r="K310248" s="1"/>
    </row>
    <row r="310249" spans="11:11">
      <c r="K310249" s="1"/>
    </row>
    <row r="310250" spans="11:11">
      <c r="K310250" s="1"/>
    </row>
    <row r="310251" spans="11:11">
      <c r="K310251" s="1"/>
    </row>
    <row r="310252" spans="11:11">
      <c r="K310252" s="1"/>
    </row>
    <row r="310253" spans="11:11">
      <c r="K310253" s="1"/>
    </row>
    <row r="310254" spans="11:11">
      <c r="K310254" s="1"/>
    </row>
    <row r="310255" spans="11:11">
      <c r="K310255" s="1"/>
    </row>
    <row r="310256" spans="11:11">
      <c r="K310256" s="1"/>
    </row>
    <row r="310257" spans="11:11">
      <c r="K310257" s="1"/>
    </row>
    <row r="310258" spans="11:11">
      <c r="K310258" s="1"/>
    </row>
    <row r="310259" spans="11:11">
      <c r="K310259" s="1"/>
    </row>
    <row r="310260" spans="11:11">
      <c r="K310260" s="1"/>
    </row>
    <row r="310261" spans="11:11">
      <c r="K310261" s="1"/>
    </row>
    <row r="310262" spans="11:11">
      <c r="K310262" s="1"/>
    </row>
    <row r="310263" spans="11:11">
      <c r="K310263" s="1"/>
    </row>
    <row r="310264" spans="11:11">
      <c r="K310264" s="1"/>
    </row>
    <row r="310265" spans="11:11">
      <c r="K310265" s="1"/>
    </row>
    <row r="310266" spans="11:11">
      <c r="K310266" s="1"/>
    </row>
    <row r="310267" spans="11:11">
      <c r="K310267" s="1"/>
    </row>
    <row r="310268" spans="11:11">
      <c r="K310268" s="1"/>
    </row>
    <row r="310269" spans="11:11">
      <c r="K310269" s="1"/>
    </row>
    <row r="310270" spans="11:11">
      <c r="K310270" s="1"/>
    </row>
    <row r="310271" spans="11:11">
      <c r="K310271" s="1"/>
    </row>
    <row r="310272" spans="11:11">
      <c r="K310272" s="1"/>
    </row>
    <row r="310273" spans="11:11">
      <c r="K310273" s="1"/>
    </row>
    <row r="310274" spans="11:11">
      <c r="K310274" s="1"/>
    </row>
    <row r="310275" spans="11:11">
      <c r="K310275" s="1"/>
    </row>
    <row r="310276" spans="11:11">
      <c r="K310276" s="1"/>
    </row>
    <row r="310277" spans="11:11">
      <c r="K310277" s="1"/>
    </row>
    <row r="310278" spans="11:11">
      <c r="K310278" s="1"/>
    </row>
    <row r="310279" spans="11:11">
      <c r="K310279" s="1"/>
    </row>
    <row r="310280" spans="11:11">
      <c r="K310280" s="1"/>
    </row>
    <row r="310281" spans="11:11">
      <c r="K310281" s="1"/>
    </row>
    <row r="310282" spans="11:11">
      <c r="K310282" s="1"/>
    </row>
    <row r="310283" spans="11:11">
      <c r="K310283" s="1"/>
    </row>
    <row r="310284" spans="11:11">
      <c r="K310284" s="1"/>
    </row>
    <row r="310285" spans="11:11">
      <c r="K310285" s="1"/>
    </row>
    <row r="310286" spans="11:11">
      <c r="K310286" s="1"/>
    </row>
    <row r="310287" spans="11:11">
      <c r="K310287" s="1"/>
    </row>
    <row r="310288" spans="11:11">
      <c r="K310288" s="1"/>
    </row>
    <row r="310289" spans="11:11">
      <c r="K310289" s="1"/>
    </row>
    <row r="310290" spans="11:11">
      <c r="K310290" s="1"/>
    </row>
    <row r="310291" spans="11:11">
      <c r="K310291" s="1"/>
    </row>
    <row r="310292" spans="11:11">
      <c r="K310292" s="1"/>
    </row>
    <row r="310293" spans="11:11">
      <c r="K310293" s="1"/>
    </row>
    <row r="310294" spans="11:11">
      <c r="K310294" s="1"/>
    </row>
    <row r="310295" spans="11:11">
      <c r="K310295" s="1"/>
    </row>
    <row r="310296" spans="11:11">
      <c r="K310296" s="1"/>
    </row>
    <row r="310297" spans="11:11">
      <c r="K310297" s="1"/>
    </row>
    <row r="310298" spans="11:11">
      <c r="K310298" s="1"/>
    </row>
    <row r="310299" spans="11:11">
      <c r="K310299" s="1"/>
    </row>
    <row r="310300" spans="11:11">
      <c r="K310300" s="1"/>
    </row>
    <row r="310301" spans="11:11">
      <c r="K310301" s="1"/>
    </row>
    <row r="310302" spans="11:11">
      <c r="K310302" s="1"/>
    </row>
    <row r="310303" spans="11:11">
      <c r="K310303" s="1"/>
    </row>
    <row r="310304" spans="11:11">
      <c r="K310304" s="1"/>
    </row>
    <row r="310305" spans="11:11">
      <c r="K310305" s="1"/>
    </row>
    <row r="310306" spans="11:11">
      <c r="K310306" s="1"/>
    </row>
    <row r="310307" spans="11:11">
      <c r="K310307" s="1"/>
    </row>
    <row r="310308" spans="11:11">
      <c r="K310308" s="1"/>
    </row>
    <row r="310309" spans="11:11">
      <c r="K310309" s="1"/>
    </row>
    <row r="310310" spans="11:11">
      <c r="K310310" s="1"/>
    </row>
    <row r="310311" spans="11:11">
      <c r="K310311" s="1"/>
    </row>
    <row r="310312" spans="11:11">
      <c r="K310312" s="1"/>
    </row>
    <row r="310313" spans="11:11">
      <c r="K310313" s="1"/>
    </row>
    <row r="310314" spans="11:11">
      <c r="K310314" s="1"/>
    </row>
    <row r="310315" spans="11:11">
      <c r="K310315" s="1"/>
    </row>
    <row r="310316" spans="11:11">
      <c r="K310316" s="1"/>
    </row>
    <row r="310317" spans="11:11">
      <c r="K310317" s="1"/>
    </row>
    <row r="310318" spans="11:11">
      <c r="K310318" s="1"/>
    </row>
    <row r="310319" spans="11:11">
      <c r="K310319" s="1"/>
    </row>
    <row r="310320" spans="11:11">
      <c r="K310320" s="1"/>
    </row>
    <row r="310321" spans="11:11">
      <c r="K310321" s="1"/>
    </row>
    <row r="310322" spans="11:11">
      <c r="K310322" s="1"/>
    </row>
    <row r="310323" spans="11:11">
      <c r="K310323" s="1"/>
    </row>
    <row r="310324" spans="11:11">
      <c r="K310324" s="1"/>
    </row>
    <row r="310325" spans="11:11">
      <c r="K310325" s="1"/>
    </row>
    <row r="310326" spans="11:11">
      <c r="K310326" s="1"/>
    </row>
    <row r="310327" spans="11:11">
      <c r="K310327" s="1"/>
    </row>
    <row r="310328" spans="11:11">
      <c r="K310328" s="1"/>
    </row>
    <row r="310329" spans="11:11">
      <c r="K310329" s="1"/>
    </row>
    <row r="310330" spans="11:11">
      <c r="K310330" s="1"/>
    </row>
    <row r="310331" spans="11:11">
      <c r="K310331" s="1"/>
    </row>
    <row r="310332" spans="11:11">
      <c r="K310332" s="1"/>
    </row>
    <row r="310333" spans="11:11">
      <c r="K310333" s="1"/>
    </row>
    <row r="310334" spans="11:11">
      <c r="K310334" s="1"/>
    </row>
    <row r="310335" spans="11:11">
      <c r="K310335" s="1"/>
    </row>
    <row r="310336" spans="11:11">
      <c r="K310336" s="1"/>
    </row>
    <row r="310337" spans="11:11">
      <c r="K310337" s="1"/>
    </row>
    <row r="310338" spans="11:11">
      <c r="K310338" s="1"/>
    </row>
    <row r="310339" spans="11:11">
      <c r="K310339" s="1"/>
    </row>
    <row r="310340" spans="11:11">
      <c r="K310340" s="1"/>
    </row>
    <row r="310341" spans="11:11">
      <c r="K310341" s="1"/>
    </row>
    <row r="310342" spans="11:11">
      <c r="K310342" s="1"/>
    </row>
    <row r="310343" spans="11:11">
      <c r="K310343" s="1"/>
    </row>
    <row r="310344" spans="11:11">
      <c r="K310344" s="1"/>
    </row>
    <row r="310345" spans="11:11">
      <c r="K310345" s="1"/>
    </row>
    <row r="310346" spans="11:11">
      <c r="K310346" s="1"/>
    </row>
    <row r="310347" spans="11:11">
      <c r="K310347" s="1"/>
    </row>
    <row r="310348" spans="11:11">
      <c r="K310348" s="1"/>
    </row>
    <row r="310349" spans="11:11">
      <c r="K310349" s="1"/>
    </row>
    <row r="310350" spans="11:11">
      <c r="K310350" s="1"/>
    </row>
    <row r="310351" spans="11:11">
      <c r="K310351" s="1"/>
    </row>
    <row r="310352" spans="11:11">
      <c r="K310352" s="1"/>
    </row>
    <row r="310353" spans="11:11">
      <c r="K310353" s="1"/>
    </row>
    <row r="310354" spans="11:11">
      <c r="K310354" s="1"/>
    </row>
    <row r="310355" spans="11:11">
      <c r="K310355" s="1"/>
    </row>
    <row r="310356" spans="11:11">
      <c r="K310356" s="1"/>
    </row>
    <row r="310357" spans="11:11">
      <c r="K310357" s="1"/>
    </row>
    <row r="310358" spans="11:11">
      <c r="K310358" s="1"/>
    </row>
    <row r="310359" spans="11:11">
      <c r="K310359" s="1"/>
    </row>
    <row r="310360" spans="11:11">
      <c r="K310360" s="1"/>
    </row>
    <row r="310361" spans="11:11">
      <c r="K310361" s="1"/>
    </row>
    <row r="310362" spans="11:11">
      <c r="K310362" s="1"/>
    </row>
    <row r="310363" spans="11:11">
      <c r="K310363" s="1"/>
    </row>
    <row r="310364" spans="11:11">
      <c r="K310364" s="1"/>
    </row>
    <row r="310365" spans="11:11">
      <c r="K310365" s="1"/>
    </row>
    <row r="310366" spans="11:11">
      <c r="K310366" s="1"/>
    </row>
    <row r="310367" spans="11:11">
      <c r="K310367" s="1"/>
    </row>
    <row r="310368" spans="11:11">
      <c r="K310368" s="1"/>
    </row>
    <row r="310369" spans="11:11">
      <c r="K310369" s="1"/>
    </row>
    <row r="310370" spans="11:11">
      <c r="K310370" s="1"/>
    </row>
    <row r="310371" spans="11:11">
      <c r="K310371" s="1"/>
    </row>
    <row r="310372" spans="11:11">
      <c r="K310372" s="1"/>
    </row>
    <row r="310373" spans="11:11">
      <c r="K310373" s="1"/>
    </row>
    <row r="310374" spans="11:11">
      <c r="K310374" s="1"/>
    </row>
    <row r="310375" spans="11:11">
      <c r="K310375" s="1"/>
    </row>
    <row r="310376" spans="11:11">
      <c r="K310376" s="1"/>
    </row>
    <row r="310377" spans="11:11">
      <c r="K310377" s="1"/>
    </row>
    <row r="310378" spans="11:11">
      <c r="K310378" s="1"/>
    </row>
    <row r="310379" spans="11:11">
      <c r="K310379" s="1"/>
    </row>
    <row r="310380" spans="11:11">
      <c r="K310380" s="1"/>
    </row>
    <row r="310381" spans="11:11">
      <c r="K310381" s="1"/>
    </row>
    <row r="310382" spans="11:11">
      <c r="K310382" s="1"/>
    </row>
    <row r="310383" spans="11:11">
      <c r="K310383" s="1"/>
    </row>
    <row r="310384" spans="11:11">
      <c r="K310384" s="1"/>
    </row>
    <row r="310385" spans="11:11">
      <c r="K310385" s="1"/>
    </row>
    <row r="310386" spans="11:11">
      <c r="K310386" s="1"/>
    </row>
    <row r="310387" spans="11:11">
      <c r="K310387" s="1"/>
    </row>
    <row r="310388" spans="11:11">
      <c r="K310388" s="1"/>
    </row>
    <row r="310389" spans="11:11">
      <c r="K310389" s="1"/>
    </row>
    <row r="310390" spans="11:11">
      <c r="K310390" s="1"/>
    </row>
    <row r="310391" spans="11:11">
      <c r="K310391" s="1"/>
    </row>
    <row r="310392" spans="11:11">
      <c r="K310392" s="1"/>
    </row>
    <row r="310393" spans="11:11">
      <c r="K310393" s="1"/>
    </row>
    <row r="310394" spans="11:11">
      <c r="K310394" s="1"/>
    </row>
    <row r="310395" spans="11:11">
      <c r="K310395" s="1"/>
    </row>
    <row r="310396" spans="11:11">
      <c r="K310396" s="1"/>
    </row>
    <row r="310397" spans="11:11">
      <c r="K310397" s="1"/>
    </row>
    <row r="310398" spans="11:11">
      <c r="K310398" s="1"/>
    </row>
    <row r="310399" spans="11:11">
      <c r="K310399" s="1"/>
    </row>
    <row r="310400" spans="11:11">
      <c r="K310400" s="1"/>
    </row>
    <row r="310401" spans="11:11">
      <c r="K310401" s="1"/>
    </row>
    <row r="310402" spans="11:11">
      <c r="K310402" s="1"/>
    </row>
    <row r="310403" spans="11:11">
      <c r="K310403" s="1"/>
    </row>
    <row r="310404" spans="11:11">
      <c r="K310404" s="1"/>
    </row>
    <row r="310405" spans="11:11">
      <c r="K310405" s="1"/>
    </row>
    <row r="310406" spans="11:11">
      <c r="K310406" s="1"/>
    </row>
    <row r="310407" spans="11:11">
      <c r="K310407" s="1"/>
    </row>
    <row r="310408" spans="11:11">
      <c r="K310408" s="1"/>
    </row>
    <row r="310409" spans="11:11">
      <c r="K310409" s="1"/>
    </row>
    <row r="310410" spans="11:11">
      <c r="K310410" s="1"/>
    </row>
    <row r="310411" spans="11:11">
      <c r="K310411" s="1"/>
    </row>
    <row r="310412" spans="11:11">
      <c r="K310412" s="1"/>
    </row>
    <row r="310413" spans="11:11">
      <c r="K310413" s="1"/>
    </row>
    <row r="310414" spans="11:11">
      <c r="K310414" s="1"/>
    </row>
    <row r="310415" spans="11:11">
      <c r="K310415" s="1"/>
    </row>
    <row r="310416" spans="11:11">
      <c r="K310416" s="1"/>
    </row>
    <row r="310417" spans="11:11">
      <c r="K310417" s="1"/>
    </row>
    <row r="310418" spans="11:11">
      <c r="K310418" s="1"/>
    </row>
    <row r="310419" spans="11:11">
      <c r="K310419" s="1"/>
    </row>
    <row r="310420" spans="11:11">
      <c r="K310420" s="1"/>
    </row>
    <row r="310421" spans="11:11">
      <c r="K310421" s="1"/>
    </row>
    <row r="310422" spans="11:11">
      <c r="K310422" s="1"/>
    </row>
    <row r="310423" spans="11:11">
      <c r="K310423" s="1"/>
    </row>
    <row r="310424" spans="11:11">
      <c r="K310424" s="1"/>
    </row>
    <row r="310425" spans="11:11">
      <c r="K310425" s="1"/>
    </row>
    <row r="310426" spans="11:11">
      <c r="K310426" s="1"/>
    </row>
    <row r="310427" spans="11:11">
      <c r="K310427" s="1"/>
    </row>
    <row r="310428" spans="11:11">
      <c r="K310428" s="1"/>
    </row>
    <row r="310429" spans="11:11">
      <c r="K310429" s="1"/>
    </row>
    <row r="310430" spans="11:11">
      <c r="K310430" s="1"/>
    </row>
    <row r="310431" spans="11:11">
      <c r="K310431" s="1"/>
    </row>
    <row r="310432" spans="11:11">
      <c r="K310432" s="1"/>
    </row>
    <row r="310433" spans="11:11">
      <c r="K310433" s="1"/>
    </row>
    <row r="310434" spans="11:11">
      <c r="K310434" s="1"/>
    </row>
    <row r="310435" spans="11:11">
      <c r="K310435" s="1"/>
    </row>
    <row r="310436" spans="11:11">
      <c r="K310436" s="1"/>
    </row>
    <row r="310437" spans="11:11">
      <c r="K310437" s="1"/>
    </row>
    <row r="310438" spans="11:11">
      <c r="K310438" s="1"/>
    </row>
    <row r="310439" spans="11:11">
      <c r="K310439" s="1"/>
    </row>
    <row r="310440" spans="11:11">
      <c r="K310440" s="1"/>
    </row>
    <row r="310441" spans="11:11">
      <c r="K310441" s="1"/>
    </row>
    <row r="310442" spans="11:11">
      <c r="K310442" s="1"/>
    </row>
    <row r="310443" spans="11:11">
      <c r="K310443" s="1"/>
    </row>
    <row r="310444" spans="11:11">
      <c r="K310444" s="1"/>
    </row>
    <row r="310445" spans="11:11">
      <c r="K310445" s="1"/>
    </row>
    <row r="310446" spans="11:11">
      <c r="K310446" s="1"/>
    </row>
    <row r="310447" spans="11:11">
      <c r="K310447" s="1"/>
    </row>
    <row r="310448" spans="11:11">
      <c r="K310448" s="1"/>
    </row>
    <row r="310449" spans="11:11">
      <c r="K310449" s="1"/>
    </row>
    <row r="310450" spans="11:11">
      <c r="K310450" s="1"/>
    </row>
    <row r="310451" spans="11:11">
      <c r="K310451" s="1"/>
    </row>
    <row r="310452" spans="11:11">
      <c r="K310452" s="1"/>
    </row>
    <row r="310453" spans="11:11">
      <c r="K310453" s="1"/>
    </row>
    <row r="310454" spans="11:11">
      <c r="K310454" s="1"/>
    </row>
    <row r="310455" spans="11:11">
      <c r="K310455" s="1"/>
    </row>
    <row r="310456" spans="11:11">
      <c r="K310456" s="1"/>
    </row>
    <row r="310457" spans="11:11">
      <c r="K310457" s="1"/>
    </row>
    <row r="310458" spans="11:11">
      <c r="K310458" s="1"/>
    </row>
    <row r="310459" spans="11:11">
      <c r="K310459" s="1"/>
    </row>
    <row r="310460" spans="11:11">
      <c r="K310460" s="1"/>
    </row>
    <row r="310461" spans="11:11">
      <c r="K310461" s="1"/>
    </row>
    <row r="310462" spans="11:11">
      <c r="K310462" s="1"/>
    </row>
    <row r="310463" spans="11:11">
      <c r="K310463" s="1"/>
    </row>
    <row r="310464" spans="11:11">
      <c r="K310464" s="1"/>
    </row>
    <row r="310465" spans="11:11">
      <c r="K310465" s="1"/>
    </row>
    <row r="310466" spans="11:11">
      <c r="K310466" s="1"/>
    </row>
    <row r="310467" spans="11:11">
      <c r="K310467" s="1"/>
    </row>
    <row r="310468" spans="11:11">
      <c r="K310468" s="1"/>
    </row>
    <row r="310469" spans="11:11">
      <c r="K310469" s="1"/>
    </row>
    <row r="310470" spans="11:11">
      <c r="K310470" s="1"/>
    </row>
    <row r="310471" spans="11:11">
      <c r="K310471" s="1"/>
    </row>
    <row r="310472" spans="11:11">
      <c r="K310472" s="1"/>
    </row>
    <row r="310473" spans="11:11">
      <c r="K310473" s="1"/>
    </row>
    <row r="310474" spans="11:11">
      <c r="K310474" s="1"/>
    </row>
    <row r="310475" spans="11:11">
      <c r="K310475" s="1"/>
    </row>
    <row r="310476" spans="11:11">
      <c r="K310476" s="1"/>
    </row>
    <row r="310477" spans="11:11">
      <c r="K310477" s="1"/>
    </row>
    <row r="310478" spans="11:11">
      <c r="K310478" s="1"/>
    </row>
    <row r="310479" spans="11:11">
      <c r="K310479" s="1"/>
    </row>
    <row r="310480" spans="11:11">
      <c r="K310480" s="1"/>
    </row>
    <row r="310481" spans="11:11">
      <c r="K310481" s="1"/>
    </row>
    <row r="310482" spans="11:11">
      <c r="K310482" s="1"/>
    </row>
    <row r="310483" spans="11:11">
      <c r="K310483" s="1"/>
    </row>
    <row r="310484" spans="11:11">
      <c r="K310484" s="1"/>
    </row>
    <row r="310485" spans="11:11">
      <c r="K310485" s="1"/>
    </row>
    <row r="310486" spans="11:11">
      <c r="K310486" s="1"/>
    </row>
    <row r="310487" spans="11:11">
      <c r="K310487" s="1"/>
    </row>
    <row r="310488" spans="11:11">
      <c r="K310488" s="1"/>
    </row>
    <row r="310489" spans="11:11">
      <c r="K310489" s="1"/>
    </row>
    <row r="310490" spans="11:11">
      <c r="K310490" s="1"/>
    </row>
    <row r="310491" spans="11:11">
      <c r="K310491" s="1"/>
    </row>
    <row r="310492" spans="11:11">
      <c r="K310492" s="1"/>
    </row>
    <row r="310493" spans="11:11">
      <c r="K310493" s="1"/>
    </row>
    <row r="310494" spans="11:11">
      <c r="K310494" s="1"/>
    </row>
    <row r="310495" spans="11:11">
      <c r="K310495" s="1"/>
    </row>
    <row r="310496" spans="11:11">
      <c r="K310496" s="1"/>
    </row>
    <row r="310497" spans="11:11">
      <c r="K310497" s="1"/>
    </row>
    <row r="310498" spans="11:11">
      <c r="K310498" s="1"/>
    </row>
    <row r="310499" spans="11:11">
      <c r="K310499" s="1"/>
    </row>
    <row r="310500" spans="11:11">
      <c r="K310500" s="1"/>
    </row>
    <row r="310501" spans="11:11">
      <c r="K310501" s="1"/>
    </row>
    <row r="310502" spans="11:11">
      <c r="K310502" s="1"/>
    </row>
    <row r="310503" spans="11:11">
      <c r="K310503" s="1"/>
    </row>
    <row r="310504" spans="11:11">
      <c r="K310504" s="1"/>
    </row>
    <row r="310505" spans="11:11">
      <c r="K310505" s="1"/>
    </row>
    <row r="310506" spans="11:11">
      <c r="K310506" s="1"/>
    </row>
    <row r="310507" spans="11:11">
      <c r="K310507" s="1"/>
    </row>
    <row r="310508" spans="11:11">
      <c r="K310508" s="1"/>
    </row>
    <row r="310509" spans="11:11">
      <c r="K310509" s="1"/>
    </row>
    <row r="310510" spans="11:11">
      <c r="K310510" s="1"/>
    </row>
    <row r="310511" spans="11:11">
      <c r="K310511" s="1"/>
    </row>
    <row r="310512" spans="11:11">
      <c r="K310512" s="1"/>
    </row>
    <row r="310513" spans="11:11">
      <c r="K310513" s="1"/>
    </row>
    <row r="310514" spans="11:11">
      <c r="K310514" s="1"/>
    </row>
    <row r="310515" spans="11:11">
      <c r="K310515" s="1"/>
    </row>
    <row r="310516" spans="11:11">
      <c r="K310516" s="1"/>
    </row>
    <row r="310517" spans="11:11">
      <c r="K310517" s="1"/>
    </row>
    <row r="310518" spans="11:11">
      <c r="K310518" s="1"/>
    </row>
    <row r="310519" spans="11:11">
      <c r="K310519" s="1"/>
    </row>
    <row r="310520" spans="11:11">
      <c r="K310520" s="1"/>
    </row>
    <row r="310521" spans="11:11">
      <c r="K310521" s="1"/>
    </row>
    <row r="310522" spans="11:11">
      <c r="K310522" s="1"/>
    </row>
    <row r="310523" spans="11:11">
      <c r="K310523" s="1"/>
    </row>
    <row r="310524" spans="11:11">
      <c r="K310524" s="1"/>
    </row>
    <row r="310525" spans="11:11">
      <c r="K310525" s="1"/>
    </row>
    <row r="310526" spans="11:11">
      <c r="K310526" s="1"/>
    </row>
    <row r="310527" spans="11:11">
      <c r="K310527" s="1"/>
    </row>
    <row r="310528" spans="11:11">
      <c r="K310528" s="1"/>
    </row>
    <row r="310529" spans="11:11">
      <c r="K310529" s="1"/>
    </row>
    <row r="310530" spans="11:11">
      <c r="K310530" s="1"/>
    </row>
    <row r="310531" spans="11:11">
      <c r="K310531" s="1"/>
    </row>
    <row r="310532" spans="11:11">
      <c r="K310532" s="1"/>
    </row>
    <row r="310533" spans="11:11">
      <c r="K310533" s="1"/>
    </row>
    <row r="310534" spans="11:11">
      <c r="K310534" s="1"/>
    </row>
    <row r="310535" spans="11:11">
      <c r="K310535" s="1"/>
    </row>
    <row r="310536" spans="11:11">
      <c r="K310536" s="1"/>
    </row>
    <row r="310537" spans="11:11">
      <c r="K310537" s="1"/>
    </row>
    <row r="310538" spans="11:11">
      <c r="K310538" s="1"/>
    </row>
    <row r="310539" spans="11:11">
      <c r="K310539" s="1"/>
    </row>
    <row r="310540" spans="11:11">
      <c r="K310540" s="1"/>
    </row>
    <row r="310541" spans="11:11">
      <c r="K310541" s="1"/>
    </row>
    <row r="310542" spans="11:11">
      <c r="K310542" s="1"/>
    </row>
    <row r="310543" spans="11:11">
      <c r="K310543" s="1"/>
    </row>
    <row r="310544" spans="11:11">
      <c r="K310544" s="1"/>
    </row>
    <row r="310545" spans="11:11">
      <c r="K310545" s="1"/>
    </row>
    <row r="310546" spans="11:11">
      <c r="K310546" s="1"/>
    </row>
    <row r="310547" spans="11:11">
      <c r="K310547" s="1"/>
    </row>
    <row r="310548" spans="11:11">
      <c r="K310548" s="1"/>
    </row>
    <row r="310549" spans="11:11">
      <c r="K310549" s="1"/>
    </row>
    <row r="310550" spans="11:11">
      <c r="K310550" s="1"/>
    </row>
    <row r="310551" spans="11:11">
      <c r="K310551" s="1"/>
    </row>
    <row r="310552" spans="11:11">
      <c r="K310552" s="1"/>
    </row>
    <row r="310553" spans="11:11">
      <c r="K310553" s="1"/>
    </row>
    <row r="310554" spans="11:11">
      <c r="K310554" s="1"/>
    </row>
    <row r="310555" spans="11:11">
      <c r="K310555" s="1"/>
    </row>
    <row r="310556" spans="11:11">
      <c r="K310556" s="1"/>
    </row>
    <row r="310557" spans="11:11">
      <c r="K310557" s="1"/>
    </row>
    <row r="310558" spans="11:11">
      <c r="K310558" s="1"/>
    </row>
    <row r="310559" spans="11:11">
      <c r="K310559" s="1"/>
    </row>
    <row r="310560" spans="11:11">
      <c r="K310560" s="1"/>
    </row>
    <row r="310561" spans="11:11">
      <c r="K310561" s="1"/>
    </row>
    <row r="310562" spans="11:11">
      <c r="K310562" s="1"/>
    </row>
    <row r="310563" spans="11:11">
      <c r="K310563" s="1"/>
    </row>
    <row r="310564" spans="11:11">
      <c r="K310564" s="1"/>
    </row>
    <row r="310565" spans="11:11">
      <c r="K310565" s="1"/>
    </row>
    <row r="310566" spans="11:11">
      <c r="K310566" s="1"/>
    </row>
    <row r="310567" spans="11:11">
      <c r="K310567" s="1"/>
    </row>
    <row r="310568" spans="11:11">
      <c r="K310568" s="1"/>
    </row>
    <row r="310569" spans="11:11">
      <c r="K310569" s="1"/>
    </row>
    <row r="310570" spans="11:11">
      <c r="K310570" s="1"/>
    </row>
    <row r="310571" spans="11:11">
      <c r="K310571" s="1"/>
    </row>
    <row r="310572" spans="11:11">
      <c r="K310572" s="1"/>
    </row>
    <row r="310573" spans="11:11">
      <c r="K310573" s="1"/>
    </row>
    <row r="310574" spans="11:11">
      <c r="K310574" s="1"/>
    </row>
    <row r="310575" spans="11:11">
      <c r="K310575" s="1"/>
    </row>
    <row r="310576" spans="11:11">
      <c r="K310576" s="1"/>
    </row>
    <row r="310577" spans="11:11">
      <c r="K310577" s="1"/>
    </row>
    <row r="310578" spans="11:11">
      <c r="K310578" s="1"/>
    </row>
    <row r="310579" spans="11:11">
      <c r="K310579" s="1"/>
    </row>
    <row r="310580" spans="11:11">
      <c r="K310580" s="1"/>
    </row>
    <row r="310581" spans="11:11">
      <c r="K310581" s="1"/>
    </row>
    <row r="310582" spans="11:11">
      <c r="K310582" s="1"/>
    </row>
    <row r="310583" spans="11:11">
      <c r="K310583" s="1"/>
    </row>
    <row r="310584" spans="11:11">
      <c r="K310584" s="1"/>
    </row>
    <row r="310585" spans="11:11">
      <c r="K310585" s="1"/>
    </row>
    <row r="310586" spans="11:11">
      <c r="K310586" s="1"/>
    </row>
    <row r="310587" spans="11:11">
      <c r="K310587" s="1"/>
    </row>
    <row r="310588" spans="11:11">
      <c r="K310588" s="1"/>
    </row>
    <row r="310589" spans="11:11">
      <c r="K310589" s="1"/>
    </row>
    <row r="310590" spans="11:11">
      <c r="K310590" s="1"/>
    </row>
    <row r="310591" spans="11:11">
      <c r="K310591" s="1"/>
    </row>
    <row r="310592" spans="11:11">
      <c r="K310592" s="1"/>
    </row>
    <row r="310593" spans="11:11">
      <c r="K310593" s="1"/>
    </row>
    <row r="310594" spans="11:11">
      <c r="K310594" s="1"/>
    </row>
    <row r="310595" spans="11:11">
      <c r="K310595" s="1"/>
    </row>
    <row r="310596" spans="11:11">
      <c r="K310596" s="1"/>
    </row>
    <row r="310597" spans="11:11">
      <c r="K310597" s="1"/>
    </row>
    <row r="310598" spans="11:11">
      <c r="K310598" s="1"/>
    </row>
    <row r="310599" spans="11:11">
      <c r="K310599" s="1"/>
    </row>
    <row r="310600" spans="11:11">
      <c r="K310600" s="1"/>
    </row>
    <row r="310601" spans="11:11">
      <c r="K310601" s="1"/>
    </row>
    <row r="310602" spans="11:11">
      <c r="K310602" s="1"/>
    </row>
    <row r="310603" spans="11:11">
      <c r="K310603" s="1"/>
    </row>
    <row r="310604" spans="11:11">
      <c r="K310604" s="1"/>
    </row>
    <row r="310605" spans="11:11">
      <c r="K310605" s="1"/>
    </row>
    <row r="310606" spans="11:11">
      <c r="K310606" s="1"/>
    </row>
    <row r="310607" spans="11:11">
      <c r="K310607" s="1"/>
    </row>
    <row r="310608" spans="11:11">
      <c r="K310608" s="1"/>
    </row>
    <row r="310609" spans="11:11">
      <c r="K310609" s="1"/>
    </row>
    <row r="310610" spans="11:11">
      <c r="K310610" s="1"/>
    </row>
    <row r="310611" spans="11:11">
      <c r="K310611" s="1"/>
    </row>
    <row r="310612" spans="11:11">
      <c r="K310612" s="1"/>
    </row>
    <row r="310613" spans="11:11">
      <c r="K310613" s="1"/>
    </row>
    <row r="310614" spans="11:11">
      <c r="K310614" s="1"/>
    </row>
    <row r="310615" spans="11:11">
      <c r="K310615" s="1"/>
    </row>
    <row r="310616" spans="11:11">
      <c r="K310616" s="1"/>
    </row>
    <row r="310617" spans="11:11">
      <c r="K310617" s="1"/>
    </row>
    <row r="310618" spans="11:11">
      <c r="K310618" s="1"/>
    </row>
    <row r="310619" spans="11:11">
      <c r="K310619" s="1"/>
    </row>
    <row r="310620" spans="11:11">
      <c r="K310620" s="1"/>
    </row>
    <row r="310621" spans="11:11">
      <c r="K310621" s="1"/>
    </row>
    <row r="310622" spans="11:11">
      <c r="K310622" s="1"/>
    </row>
    <row r="310623" spans="11:11">
      <c r="K310623" s="1"/>
    </row>
    <row r="310624" spans="11:11">
      <c r="K310624" s="1"/>
    </row>
    <row r="310625" spans="11:11">
      <c r="K310625" s="1"/>
    </row>
    <row r="310626" spans="11:11">
      <c r="K310626" s="1"/>
    </row>
    <row r="310627" spans="11:11">
      <c r="K310627" s="1"/>
    </row>
    <row r="310628" spans="11:11">
      <c r="K310628" s="1"/>
    </row>
    <row r="310629" spans="11:11">
      <c r="K310629" s="1"/>
    </row>
    <row r="310630" spans="11:11">
      <c r="K310630" s="1"/>
    </row>
    <row r="310631" spans="11:11">
      <c r="K310631" s="1"/>
    </row>
    <row r="310632" spans="11:11">
      <c r="K310632" s="1"/>
    </row>
    <row r="310633" spans="11:11">
      <c r="K310633" s="1"/>
    </row>
    <row r="310634" spans="11:11">
      <c r="K310634" s="1"/>
    </row>
    <row r="310635" spans="11:11">
      <c r="K310635" s="1"/>
    </row>
    <row r="310636" spans="11:11">
      <c r="K310636" s="1"/>
    </row>
    <row r="310637" spans="11:11">
      <c r="K310637" s="1"/>
    </row>
    <row r="310638" spans="11:11">
      <c r="K310638" s="1"/>
    </row>
    <row r="310639" spans="11:11">
      <c r="K310639" s="1"/>
    </row>
    <row r="310640" spans="11:11">
      <c r="K310640" s="1"/>
    </row>
    <row r="310641" spans="11:11">
      <c r="K310641" s="1"/>
    </row>
    <row r="310642" spans="11:11">
      <c r="K310642" s="1"/>
    </row>
    <row r="310643" spans="11:11">
      <c r="K310643" s="1"/>
    </row>
    <row r="310644" spans="11:11">
      <c r="K310644" s="1"/>
    </row>
    <row r="310645" spans="11:11">
      <c r="K310645" s="1"/>
    </row>
    <row r="310646" spans="11:11">
      <c r="K310646" s="1"/>
    </row>
    <row r="310647" spans="11:11">
      <c r="K310647" s="1"/>
    </row>
    <row r="310648" spans="11:11">
      <c r="K310648" s="1"/>
    </row>
    <row r="310649" spans="11:11">
      <c r="K310649" s="1"/>
    </row>
    <row r="310650" spans="11:11">
      <c r="K310650" s="1"/>
    </row>
    <row r="310651" spans="11:11">
      <c r="K310651" s="1"/>
    </row>
    <row r="310652" spans="11:11">
      <c r="K310652" s="1"/>
    </row>
    <row r="310653" spans="11:11">
      <c r="K310653" s="1"/>
    </row>
    <row r="310654" spans="11:11">
      <c r="K310654" s="1"/>
    </row>
    <row r="310655" spans="11:11">
      <c r="K310655" s="1"/>
    </row>
    <row r="310656" spans="11:11">
      <c r="K310656" s="1"/>
    </row>
    <row r="310657" spans="11:11">
      <c r="K310657" s="1"/>
    </row>
    <row r="310658" spans="11:11">
      <c r="K310658" s="1"/>
    </row>
    <row r="310659" spans="11:11">
      <c r="K310659" s="1"/>
    </row>
    <row r="310660" spans="11:11">
      <c r="K310660" s="1"/>
    </row>
    <row r="310661" spans="11:11">
      <c r="K310661" s="1"/>
    </row>
    <row r="310662" spans="11:11">
      <c r="K310662" s="1"/>
    </row>
    <row r="310663" spans="11:11">
      <c r="K310663" s="1"/>
    </row>
    <row r="310664" spans="11:11">
      <c r="K310664" s="1"/>
    </row>
    <row r="310665" spans="11:11">
      <c r="K310665" s="1"/>
    </row>
    <row r="310666" spans="11:11">
      <c r="K310666" s="1"/>
    </row>
    <row r="310667" spans="11:11">
      <c r="K310667" s="1"/>
    </row>
    <row r="310668" spans="11:11">
      <c r="K310668" s="1"/>
    </row>
    <row r="310669" spans="11:11">
      <c r="K310669" s="1"/>
    </row>
    <row r="310670" spans="11:11">
      <c r="K310670" s="1"/>
    </row>
    <row r="310671" spans="11:11">
      <c r="K310671" s="1"/>
    </row>
    <row r="310672" spans="11:11">
      <c r="K310672" s="1"/>
    </row>
    <row r="310673" spans="11:11">
      <c r="K310673" s="1"/>
    </row>
    <row r="310674" spans="11:11">
      <c r="K310674" s="1"/>
    </row>
    <row r="310675" spans="11:11">
      <c r="K310675" s="1"/>
    </row>
    <row r="310676" spans="11:11">
      <c r="K310676" s="1"/>
    </row>
    <row r="310677" spans="11:11">
      <c r="K310677" s="1"/>
    </row>
    <row r="310678" spans="11:11">
      <c r="K310678" s="1"/>
    </row>
    <row r="310679" spans="11:11">
      <c r="K310679" s="1"/>
    </row>
    <row r="310680" spans="11:11">
      <c r="K310680" s="1"/>
    </row>
    <row r="310681" spans="11:11">
      <c r="K310681" s="1"/>
    </row>
    <row r="310682" spans="11:11">
      <c r="K310682" s="1"/>
    </row>
    <row r="310683" spans="11:11">
      <c r="K310683" s="1"/>
    </row>
    <row r="310684" spans="11:11">
      <c r="K310684" s="1"/>
    </row>
    <row r="310685" spans="11:11">
      <c r="K310685" s="1"/>
    </row>
    <row r="310686" spans="11:11">
      <c r="K310686" s="1"/>
    </row>
    <row r="310687" spans="11:11">
      <c r="K310687" s="1"/>
    </row>
    <row r="310688" spans="11:11">
      <c r="K310688" s="1"/>
    </row>
    <row r="310689" spans="11:11">
      <c r="K310689" s="1"/>
    </row>
    <row r="310690" spans="11:11">
      <c r="K310690" s="1"/>
    </row>
    <row r="310691" spans="11:11">
      <c r="K310691" s="1"/>
    </row>
    <row r="310692" spans="11:11">
      <c r="K310692" s="1"/>
    </row>
    <row r="310693" spans="11:11">
      <c r="K310693" s="1"/>
    </row>
    <row r="310694" spans="11:11">
      <c r="K310694" s="1"/>
    </row>
    <row r="310695" spans="11:11">
      <c r="K310695" s="1"/>
    </row>
    <row r="310696" spans="11:11">
      <c r="K310696" s="1"/>
    </row>
    <row r="310697" spans="11:11">
      <c r="K310697" s="1"/>
    </row>
    <row r="310698" spans="11:11">
      <c r="K310698" s="1"/>
    </row>
    <row r="310699" spans="11:11">
      <c r="K310699" s="1"/>
    </row>
    <row r="310700" spans="11:11">
      <c r="K310700" s="1"/>
    </row>
    <row r="310701" spans="11:11">
      <c r="K310701" s="1"/>
    </row>
    <row r="310702" spans="11:11">
      <c r="K310702" s="1"/>
    </row>
    <row r="310703" spans="11:11">
      <c r="K310703" s="1"/>
    </row>
    <row r="310704" spans="11:11">
      <c r="K310704" s="1"/>
    </row>
    <row r="310705" spans="11:11">
      <c r="K310705" s="1"/>
    </row>
    <row r="310706" spans="11:11">
      <c r="K310706" s="1"/>
    </row>
    <row r="310707" spans="11:11">
      <c r="K310707" s="1"/>
    </row>
    <row r="310708" spans="11:11">
      <c r="K310708" s="1"/>
    </row>
    <row r="310709" spans="11:11">
      <c r="K310709" s="1"/>
    </row>
    <row r="310710" spans="11:11">
      <c r="K310710" s="1"/>
    </row>
    <row r="310711" spans="11:11">
      <c r="K310711" s="1"/>
    </row>
    <row r="310712" spans="11:11">
      <c r="K310712" s="1"/>
    </row>
    <row r="310713" spans="11:11">
      <c r="K310713" s="1"/>
    </row>
    <row r="310714" spans="11:11">
      <c r="K310714" s="1"/>
    </row>
    <row r="310715" spans="11:11">
      <c r="K310715" s="1"/>
    </row>
    <row r="310716" spans="11:11">
      <c r="K310716" s="1"/>
    </row>
    <row r="310717" spans="11:11">
      <c r="K310717" s="1"/>
    </row>
    <row r="310718" spans="11:11">
      <c r="K310718" s="1"/>
    </row>
    <row r="310719" spans="11:11">
      <c r="K310719" s="1"/>
    </row>
    <row r="310720" spans="11:11">
      <c r="K310720" s="1"/>
    </row>
    <row r="310721" spans="11:11">
      <c r="K310721" s="1"/>
    </row>
    <row r="310722" spans="11:11">
      <c r="K310722" s="1"/>
    </row>
    <row r="310723" spans="11:11">
      <c r="K310723" s="1"/>
    </row>
    <row r="310724" spans="11:11">
      <c r="K310724" s="1"/>
    </row>
    <row r="310725" spans="11:11">
      <c r="K310725" s="1"/>
    </row>
    <row r="310726" spans="11:11">
      <c r="K310726" s="1"/>
    </row>
    <row r="310727" spans="11:11">
      <c r="K310727" s="1"/>
    </row>
    <row r="310728" spans="11:11">
      <c r="K310728" s="1"/>
    </row>
    <row r="310729" spans="11:11">
      <c r="K310729" s="1"/>
    </row>
    <row r="310730" spans="11:11">
      <c r="K310730" s="1"/>
    </row>
    <row r="310731" spans="11:11">
      <c r="K310731" s="1"/>
    </row>
    <row r="310732" spans="11:11">
      <c r="K310732" s="1"/>
    </row>
    <row r="310733" spans="11:11">
      <c r="K310733" s="1"/>
    </row>
    <row r="310734" spans="11:11">
      <c r="K310734" s="1"/>
    </row>
    <row r="310735" spans="11:11">
      <c r="K310735" s="1"/>
    </row>
    <row r="310736" spans="11:11">
      <c r="K310736" s="1"/>
    </row>
    <row r="310737" spans="11:11">
      <c r="K310737" s="1"/>
    </row>
    <row r="310738" spans="11:11">
      <c r="K310738" s="1"/>
    </row>
    <row r="310739" spans="11:11">
      <c r="K310739" s="1"/>
    </row>
    <row r="310740" spans="11:11">
      <c r="K310740" s="1"/>
    </row>
    <row r="310741" spans="11:11">
      <c r="K310741" s="1"/>
    </row>
    <row r="310742" spans="11:11">
      <c r="K310742" s="1"/>
    </row>
    <row r="310743" spans="11:11">
      <c r="K310743" s="1"/>
    </row>
    <row r="310744" spans="11:11">
      <c r="K310744" s="1"/>
    </row>
    <row r="310745" spans="11:11">
      <c r="K310745" s="1"/>
    </row>
    <row r="310746" spans="11:11">
      <c r="K310746" s="1"/>
    </row>
    <row r="310747" spans="11:11">
      <c r="K310747" s="1"/>
    </row>
    <row r="310748" spans="11:11">
      <c r="K310748" s="1"/>
    </row>
    <row r="310749" spans="11:11">
      <c r="K310749" s="1"/>
    </row>
    <row r="310750" spans="11:11">
      <c r="K310750" s="1"/>
    </row>
    <row r="310751" spans="11:11">
      <c r="K310751" s="1"/>
    </row>
    <row r="310752" spans="11:11">
      <c r="K310752" s="1"/>
    </row>
    <row r="310753" spans="11:11">
      <c r="K310753" s="1"/>
    </row>
    <row r="310754" spans="11:11">
      <c r="K310754" s="1"/>
    </row>
    <row r="310755" spans="11:11">
      <c r="K310755" s="1"/>
    </row>
    <row r="310756" spans="11:11">
      <c r="K310756" s="1"/>
    </row>
    <row r="310757" spans="11:11">
      <c r="K310757" s="1"/>
    </row>
    <row r="310758" spans="11:11">
      <c r="K310758" s="1"/>
    </row>
    <row r="310759" spans="11:11">
      <c r="K310759" s="1"/>
    </row>
    <row r="310760" spans="11:11">
      <c r="K310760" s="1"/>
    </row>
    <row r="310761" spans="11:11">
      <c r="K310761" s="1"/>
    </row>
    <row r="310762" spans="11:11">
      <c r="K310762" s="1"/>
    </row>
    <row r="310763" spans="11:11">
      <c r="K310763" s="1"/>
    </row>
    <row r="310764" spans="11:11">
      <c r="K310764" s="1"/>
    </row>
    <row r="310765" spans="11:11">
      <c r="K310765" s="1"/>
    </row>
    <row r="310766" spans="11:11">
      <c r="K310766" s="1"/>
    </row>
    <row r="310767" spans="11:11">
      <c r="K310767" s="1"/>
    </row>
    <row r="310768" spans="11:11">
      <c r="K310768" s="1"/>
    </row>
    <row r="310769" spans="11:11">
      <c r="K310769" s="1"/>
    </row>
    <row r="310770" spans="11:11">
      <c r="K310770" s="1"/>
    </row>
    <row r="310771" spans="11:11">
      <c r="K310771" s="1"/>
    </row>
    <row r="310772" spans="11:11">
      <c r="K310772" s="1"/>
    </row>
    <row r="310773" spans="11:11">
      <c r="K310773" s="1"/>
    </row>
    <row r="310774" spans="11:11">
      <c r="K310774" s="1"/>
    </row>
    <row r="310775" spans="11:11">
      <c r="K310775" s="1"/>
    </row>
    <row r="310776" spans="11:11">
      <c r="K310776" s="1"/>
    </row>
    <row r="310777" spans="11:11">
      <c r="K310777" s="1"/>
    </row>
    <row r="310778" spans="11:11">
      <c r="K310778" s="1"/>
    </row>
    <row r="310779" spans="11:11">
      <c r="K310779" s="1"/>
    </row>
    <row r="310780" spans="11:11">
      <c r="K310780" s="1"/>
    </row>
    <row r="310781" spans="11:11">
      <c r="K310781" s="1"/>
    </row>
    <row r="310782" spans="11:11">
      <c r="K310782" s="1"/>
    </row>
    <row r="310783" spans="11:11">
      <c r="K310783" s="1"/>
    </row>
    <row r="310784" spans="11:11">
      <c r="K310784" s="1"/>
    </row>
    <row r="310785" spans="11:11">
      <c r="K310785" s="1"/>
    </row>
    <row r="310786" spans="11:11">
      <c r="K310786" s="1"/>
    </row>
    <row r="310787" spans="11:11">
      <c r="K310787" s="1"/>
    </row>
    <row r="310788" spans="11:11">
      <c r="K310788" s="1"/>
    </row>
    <row r="310789" spans="11:11">
      <c r="K310789" s="1"/>
    </row>
    <row r="310790" spans="11:11">
      <c r="K310790" s="1"/>
    </row>
    <row r="310791" spans="11:11">
      <c r="K310791" s="1"/>
    </row>
    <row r="310792" spans="11:11">
      <c r="K310792" s="1"/>
    </row>
    <row r="310793" spans="11:11">
      <c r="K310793" s="1"/>
    </row>
    <row r="310794" spans="11:11">
      <c r="K310794" s="1"/>
    </row>
    <row r="310795" spans="11:11">
      <c r="K310795" s="1"/>
    </row>
    <row r="310796" spans="11:11">
      <c r="K310796" s="1"/>
    </row>
    <row r="310797" spans="11:11">
      <c r="K310797" s="1"/>
    </row>
    <row r="310798" spans="11:11">
      <c r="K310798" s="1"/>
    </row>
    <row r="310799" spans="11:11">
      <c r="K310799" s="1"/>
    </row>
    <row r="310800" spans="11:11">
      <c r="K310800" s="1"/>
    </row>
    <row r="310801" spans="11:11">
      <c r="K310801" s="1"/>
    </row>
    <row r="310802" spans="11:11">
      <c r="K310802" s="1"/>
    </row>
    <row r="310803" spans="11:11">
      <c r="K310803" s="1"/>
    </row>
    <row r="310804" spans="11:11">
      <c r="K310804" s="1"/>
    </row>
    <row r="310805" spans="11:11">
      <c r="K310805" s="1"/>
    </row>
    <row r="310806" spans="11:11">
      <c r="K310806" s="1"/>
    </row>
    <row r="310807" spans="11:11">
      <c r="K310807" s="1"/>
    </row>
    <row r="310808" spans="11:11">
      <c r="K310808" s="1"/>
    </row>
    <row r="310809" spans="11:11">
      <c r="K310809" s="1"/>
    </row>
    <row r="310810" spans="11:11">
      <c r="K310810" s="1"/>
    </row>
    <row r="310811" spans="11:11">
      <c r="K310811" s="1"/>
    </row>
    <row r="310812" spans="11:11">
      <c r="K310812" s="1"/>
    </row>
    <row r="310813" spans="11:11">
      <c r="K310813" s="1"/>
    </row>
    <row r="310814" spans="11:11">
      <c r="K310814" s="1"/>
    </row>
    <row r="310815" spans="11:11">
      <c r="K310815" s="1"/>
    </row>
    <row r="310816" spans="11:11">
      <c r="K310816" s="1"/>
    </row>
    <row r="310817" spans="11:11">
      <c r="K310817" s="1"/>
    </row>
    <row r="310818" spans="11:11">
      <c r="K310818" s="1"/>
    </row>
    <row r="310819" spans="11:11">
      <c r="K310819" s="1"/>
    </row>
    <row r="310820" spans="11:11">
      <c r="K310820" s="1"/>
    </row>
    <row r="310821" spans="11:11">
      <c r="K310821" s="1"/>
    </row>
    <row r="310822" spans="11:11">
      <c r="K310822" s="1"/>
    </row>
    <row r="310823" spans="11:11">
      <c r="K310823" s="1"/>
    </row>
    <row r="310824" spans="11:11">
      <c r="K310824" s="1"/>
    </row>
    <row r="310825" spans="11:11">
      <c r="K310825" s="1"/>
    </row>
    <row r="310826" spans="11:11">
      <c r="K310826" s="1"/>
    </row>
    <row r="310827" spans="11:11">
      <c r="K310827" s="1"/>
    </row>
    <row r="310828" spans="11:11">
      <c r="K310828" s="1"/>
    </row>
    <row r="310829" spans="11:11">
      <c r="K310829" s="1"/>
    </row>
    <row r="310830" spans="11:11">
      <c r="K310830" s="1"/>
    </row>
    <row r="310831" spans="11:11">
      <c r="K310831" s="1"/>
    </row>
    <row r="310832" spans="11:11">
      <c r="K310832" s="1"/>
    </row>
    <row r="310833" spans="11:11">
      <c r="K310833" s="1"/>
    </row>
    <row r="310834" spans="11:11">
      <c r="K310834" s="1"/>
    </row>
    <row r="310835" spans="11:11">
      <c r="K310835" s="1"/>
    </row>
    <row r="310836" spans="11:11">
      <c r="K310836" s="1"/>
    </row>
    <row r="310837" spans="11:11">
      <c r="K310837" s="1"/>
    </row>
    <row r="310838" spans="11:11">
      <c r="K310838" s="1"/>
    </row>
    <row r="310839" spans="11:11">
      <c r="K310839" s="1"/>
    </row>
    <row r="310840" spans="11:11">
      <c r="K310840" s="1"/>
    </row>
    <row r="310841" spans="11:11">
      <c r="K310841" s="1"/>
    </row>
    <row r="310842" spans="11:11">
      <c r="K310842" s="1"/>
    </row>
    <row r="310843" spans="11:11">
      <c r="K310843" s="1"/>
    </row>
    <row r="310844" spans="11:11">
      <c r="K310844" s="1"/>
    </row>
    <row r="310845" spans="11:11">
      <c r="K310845" s="1"/>
    </row>
    <row r="310846" spans="11:11">
      <c r="K310846" s="1"/>
    </row>
    <row r="310847" spans="11:11">
      <c r="K310847" s="1"/>
    </row>
    <row r="310848" spans="11:11">
      <c r="K310848" s="1"/>
    </row>
    <row r="310849" spans="11:11">
      <c r="K310849" s="1"/>
    </row>
    <row r="310850" spans="11:11">
      <c r="K310850" s="1"/>
    </row>
    <row r="310851" spans="11:11">
      <c r="K310851" s="1"/>
    </row>
    <row r="310852" spans="11:11">
      <c r="K310852" s="1"/>
    </row>
    <row r="310853" spans="11:11">
      <c r="K310853" s="1"/>
    </row>
    <row r="310854" spans="11:11">
      <c r="K310854" s="1"/>
    </row>
    <row r="310855" spans="11:11">
      <c r="K310855" s="1"/>
    </row>
    <row r="310856" spans="11:11">
      <c r="K310856" s="1"/>
    </row>
    <row r="310857" spans="11:11">
      <c r="K310857" s="1"/>
    </row>
    <row r="310858" spans="11:11">
      <c r="K310858" s="1"/>
    </row>
    <row r="310859" spans="11:11">
      <c r="K310859" s="1"/>
    </row>
    <row r="310860" spans="11:11">
      <c r="K310860" s="1"/>
    </row>
    <row r="310861" spans="11:11">
      <c r="K310861" s="1"/>
    </row>
    <row r="310862" spans="11:11">
      <c r="K310862" s="1"/>
    </row>
    <row r="310863" spans="11:11">
      <c r="K310863" s="1"/>
    </row>
    <row r="310864" spans="11:11">
      <c r="K310864" s="1"/>
    </row>
    <row r="310865" spans="11:11">
      <c r="K310865" s="1"/>
    </row>
    <row r="310866" spans="11:11">
      <c r="K310866" s="1"/>
    </row>
    <row r="310867" spans="11:11">
      <c r="K310867" s="1"/>
    </row>
    <row r="310868" spans="11:11">
      <c r="K310868" s="1"/>
    </row>
    <row r="310869" spans="11:11">
      <c r="K310869" s="1"/>
    </row>
    <row r="310870" spans="11:11">
      <c r="K310870" s="1"/>
    </row>
    <row r="310871" spans="11:11">
      <c r="K310871" s="1"/>
    </row>
    <row r="310872" spans="11:11">
      <c r="K310872" s="1"/>
    </row>
    <row r="310873" spans="11:11">
      <c r="K310873" s="1"/>
    </row>
    <row r="310874" spans="11:11">
      <c r="K310874" s="1"/>
    </row>
    <row r="310875" spans="11:11">
      <c r="K310875" s="1"/>
    </row>
    <row r="310876" spans="11:11">
      <c r="K310876" s="1"/>
    </row>
    <row r="310877" spans="11:11">
      <c r="K310877" s="1"/>
    </row>
    <row r="310878" spans="11:11">
      <c r="K310878" s="1"/>
    </row>
    <row r="310879" spans="11:11">
      <c r="K310879" s="1"/>
    </row>
    <row r="310880" spans="11:11">
      <c r="K310880" s="1"/>
    </row>
    <row r="310881" spans="11:11">
      <c r="K310881" s="1"/>
    </row>
    <row r="310882" spans="11:11">
      <c r="K310882" s="1"/>
    </row>
    <row r="310883" spans="11:11">
      <c r="K310883" s="1"/>
    </row>
    <row r="310884" spans="11:11">
      <c r="K310884" s="1"/>
    </row>
    <row r="310885" spans="11:11">
      <c r="K310885" s="1"/>
    </row>
    <row r="310886" spans="11:11">
      <c r="K310886" s="1"/>
    </row>
    <row r="310887" spans="11:11">
      <c r="K310887" s="1"/>
    </row>
    <row r="310888" spans="11:11">
      <c r="K310888" s="1"/>
    </row>
    <row r="310889" spans="11:11">
      <c r="K310889" s="1"/>
    </row>
    <row r="310890" spans="11:11">
      <c r="K310890" s="1"/>
    </row>
    <row r="310891" spans="11:11">
      <c r="K310891" s="1"/>
    </row>
    <row r="310892" spans="11:11">
      <c r="K310892" s="1"/>
    </row>
    <row r="310893" spans="11:11">
      <c r="K310893" s="1"/>
    </row>
    <row r="310894" spans="11:11">
      <c r="K310894" s="1"/>
    </row>
    <row r="310895" spans="11:11">
      <c r="K310895" s="1"/>
    </row>
    <row r="310896" spans="11:11">
      <c r="K310896" s="1"/>
    </row>
    <row r="310897" spans="11:11">
      <c r="K310897" s="1"/>
    </row>
    <row r="310898" spans="11:11">
      <c r="K310898" s="1"/>
    </row>
    <row r="310899" spans="11:11">
      <c r="K310899" s="1"/>
    </row>
    <row r="310900" spans="11:11">
      <c r="K310900" s="1"/>
    </row>
    <row r="310901" spans="11:11">
      <c r="K310901" s="1"/>
    </row>
    <row r="310902" spans="11:11">
      <c r="K310902" s="1"/>
    </row>
    <row r="310903" spans="11:11">
      <c r="K310903" s="1"/>
    </row>
    <row r="310904" spans="11:11">
      <c r="K310904" s="1"/>
    </row>
    <row r="310905" spans="11:11">
      <c r="K310905" s="1"/>
    </row>
    <row r="310906" spans="11:11">
      <c r="K310906" s="1"/>
    </row>
    <row r="310907" spans="11:11">
      <c r="K310907" s="1"/>
    </row>
    <row r="310908" spans="11:11">
      <c r="K310908" s="1"/>
    </row>
    <row r="310909" spans="11:11">
      <c r="K310909" s="1"/>
    </row>
    <row r="310910" spans="11:11">
      <c r="K310910" s="1"/>
    </row>
    <row r="310911" spans="11:11">
      <c r="K310911" s="1"/>
    </row>
    <row r="310912" spans="11:11">
      <c r="K310912" s="1"/>
    </row>
    <row r="310913" spans="11:11">
      <c r="K310913" s="1"/>
    </row>
    <row r="310914" spans="11:11">
      <c r="K310914" s="1"/>
    </row>
    <row r="310915" spans="11:11">
      <c r="K310915" s="1"/>
    </row>
    <row r="310916" spans="11:11">
      <c r="K310916" s="1"/>
    </row>
    <row r="310917" spans="11:11">
      <c r="K310917" s="1"/>
    </row>
    <row r="310918" spans="11:11">
      <c r="K310918" s="1"/>
    </row>
    <row r="310919" spans="11:11">
      <c r="K310919" s="1"/>
    </row>
    <row r="310920" spans="11:11">
      <c r="K310920" s="1"/>
    </row>
    <row r="310921" spans="11:11">
      <c r="K310921" s="1"/>
    </row>
    <row r="310922" spans="11:11">
      <c r="K310922" s="1"/>
    </row>
    <row r="310923" spans="11:11">
      <c r="K310923" s="1"/>
    </row>
    <row r="310924" spans="11:11">
      <c r="K310924" s="1"/>
    </row>
    <row r="310925" spans="11:11">
      <c r="K310925" s="1"/>
    </row>
    <row r="310926" spans="11:11">
      <c r="K310926" s="1"/>
    </row>
    <row r="310927" spans="11:11">
      <c r="K310927" s="1"/>
    </row>
    <row r="310928" spans="11:11">
      <c r="K310928" s="1"/>
    </row>
    <row r="310929" spans="11:11">
      <c r="K310929" s="1"/>
    </row>
    <row r="310930" spans="11:11">
      <c r="K310930" s="1"/>
    </row>
    <row r="310931" spans="11:11">
      <c r="K310931" s="1"/>
    </row>
    <row r="310932" spans="11:11">
      <c r="K310932" s="1"/>
    </row>
    <row r="310933" spans="11:11">
      <c r="K310933" s="1"/>
    </row>
    <row r="310934" spans="11:11">
      <c r="K310934" s="1"/>
    </row>
    <row r="310935" spans="11:11">
      <c r="K310935" s="1"/>
    </row>
    <row r="310936" spans="11:11">
      <c r="K310936" s="1"/>
    </row>
    <row r="310937" spans="11:11">
      <c r="K310937" s="1"/>
    </row>
    <row r="310938" spans="11:11">
      <c r="K310938" s="1"/>
    </row>
    <row r="310939" spans="11:11">
      <c r="K310939" s="1"/>
    </row>
    <row r="310940" spans="11:11">
      <c r="K310940" s="1"/>
    </row>
    <row r="310941" spans="11:11">
      <c r="K310941" s="1"/>
    </row>
    <row r="310942" spans="11:11">
      <c r="K310942" s="1"/>
    </row>
    <row r="310943" spans="11:11">
      <c r="K310943" s="1"/>
    </row>
    <row r="310944" spans="11:11">
      <c r="K310944" s="1"/>
    </row>
    <row r="310945" spans="11:11">
      <c r="K310945" s="1"/>
    </row>
    <row r="310946" spans="11:11">
      <c r="K310946" s="1"/>
    </row>
    <row r="310947" spans="11:11">
      <c r="K310947" s="1"/>
    </row>
    <row r="310948" spans="11:11">
      <c r="K310948" s="1"/>
    </row>
    <row r="310949" spans="11:11">
      <c r="K310949" s="1"/>
    </row>
    <row r="310950" spans="11:11">
      <c r="K310950" s="1"/>
    </row>
    <row r="310951" spans="11:11">
      <c r="K310951" s="1"/>
    </row>
    <row r="310952" spans="11:11">
      <c r="K310952" s="1"/>
    </row>
    <row r="310953" spans="11:11">
      <c r="K310953" s="1"/>
    </row>
    <row r="310954" spans="11:11">
      <c r="K310954" s="1"/>
    </row>
    <row r="310955" spans="11:11">
      <c r="K310955" s="1"/>
    </row>
    <row r="310956" spans="11:11">
      <c r="K310956" s="1"/>
    </row>
    <row r="310957" spans="11:11">
      <c r="K310957" s="1"/>
    </row>
    <row r="310958" spans="11:11">
      <c r="K310958" s="1"/>
    </row>
    <row r="310959" spans="11:11">
      <c r="K310959" s="1"/>
    </row>
    <row r="310960" spans="11:11">
      <c r="K310960" s="1"/>
    </row>
    <row r="310961" spans="11:11">
      <c r="K310961" s="1"/>
    </row>
    <row r="310962" spans="11:11">
      <c r="K310962" s="1"/>
    </row>
    <row r="310963" spans="11:11">
      <c r="K310963" s="1"/>
    </row>
    <row r="310964" spans="11:11">
      <c r="K310964" s="1"/>
    </row>
    <row r="310965" spans="11:11">
      <c r="K310965" s="1"/>
    </row>
    <row r="310966" spans="11:11">
      <c r="K310966" s="1"/>
    </row>
    <row r="310967" spans="11:11">
      <c r="K310967" s="1"/>
    </row>
    <row r="310968" spans="11:11">
      <c r="K310968" s="1"/>
    </row>
    <row r="310969" spans="11:11">
      <c r="K310969" s="1"/>
    </row>
    <row r="310970" spans="11:11">
      <c r="K310970" s="1"/>
    </row>
    <row r="310971" spans="11:11">
      <c r="K310971" s="1"/>
    </row>
    <row r="310972" spans="11:11">
      <c r="K310972" s="1"/>
    </row>
    <row r="310973" spans="11:11">
      <c r="K310973" s="1"/>
    </row>
    <row r="310974" spans="11:11">
      <c r="K310974" s="1"/>
    </row>
    <row r="310975" spans="11:11">
      <c r="K310975" s="1"/>
    </row>
    <row r="310976" spans="11:11">
      <c r="K310976" s="1"/>
    </row>
    <row r="310977" spans="11:11">
      <c r="K310977" s="1"/>
    </row>
    <row r="310978" spans="11:11">
      <c r="K310978" s="1"/>
    </row>
    <row r="310979" spans="11:11">
      <c r="K310979" s="1"/>
    </row>
    <row r="310980" spans="11:11">
      <c r="K310980" s="1"/>
    </row>
    <row r="310981" spans="11:11">
      <c r="K310981" s="1"/>
    </row>
    <row r="310982" spans="11:11">
      <c r="K310982" s="1"/>
    </row>
    <row r="310983" spans="11:11">
      <c r="K310983" s="1"/>
    </row>
    <row r="310984" spans="11:11">
      <c r="K310984" s="1"/>
    </row>
    <row r="310985" spans="11:11">
      <c r="K310985" s="1"/>
    </row>
    <row r="310986" spans="11:11">
      <c r="K310986" s="1"/>
    </row>
    <row r="310987" spans="11:11">
      <c r="K310987" s="1"/>
    </row>
    <row r="310988" spans="11:11">
      <c r="K310988" s="1"/>
    </row>
    <row r="310989" spans="11:11">
      <c r="K310989" s="1"/>
    </row>
    <row r="310990" spans="11:11">
      <c r="K310990" s="1"/>
    </row>
    <row r="310991" spans="11:11">
      <c r="K310991" s="1"/>
    </row>
    <row r="310992" spans="11:11">
      <c r="K310992" s="1"/>
    </row>
    <row r="310993" spans="11:11">
      <c r="K310993" s="1"/>
    </row>
    <row r="310994" spans="11:11">
      <c r="K310994" s="1"/>
    </row>
    <row r="310995" spans="11:11">
      <c r="K310995" s="1"/>
    </row>
    <row r="310996" spans="11:11">
      <c r="K310996" s="1"/>
    </row>
    <row r="310997" spans="11:11">
      <c r="K310997" s="1"/>
    </row>
    <row r="310998" spans="11:11">
      <c r="K310998" s="1"/>
    </row>
    <row r="310999" spans="11:11">
      <c r="K310999" s="1"/>
    </row>
    <row r="311000" spans="11:11">
      <c r="K311000" s="1"/>
    </row>
    <row r="311001" spans="11:11">
      <c r="K311001" s="1"/>
    </row>
    <row r="311002" spans="11:11">
      <c r="K311002" s="1"/>
    </row>
    <row r="311003" spans="11:11">
      <c r="K311003" s="1"/>
    </row>
    <row r="311004" spans="11:11">
      <c r="K311004" s="1"/>
    </row>
    <row r="311005" spans="11:11">
      <c r="K311005" s="1"/>
    </row>
    <row r="311006" spans="11:11">
      <c r="K311006" s="1"/>
    </row>
    <row r="311007" spans="11:11">
      <c r="K311007" s="1"/>
    </row>
    <row r="311008" spans="11:11">
      <c r="K311008" s="1"/>
    </row>
    <row r="311009" spans="11:11">
      <c r="K311009" s="1"/>
    </row>
    <row r="311010" spans="11:11">
      <c r="K311010" s="1"/>
    </row>
    <row r="311011" spans="11:11">
      <c r="K311011" s="1"/>
    </row>
    <row r="311012" spans="11:11">
      <c r="K311012" s="1"/>
    </row>
    <row r="311013" spans="11:11">
      <c r="K311013" s="1"/>
    </row>
    <row r="311014" spans="11:11">
      <c r="K311014" s="1"/>
    </row>
    <row r="311015" spans="11:11">
      <c r="K311015" s="1"/>
    </row>
    <row r="311016" spans="11:11">
      <c r="K311016" s="1"/>
    </row>
    <row r="311017" spans="11:11">
      <c r="K311017" s="1"/>
    </row>
    <row r="311018" spans="11:11">
      <c r="K311018" s="1"/>
    </row>
    <row r="311019" spans="11:11">
      <c r="K311019" s="1"/>
    </row>
    <row r="311020" spans="11:11">
      <c r="K311020" s="1"/>
    </row>
    <row r="311021" spans="11:11">
      <c r="K311021" s="1"/>
    </row>
    <row r="311022" spans="11:11">
      <c r="K311022" s="1"/>
    </row>
    <row r="311023" spans="11:11">
      <c r="K311023" s="1"/>
    </row>
    <row r="311024" spans="11:11">
      <c r="K311024" s="1"/>
    </row>
    <row r="311025" spans="11:11">
      <c r="K311025" s="1"/>
    </row>
    <row r="311026" spans="11:11">
      <c r="K311026" s="1"/>
    </row>
    <row r="311027" spans="11:11">
      <c r="K311027" s="1"/>
    </row>
    <row r="311028" spans="11:11">
      <c r="K311028" s="1"/>
    </row>
    <row r="311029" spans="11:11">
      <c r="K311029" s="1"/>
    </row>
    <row r="311030" spans="11:11">
      <c r="K311030" s="1"/>
    </row>
    <row r="311031" spans="11:11">
      <c r="K311031" s="1"/>
    </row>
    <row r="311032" spans="11:11">
      <c r="K311032" s="1"/>
    </row>
    <row r="311033" spans="11:11">
      <c r="K311033" s="1"/>
    </row>
    <row r="311034" spans="11:11">
      <c r="K311034" s="1"/>
    </row>
    <row r="311035" spans="11:11">
      <c r="K311035" s="1"/>
    </row>
    <row r="311036" spans="11:11">
      <c r="K311036" s="1"/>
    </row>
    <row r="311037" spans="11:11">
      <c r="K311037" s="1"/>
    </row>
    <row r="311038" spans="11:11">
      <c r="K311038" s="1"/>
    </row>
    <row r="311039" spans="11:11">
      <c r="K311039" s="1"/>
    </row>
    <row r="311040" spans="11:11">
      <c r="K311040" s="1"/>
    </row>
    <row r="311041" spans="11:11">
      <c r="K311041" s="1"/>
    </row>
    <row r="311042" spans="11:11">
      <c r="K311042" s="1"/>
    </row>
    <row r="311043" spans="11:11">
      <c r="K311043" s="1"/>
    </row>
    <row r="311044" spans="11:11">
      <c r="K311044" s="1"/>
    </row>
    <row r="311045" spans="11:11">
      <c r="K311045" s="1"/>
    </row>
    <row r="311046" spans="11:11">
      <c r="K311046" s="1"/>
    </row>
    <row r="311047" spans="11:11">
      <c r="K311047" s="1"/>
    </row>
    <row r="311048" spans="11:11">
      <c r="K311048" s="1"/>
    </row>
    <row r="311049" spans="11:11">
      <c r="K311049" s="1"/>
    </row>
    <row r="311050" spans="11:11">
      <c r="K311050" s="1"/>
    </row>
    <row r="311051" spans="11:11">
      <c r="K311051" s="1"/>
    </row>
    <row r="311052" spans="11:11">
      <c r="K311052" s="1"/>
    </row>
    <row r="311053" spans="11:11">
      <c r="K311053" s="1"/>
    </row>
    <row r="311054" spans="11:11">
      <c r="K311054" s="1"/>
    </row>
    <row r="311055" spans="11:11">
      <c r="K311055" s="1"/>
    </row>
    <row r="311056" spans="11:11">
      <c r="K311056" s="1"/>
    </row>
    <row r="311057" spans="11:11">
      <c r="K311057" s="1"/>
    </row>
    <row r="311058" spans="11:11">
      <c r="K311058" s="1"/>
    </row>
    <row r="311059" spans="11:11">
      <c r="K311059" s="1"/>
    </row>
    <row r="311060" spans="11:11">
      <c r="K311060" s="1"/>
    </row>
    <row r="311061" spans="11:11">
      <c r="K311061" s="1"/>
    </row>
    <row r="311062" spans="11:11">
      <c r="K311062" s="1"/>
    </row>
    <row r="311063" spans="11:11">
      <c r="K311063" s="1"/>
    </row>
    <row r="311064" spans="11:11">
      <c r="K311064" s="1"/>
    </row>
    <row r="311065" spans="11:11">
      <c r="K311065" s="1"/>
    </row>
    <row r="311066" spans="11:11">
      <c r="K311066" s="1"/>
    </row>
    <row r="311067" spans="11:11">
      <c r="K311067" s="1"/>
    </row>
    <row r="311068" spans="11:11">
      <c r="K311068" s="1"/>
    </row>
    <row r="311069" spans="11:11">
      <c r="K311069" s="1"/>
    </row>
    <row r="311070" spans="11:11">
      <c r="K311070" s="1"/>
    </row>
    <row r="311071" spans="11:11">
      <c r="K311071" s="1"/>
    </row>
    <row r="311072" spans="11:11">
      <c r="K311072" s="1"/>
    </row>
    <row r="311073" spans="11:11">
      <c r="K311073" s="1"/>
    </row>
    <row r="311074" spans="11:11">
      <c r="K311074" s="1"/>
    </row>
    <row r="311075" spans="11:11">
      <c r="K311075" s="1"/>
    </row>
    <row r="311076" spans="11:11">
      <c r="K311076" s="1"/>
    </row>
    <row r="311077" spans="11:11">
      <c r="K311077" s="1"/>
    </row>
    <row r="311078" spans="11:11">
      <c r="K311078" s="1"/>
    </row>
    <row r="311079" spans="11:11">
      <c r="K311079" s="1"/>
    </row>
    <row r="311080" spans="11:11">
      <c r="K311080" s="1"/>
    </row>
    <row r="311081" spans="11:11">
      <c r="K311081" s="1"/>
    </row>
    <row r="311082" spans="11:11">
      <c r="K311082" s="1"/>
    </row>
    <row r="311083" spans="11:11">
      <c r="K311083" s="1"/>
    </row>
    <row r="311084" spans="11:11">
      <c r="K311084" s="1"/>
    </row>
    <row r="311085" spans="11:11">
      <c r="K311085" s="1"/>
    </row>
    <row r="311086" spans="11:11">
      <c r="K311086" s="1"/>
    </row>
    <row r="311087" spans="11:11">
      <c r="K311087" s="1"/>
    </row>
    <row r="311088" spans="11:11">
      <c r="K311088" s="1"/>
    </row>
    <row r="311089" spans="11:11">
      <c r="K311089" s="1"/>
    </row>
    <row r="311090" spans="11:11">
      <c r="K311090" s="1"/>
    </row>
    <row r="311091" spans="11:11">
      <c r="K311091" s="1"/>
    </row>
    <row r="311092" spans="11:11">
      <c r="K311092" s="1"/>
    </row>
    <row r="311093" spans="11:11">
      <c r="K311093" s="1"/>
    </row>
    <row r="311094" spans="11:11">
      <c r="K311094" s="1"/>
    </row>
    <row r="311095" spans="11:11">
      <c r="K311095" s="1"/>
    </row>
    <row r="311096" spans="11:11">
      <c r="K311096" s="1"/>
    </row>
    <row r="311097" spans="11:11">
      <c r="K311097" s="1"/>
    </row>
    <row r="311098" spans="11:11">
      <c r="K311098" s="1"/>
    </row>
    <row r="311099" spans="11:11">
      <c r="K311099" s="1"/>
    </row>
    <row r="311100" spans="11:11">
      <c r="K311100" s="1"/>
    </row>
    <row r="311101" spans="11:11">
      <c r="K311101" s="1"/>
    </row>
    <row r="311102" spans="11:11">
      <c r="K311102" s="1"/>
    </row>
    <row r="311103" spans="11:11">
      <c r="K311103" s="1"/>
    </row>
    <row r="311104" spans="11:11">
      <c r="K311104" s="1"/>
    </row>
    <row r="311105" spans="11:11">
      <c r="K311105" s="1"/>
    </row>
    <row r="311106" spans="11:11">
      <c r="K311106" s="1"/>
    </row>
    <row r="311107" spans="11:11">
      <c r="K311107" s="1"/>
    </row>
    <row r="311108" spans="11:11">
      <c r="K311108" s="1"/>
    </row>
    <row r="311109" spans="11:11">
      <c r="K311109" s="1"/>
    </row>
    <row r="311110" spans="11:11">
      <c r="K311110" s="1"/>
    </row>
    <row r="311111" spans="11:11">
      <c r="K311111" s="1"/>
    </row>
    <row r="311112" spans="11:11">
      <c r="K311112" s="1"/>
    </row>
    <row r="311113" spans="11:11">
      <c r="K311113" s="1"/>
    </row>
    <row r="311114" spans="11:11">
      <c r="K311114" s="1"/>
    </row>
    <row r="311115" spans="11:11">
      <c r="K311115" s="1"/>
    </row>
    <row r="311116" spans="11:11">
      <c r="K311116" s="1"/>
    </row>
    <row r="311117" spans="11:11">
      <c r="K311117" s="1"/>
    </row>
    <row r="311118" spans="11:11">
      <c r="K311118" s="1"/>
    </row>
    <row r="311119" spans="11:11">
      <c r="K311119" s="1"/>
    </row>
    <row r="311120" spans="11:11">
      <c r="K311120" s="1"/>
    </row>
    <row r="311121" spans="11:11">
      <c r="K311121" s="1"/>
    </row>
    <row r="311122" spans="11:11">
      <c r="K311122" s="1"/>
    </row>
    <row r="311123" spans="11:11">
      <c r="K311123" s="1"/>
    </row>
    <row r="311124" spans="11:11">
      <c r="K311124" s="1"/>
    </row>
    <row r="311125" spans="11:11">
      <c r="K311125" s="1"/>
    </row>
    <row r="311126" spans="11:11">
      <c r="K311126" s="1"/>
    </row>
    <row r="311127" spans="11:11">
      <c r="K311127" s="1"/>
    </row>
    <row r="311128" spans="11:11">
      <c r="K311128" s="1"/>
    </row>
    <row r="311129" spans="11:11">
      <c r="K311129" s="1"/>
    </row>
    <row r="311130" spans="11:11">
      <c r="K311130" s="1"/>
    </row>
    <row r="311131" spans="11:11">
      <c r="K311131" s="1"/>
    </row>
    <row r="311132" spans="11:11">
      <c r="K311132" s="1"/>
    </row>
    <row r="311133" spans="11:11">
      <c r="K311133" s="1"/>
    </row>
    <row r="311134" spans="11:11">
      <c r="K311134" s="1"/>
    </row>
    <row r="311135" spans="11:11">
      <c r="K311135" s="1"/>
    </row>
    <row r="311136" spans="11:11">
      <c r="K311136" s="1"/>
    </row>
    <row r="311137" spans="11:11">
      <c r="K311137" s="1"/>
    </row>
    <row r="311138" spans="11:11">
      <c r="K311138" s="1"/>
    </row>
    <row r="311139" spans="11:11">
      <c r="K311139" s="1"/>
    </row>
    <row r="311140" spans="11:11">
      <c r="K311140" s="1"/>
    </row>
    <row r="311141" spans="11:11">
      <c r="K311141" s="1"/>
    </row>
    <row r="311142" spans="11:11">
      <c r="K311142" s="1"/>
    </row>
    <row r="311143" spans="11:11">
      <c r="K311143" s="1"/>
    </row>
    <row r="311144" spans="11:11">
      <c r="K311144" s="1"/>
    </row>
    <row r="311145" spans="11:11">
      <c r="K311145" s="1"/>
    </row>
    <row r="311146" spans="11:11">
      <c r="K311146" s="1"/>
    </row>
    <row r="311147" spans="11:11">
      <c r="K311147" s="1"/>
    </row>
    <row r="311148" spans="11:11">
      <c r="K311148" s="1"/>
    </row>
    <row r="311149" spans="11:11">
      <c r="K311149" s="1"/>
    </row>
    <row r="311150" spans="11:11">
      <c r="K311150" s="1"/>
    </row>
    <row r="311151" spans="11:11">
      <c r="K311151" s="1"/>
    </row>
    <row r="311152" spans="11:11">
      <c r="K311152" s="1"/>
    </row>
    <row r="311153" spans="11:11">
      <c r="K311153" s="1"/>
    </row>
    <row r="311154" spans="11:11">
      <c r="K311154" s="1"/>
    </row>
    <row r="311155" spans="11:11">
      <c r="K311155" s="1"/>
    </row>
    <row r="311156" spans="11:11">
      <c r="K311156" s="1"/>
    </row>
    <row r="311157" spans="11:11">
      <c r="K311157" s="1"/>
    </row>
    <row r="311158" spans="11:11">
      <c r="K311158" s="1"/>
    </row>
    <row r="311159" spans="11:11">
      <c r="K311159" s="1"/>
    </row>
    <row r="311160" spans="11:11">
      <c r="K311160" s="1"/>
    </row>
    <row r="311161" spans="11:11">
      <c r="K311161" s="1"/>
    </row>
    <row r="311162" spans="11:11">
      <c r="K311162" s="1"/>
    </row>
    <row r="311163" spans="11:11">
      <c r="K311163" s="1"/>
    </row>
    <row r="311164" spans="11:11">
      <c r="K311164" s="1"/>
    </row>
    <row r="311165" spans="11:11">
      <c r="K311165" s="1"/>
    </row>
    <row r="311166" spans="11:11">
      <c r="K311166" s="1"/>
    </row>
    <row r="311167" spans="11:11">
      <c r="K311167" s="1"/>
    </row>
    <row r="311168" spans="11:11">
      <c r="K311168" s="1"/>
    </row>
    <row r="311169" spans="11:11">
      <c r="K311169" s="1"/>
    </row>
    <row r="311170" spans="11:11">
      <c r="K311170" s="1"/>
    </row>
    <row r="311171" spans="11:11">
      <c r="K311171" s="1"/>
    </row>
    <row r="311172" spans="11:11">
      <c r="K311172" s="1"/>
    </row>
    <row r="311173" spans="11:11">
      <c r="K311173" s="1"/>
    </row>
    <row r="311174" spans="11:11">
      <c r="K311174" s="1"/>
    </row>
    <row r="311175" spans="11:11">
      <c r="K311175" s="1"/>
    </row>
    <row r="311176" spans="11:11">
      <c r="K311176" s="1"/>
    </row>
    <row r="311177" spans="11:11">
      <c r="K311177" s="1"/>
    </row>
    <row r="311178" spans="11:11">
      <c r="K311178" s="1"/>
    </row>
    <row r="311179" spans="11:11">
      <c r="K311179" s="1"/>
    </row>
    <row r="311180" spans="11:11">
      <c r="K311180" s="1"/>
    </row>
    <row r="311181" spans="11:11">
      <c r="K311181" s="1"/>
    </row>
    <row r="311182" spans="11:11">
      <c r="K311182" s="1"/>
    </row>
    <row r="311183" spans="11:11">
      <c r="K311183" s="1"/>
    </row>
    <row r="311184" spans="11:11">
      <c r="K311184" s="1"/>
    </row>
    <row r="311185" spans="11:11">
      <c r="K311185" s="1"/>
    </row>
    <row r="311186" spans="11:11">
      <c r="K311186" s="1"/>
    </row>
    <row r="311187" spans="11:11">
      <c r="K311187" s="1"/>
    </row>
    <row r="311188" spans="11:11">
      <c r="K311188" s="1"/>
    </row>
    <row r="311189" spans="11:11">
      <c r="K311189" s="1"/>
    </row>
    <row r="311190" spans="11:11">
      <c r="K311190" s="1"/>
    </row>
    <row r="311191" spans="11:11">
      <c r="K311191" s="1"/>
    </row>
    <row r="311192" spans="11:11">
      <c r="K311192" s="1"/>
    </row>
    <row r="311193" spans="11:11">
      <c r="K311193" s="1"/>
    </row>
    <row r="311194" spans="11:11">
      <c r="K311194" s="1"/>
    </row>
    <row r="311195" spans="11:11">
      <c r="K311195" s="1"/>
    </row>
    <row r="311196" spans="11:11">
      <c r="K311196" s="1"/>
    </row>
    <row r="311197" spans="11:11">
      <c r="K311197" s="1"/>
    </row>
    <row r="311198" spans="11:11">
      <c r="K311198" s="1"/>
    </row>
    <row r="311199" spans="11:11">
      <c r="K311199" s="1"/>
    </row>
    <row r="311200" spans="11:11">
      <c r="K311200" s="1"/>
    </row>
    <row r="311201" spans="11:11">
      <c r="K311201" s="1"/>
    </row>
    <row r="311202" spans="11:11">
      <c r="K311202" s="1"/>
    </row>
    <row r="311203" spans="11:11">
      <c r="K311203" s="1"/>
    </row>
    <row r="311204" spans="11:11">
      <c r="K311204" s="1"/>
    </row>
    <row r="311205" spans="11:11">
      <c r="K311205" s="1"/>
    </row>
    <row r="311206" spans="11:11">
      <c r="K311206" s="1"/>
    </row>
    <row r="311207" spans="11:11">
      <c r="K311207" s="1"/>
    </row>
    <row r="311208" spans="11:11">
      <c r="K311208" s="1"/>
    </row>
    <row r="311209" spans="11:11">
      <c r="K311209" s="1"/>
    </row>
    <row r="311210" spans="11:11">
      <c r="K311210" s="1"/>
    </row>
    <row r="311211" spans="11:11">
      <c r="K311211" s="1"/>
    </row>
    <row r="311212" spans="11:11">
      <c r="K311212" s="1"/>
    </row>
    <row r="311213" spans="11:11">
      <c r="K311213" s="1"/>
    </row>
    <row r="311214" spans="11:11">
      <c r="K311214" s="1"/>
    </row>
    <row r="311215" spans="11:11">
      <c r="K311215" s="1"/>
    </row>
    <row r="311216" spans="11:11">
      <c r="K311216" s="1"/>
    </row>
    <row r="311217" spans="11:11">
      <c r="K311217" s="1"/>
    </row>
    <row r="311218" spans="11:11">
      <c r="K311218" s="1"/>
    </row>
    <row r="311219" spans="11:11">
      <c r="K311219" s="1"/>
    </row>
    <row r="311220" spans="11:11">
      <c r="K311220" s="1"/>
    </row>
    <row r="311221" spans="11:11">
      <c r="K311221" s="1"/>
    </row>
    <row r="311222" spans="11:11">
      <c r="K311222" s="1"/>
    </row>
    <row r="311223" spans="11:11">
      <c r="K311223" s="1"/>
    </row>
    <row r="311224" spans="11:11">
      <c r="K311224" s="1"/>
    </row>
    <row r="311225" spans="11:11">
      <c r="K311225" s="1"/>
    </row>
    <row r="311226" spans="11:11">
      <c r="K311226" s="1"/>
    </row>
    <row r="311227" spans="11:11">
      <c r="K311227" s="1"/>
    </row>
    <row r="311228" spans="11:11">
      <c r="K311228" s="1"/>
    </row>
    <row r="311229" spans="11:11">
      <c r="K311229" s="1"/>
    </row>
    <row r="311230" spans="11:11">
      <c r="K311230" s="1"/>
    </row>
    <row r="311231" spans="11:11">
      <c r="K311231" s="1"/>
    </row>
    <row r="311232" spans="11:11">
      <c r="K311232" s="1"/>
    </row>
    <row r="311233" spans="11:11">
      <c r="K311233" s="1"/>
    </row>
    <row r="311234" spans="11:11">
      <c r="K311234" s="1"/>
    </row>
    <row r="311235" spans="11:11">
      <c r="K311235" s="1"/>
    </row>
    <row r="311236" spans="11:11">
      <c r="K311236" s="1"/>
    </row>
    <row r="311237" spans="11:11">
      <c r="K311237" s="1"/>
    </row>
    <row r="311238" spans="11:11">
      <c r="K311238" s="1"/>
    </row>
    <row r="311239" spans="11:11">
      <c r="K311239" s="1"/>
    </row>
    <row r="311240" spans="11:11">
      <c r="K311240" s="1"/>
    </row>
    <row r="311241" spans="11:11">
      <c r="K311241" s="1"/>
    </row>
    <row r="311242" spans="11:11">
      <c r="K311242" s="1"/>
    </row>
    <row r="311243" spans="11:11">
      <c r="K311243" s="1"/>
    </row>
    <row r="311244" spans="11:11">
      <c r="K311244" s="1"/>
    </row>
    <row r="311245" spans="11:11">
      <c r="K311245" s="1"/>
    </row>
    <row r="311246" spans="11:11">
      <c r="K311246" s="1"/>
    </row>
    <row r="311247" spans="11:11">
      <c r="K311247" s="1"/>
    </row>
    <row r="311248" spans="11:11">
      <c r="K311248" s="1"/>
    </row>
    <row r="311249" spans="11:11">
      <c r="K311249" s="1"/>
    </row>
    <row r="311250" spans="11:11">
      <c r="K311250" s="1"/>
    </row>
    <row r="311251" spans="11:11">
      <c r="K311251" s="1"/>
    </row>
    <row r="311252" spans="11:11">
      <c r="K311252" s="1"/>
    </row>
    <row r="311253" spans="11:11">
      <c r="K311253" s="1"/>
    </row>
    <row r="311254" spans="11:11">
      <c r="K311254" s="1"/>
    </row>
    <row r="311255" spans="11:11">
      <c r="K311255" s="1"/>
    </row>
    <row r="311256" spans="11:11">
      <c r="K311256" s="1"/>
    </row>
    <row r="311257" spans="11:11">
      <c r="K311257" s="1"/>
    </row>
    <row r="311258" spans="11:11">
      <c r="K311258" s="1"/>
    </row>
    <row r="311259" spans="11:11">
      <c r="K311259" s="1"/>
    </row>
    <row r="311260" spans="11:11">
      <c r="K311260" s="1"/>
    </row>
    <row r="311261" spans="11:11">
      <c r="K311261" s="1"/>
    </row>
    <row r="311262" spans="11:11">
      <c r="K311262" s="1"/>
    </row>
    <row r="311263" spans="11:11">
      <c r="K311263" s="1"/>
    </row>
    <row r="311264" spans="11:11">
      <c r="K311264" s="1"/>
    </row>
    <row r="311265" spans="11:11">
      <c r="K311265" s="1"/>
    </row>
    <row r="311266" spans="11:11">
      <c r="K311266" s="1"/>
    </row>
    <row r="311267" spans="11:11">
      <c r="K311267" s="1"/>
    </row>
    <row r="311268" spans="11:11">
      <c r="K311268" s="1"/>
    </row>
    <row r="311269" spans="11:11">
      <c r="K311269" s="1"/>
    </row>
    <row r="311270" spans="11:11">
      <c r="K311270" s="1"/>
    </row>
    <row r="311271" spans="11:11">
      <c r="K311271" s="1"/>
    </row>
    <row r="311272" spans="11:11">
      <c r="K311272" s="1"/>
    </row>
    <row r="311273" spans="11:11">
      <c r="K311273" s="1"/>
    </row>
    <row r="311274" spans="11:11">
      <c r="K311274" s="1"/>
    </row>
    <row r="311275" spans="11:11">
      <c r="K311275" s="1"/>
    </row>
    <row r="311276" spans="11:11">
      <c r="K311276" s="1"/>
    </row>
    <row r="311277" spans="11:11">
      <c r="K311277" s="1"/>
    </row>
    <row r="311278" spans="11:11">
      <c r="K311278" s="1"/>
    </row>
    <row r="311279" spans="11:11">
      <c r="K311279" s="1"/>
    </row>
    <row r="311280" spans="11:11">
      <c r="K311280" s="1"/>
    </row>
    <row r="311281" spans="11:11">
      <c r="K311281" s="1"/>
    </row>
    <row r="311282" spans="11:11">
      <c r="K311282" s="1"/>
    </row>
    <row r="311283" spans="11:11">
      <c r="K311283" s="1"/>
    </row>
    <row r="311284" spans="11:11">
      <c r="K311284" s="1"/>
    </row>
    <row r="311285" spans="11:11">
      <c r="K311285" s="1"/>
    </row>
    <row r="311286" spans="11:11">
      <c r="K311286" s="1"/>
    </row>
    <row r="311287" spans="11:11">
      <c r="K311287" s="1"/>
    </row>
    <row r="311288" spans="11:11">
      <c r="K311288" s="1"/>
    </row>
    <row r="311289" spans="11:11">
      <c r="K311289" s="1"/>
    </row>
    <row r="311290" spans="11:11">
      <c r="K311290" s="1"/>
    </row>
    <row r="311291" spans="11:11">
      <c r="K311291" s="1"/>
    </row>
    <row r="311292" spans="11:11">
      <c r="K311292" s="1"/>
    </row>
    <row r="311293" spans="11:11">
      <c r="K311293" s="1"/>
    </row>
    <row r="311294" spans="11:11">
      <c r="K311294" s="1"/>
    </row>
    <row r="311295" spans="11:11">
      <c r="K311295" s="1"/>
    </row>
    <row r="311296" spans="11:11">
      <c r="K311296" s="1"/>
    </row>
    <row r="311297" spans="11:11">
      <c r="K311297" s="1"/>
    </row>
    <row r="311298" spans="11:11">
      <c r="K311298" s="1"/>
    </row>
    <row r="311299" spans="11:11">
      <c r="K311299" s="1"/>
    </row>
    <row r="311300" spans="11:11">
      <c r="K311300" s="1"/>
    </row>
    <row r="311301" spans="11:11">
      <c r="K311301" s="1"/>
    </row>
    <row r="311302" spans="11:11">
      <c r="K311302" s="1"/>
    </row>
    <row r="311303" spans="11:11">
      <c r="K311303" s="1"/>
    </row>
    <row r="311304" spans="11:11">
      <c r="K311304" s="1"/>
    </row>
    <row r="311305" spans="11:11">
      <c r="K311305" s="1"/>
    </row>
    <row r="311306" spans="11:11">
      <c r="K311306" s="1"/>
    </row>
    <row r="311307" spans="11:11">
      <c r="K311307" s="1"/>
    </row>
    <row r="311308" spans="11:11">
      <c r="K311308" s="1"/>
    </row>
    <row r="311309" spans="11:11">
      <c r="K311309" s="1"/>
    </row>
    <row r="311310" spans="11:11">
      <c r="K311310" s="1"/>
    </row>
    <row r="311311" spans="11:11">
      <c r="K311311" s="1"/>
    </row>
    <row r="311312" spans="11:11">
      <c r="K311312" s="1"/>
    </row>
    <row r="311313" spans="11:11">
      <c r="K311313" s="1"/>
    </row>
    <row r="311314" spans="11:11">
      <c r="K311314" s="1"/>
    </row>
    <row r="311315" spans="11:11">
      <c r="K311315" s="1"/>
    </row>
    <row r="311316" spans="11:11">
      <c r="K311316" s="1"/>
    </row>
    <row r="311317" spans="11:11">
      <c r="K311317" s="1"/>
    </row>
    <row r="311318" spans="11:11">
      <c r="K311318" s="1"/>
    </row>
    <row r="311319" spans="11:11">
      <c r="K311319" s="1"/>
    </row>
    <row r="311320" spans="11:11">
      <c r="K311320" s="1"/>
    </row>
    <row r="311321" spans="11:11">
      <c r="K311321" s="1"/>
    </row>
    <row r="311322" spans="11:11">
      <c r="K311322" s="1"/>
    </row>
    <row r="311323" spans="11:11">
      <c r="K311323" s="1"/>
    </row>
    <row r="311324" spans="11:11">
      <c r="K311324" s="1"/>
    </row>
    <row r="311325" spans="11:11">
      <c r="K311325" s="1"/>
    </row>
    <row r="311326" spans="11:11">
      <c r="K311326" s="1"/>
    </row>
    <row r="311327" spans="11:11">
      <c r="K311327" s="1"/>
    </row>
    <row r="311328" spans="11:11">
      <c r="K311328" s="1"/>
    </row>
    <row r="311329" spans="11:11">
      <c r="K311329" s="1"/>
    </row>
    <row r="311330" spans="11:11">
      <c r="K311330" s="1"/>
    </row>
    <row r="311331" spans="11:11">
      <c r="K311331" s="1"/>
    </row>
    <row r="311332" spans="11:11">
      <c r="K311332" s="1"/>
    </row>
    <row r="311333" spans="11:11">
      <c r="K311333" s="1"/>
    </row>
    <row r="311334" spans="11:11">
      <c r="K311334" s="1"/>
    </row>
    <row r="311335" spans="11:11">
      <c r="K311335" s="1"/>
    </row>
    <row r="311336" spans="11:11">
      <c r="K311336" s="1"/>
    </row>
    <row r="311337" spans="11:11">
      <c r="K311337" s="1"/>
    </row>
    <row r="311338" spans="11:11">
      <c r="K311338" s="1"/>
    </row>
    <row r="311339" spans="11:11">
      <c r="K311339" s="1"/>
    </row>
    <row r="311340" spans="11:11">
      <c r="K311340" s="1"/>
    </row>
    <row r="311341" spans="11:11">
      <c r="K311341" s="1"/>
    </row>
    <row r="311342" spans="11:11">
      <c r="K311342" s="1"/>
    </row>
    <row r="311343" spans="11:11">
      <c r="K311343" s="1"/>
    </row>
    <row r="311344" spans="11:11">
      <c r="K311344" s="1"/>
    </row>
    <row r="311345" spans="11:11">
      <c r="K311345" s="1"/>
    </row>
    <row r="311346" spans="11:11">
      <c r="K311346" s="1"/>
    </row>
    <row r="311347" spans="11:11">
      <c r="K311347" s="1"/>
    </row>
    <row r="311348" spans="11:11">
      <c r="K311348" s="1"/>
    </row>
    <row r="311349" spans="11:11">
      <c r="K311349" s="1"/>
    </row>
    <row r="311350" spans="11:11">
      <c r="K311350" s="1"/>
    </row>
    <row r="311351" spans="11:11">
      <c r="K311351" s="1"/>
    </row>
    <row r="311352" spans="11:11">
      <c r="K311352" s="1"/>
    </row>
    <row r="311353" spans="11:11">
      <c r="K311353" s="1"/>
    </row>
    <row r="311354" spans="11:11">
      <c r="K311354" s="1"/>
    </row>
    <row r="311355" spans="11:11">
      <c r="K311355" s="1"/>
    </row>
    <row r="311356" spans="11:11">
      <c r="K311356" s="1"/>
    </row>
    <row r="311357" spans="11:11">
      <c r="K311357" s="1"/>
    </row>
    <row r="311358" spans="11:11">
      <c r="K311358" s="1"/>
    </row>
    <row r="311359" spans="11:11">
      <c r="K311359" s="1"/>
    </row>
    <row r="311360" spans="11:11">
      <c r="K311360" s="1"/>
    </row>
    <row r="311361" spans="11:11">
      <c r="K311361" s="1"/>
    </row>
    <row r="311362" spans="11:11">
      <c r="K311362" s="1"/>
    </row>
    <row r="311363" spans="11:11">
      <c r="K311363" s="1"/>
    </row>
    <row r="311364" spans="11:11">
      <c r="K311364" s="1"/>
    </row>
    <row r="311365" spans="11:11">
      <c r="K311365" s="1"/>
    </row>
    <row r="311366" spans="11:11">
      <c r="K311366" s="1"/>
    </row>
    <row r="311367" spans="11:11">
      <c r="K311367" s="1"/>
    </row>
    <row r="311368" spans="11:11">
      <c r="K311368" s="1"/>
    </row>
    <row r="311369" spans="11:11">
      <c r="K311369" s="1"/>
    </row>
    <row r="311370" spans="11:11">
      <c r="K311370" s="1"/>
    </row>
    <row r="311371" spans="11:11">
      <c r="K311371" s="1"/>
    </row>
    <row r="311372" spans="11:11">
      <c r="K311372" s="1"/>
    </row>
    <row r="311373" spans="11:11">
      <c r="K311373" s="1"/>
    </row>
    <row r="311374" spans="11:11">
      <c r="K311374" s="1"/>
    </row>
    <row r="311375" spans="11:11">
      <c r="K311375" s="1"/>
    </row>
    <row r="311376" spans="11:11">
      <c r="K311376" s="1"/>
    </row>
    <row r="311377" spans="11:11">
      <c r="K311377" s="1"/>
    </row>
    <row r="311378" spans="11:11">
      <c r="K311378" s="1"/>
    </row>
    <row r="311379" spans="11:11">
      <c r="K311379" s="1"/>
    </row>
    <row r="311380" spans="11:11">
      <c r="K311380" s="1"/>
    </row>
    <row r="311381" spans="11:11">
      <c r="K311381" s="1"/>
    </row>
    <row r="311382" spans="11:11">
      <c r="K311382" s="1"/>
    </row>
    <row r="311383" spans="11:11">
      <c r="K311383" s="1"/>
    </row>
    <row r="311384" spans="11:11">
      <c r="K311384" s="1"/>
    </row>
    <row r="311385" spans="11:11">
      <c r="K311385" s="1"/>
    </row>
    <row r="311386" spans="11:11">
      <c r="K311386" s="1"/>
    </row>
    <row r="311387" spans="11:11">
      <c r="K311387" s="1"/>
    </row>
    <row r="311388" spans="11:11">
      <c r="K311388" s="1"/>
    </row>
    <row r="311389" spans="11:11">
      <c r="K311389" s="1"/>
    </row>
    <row r="311390" spans="11:11">
      <c r="K311390" s="1"/>
    </row>
    <row r="311391" spans="11:11">
      <c r="K311391" s="1"/>
    </row>
    <row r="311392" spans="11:11">
      <c r="K311392" s="1"/>
    </row>
    <row r="311393" spans="11:11">
      <c r="K311393" s="1"/>
    </row>
    <row r="311394" spans="11:11">
      <c r="K311394" s="1"/>
    </row>
    <row r="311395" spans="11:11">
      <c r="K311395" s="1"/>
    </row>
    <row r="311396" spans="11:11">
      <c r="K311396" s="1"/>
    </row>
    <row r="311397" spans="11:11">
      <c r="K311397" s="1"/>
    </row>
    <row r="311398" spans="11:11">
      <c r="K311398" s="1"/>
    </row>
    <row r="311399" spans="11:11">
      <c r="K311399" s="1"/>
    </row>
    <row r="311400" spans="11:11">
      <c r="K311400" s="1"/>
    </row>
    <row r="311401" spans="11:11">
      <c r="K311401" s="1"/>
    </row>
    <row r="311402" spans="11:11">
      <c r="K311402" s="1"/>
    </row>
    <row r="311403" spans="11:11">
      <c r="K311403" s="1"/>
    </row>
    <row r="311404" spans="11:11">
      <c r="K311404" s="1"/>
    </row>
    <row r="311405" spans="11:11">
      <c r="K311405" s="1"/>
    </row>
    <row r="311406" spans="11:11">
      <c r="K311406" s="1"/>
    </row>
    <row r="311407" spans="11:11">
      <c r="K311407" s="1"/>
    </row>
    <row r="311408" spans="11:11">
      <c r="K311408" s="1"/>
    </row>
    <row r="311409" spans="11:11">
      <c r="K311409" s="1"/>
    </row>
    <row r="311410" spans="11:11">
      <c r="K311410" s="1"/>
    </row>
    <row r="311411" spans="11:11">
      <c r="K311411" s="1"/>
    </row>
    <row r="311412" spans="11:11">
      <c r="K311412" s="1"/>
    </row>
    <row r="311413" spans="11:11">
      <c r="K311413" s="1"/>
    </row>
    <row r="311414" spans="11:11">
      <c r="K311414" s="1"/>
    </row>
    <row r="311415" spans="11:11">
      <c r="K311415" s="1"/>
    </row>
    <row r="311416" spans="11:11">
      <c r="K311416" s="1"/>
    </row>
    <row r="311417" spans="11:11">
      <c r="K311417" s="1"/>
    </row>
    <row r="311418" spans="11:11">
      <c r="K311418" s="1"/>
    </row>
    <row r="311419" spans="11:11">
      <c r="K311419" s="1"/>
    </row>
    <row r="311420" spans="11:11">
      <c r="K311420" s="1"/>
    </row>
    <row r="311421" spans="11:11">
      <c r="K311421" s="1"/>
    </row>
    <row r="311422" spans="11:11">
      <c r="K311422" s="1"/>
    </row>
    <row r="311423" spans="11:11">
      <c r="K311423" s="1"/>
    </row>
    <row r="311424" spans="11:11">
      <c r="K311424" s="1"/>
    </row>
    <row r="311425" spans="11:11">
      <c r="K311425" s="1"/>
    </row>
    <row r="311426" spans="11:11">
      <c r="K311426" s="1"/>
    </row>
    <row r="311427" spans="11:11">
      <c r="K311427" s="1"/>
    </row>
    <row r="311428" spans="11:11">
      <c r="K311428" s="1"/>
    </row>
    <row r="311429" spans="11:11">
      <c r="K311429" s="1"/>
    </row>
    <row r="311430" spans="11:11">
      <c r="K311430" s="1"/>
    </row>
    <row r="311431" spans="11:11">
      <c r="K311431" s="1"/>
    </row>
    <row r="311432" spans="11:11">
      <c r="K311432" s="1"/>
    </row>
    <row r="311433" spans="11:11">
      <c r="K311433" s="1"/>
    </row>
    <row r="311434" spans="11:11">
      <c r="K311434" s="1"/>
    </row>
    <row r="311435" spans="11:11">
      <c r="K311435" s="1"/>
    </row>
    <row r="311436" spans="11:11">
      <c r="K311436" s="1"/>
    </row>
    <row r="311437" spans="11:11">
      <c r="K311437" s="1"/>
    </row>
    <row r="311438" spans="11:11">
      <c r="K311438" s="1"/>
    </row>
    <row r="311439" spans="11:11">
      <c r="K311439" s="1"/>
    </row>
    <row r="311440" spans="11:11">
      <c r="K311440" s="1"/>
    </row>
    <row r="311441" spans="11:11">
      <c r="K311441" s="1"/>
    </row>
    <row r="311442" spans="11:11">
      <c r="K311442" s="1"/>
    </row>
    <row r="311443" spans="11:11">
      <c r="K311443" s="1"/>
    </row>
    <row r="311444" spans="11:11">
      <c r="K311444" s="1"/>
    </row>
    <row r="311445" spans="11:11">
      <c r="K311445" s="1"/>
    </row>
    <row r="311446" spans="11:11">
      <c r="K311446" s="1"/>
    </row>
    <row r="311447" spans="11:11">
      <c r="K311447" s="1"/>
    </row>
    <row r="311448" spans="11:11">
      <c r="K311448" s="1"/>
    </row>
    <row r="311449" spans="11:11">
      <c r="K311449" s="1"/>
    </row>
    <row r="311450" spans="11:11">
      <c r="K311450" s="1"/>
    </row>
    <row r="311451" spans="11:11">
      <c r="K311451" s="1"/>
    </row>
    <row r="311452" spans="11:11">
      <c r="K311452" s="1"/>
    </row>
    <row r="311453" spans="11:11">
      <c r="K311453" s="1"/>
    </row>
    <row r="311454" spans="11:11">
      <c r="K311454" s="1"/>
    </row>
    <row r="311455" spans="11:11">
      <c r="K311455" s="1"/>
    </row>
    <row r="311456" spans="11:11">
      <c r="K311456" s="1"/>
    </row>
    <row r="311457" spans="11:11">
      <c r="K311457" s="1"/>
    </row>
    <row r="311458" spans="11:11">
      <c r="K311458" s="1"/>
    </row>
    <row r="311459" spans="11:11">
      <c r="K311459" s="1"/>
    </row>
    <row r="311460" spans="11:11">
      <c r="K311460" s="1"/>
    </row>
    <row r="311461" spans="11:11">
      <c r="K311461" s="1"/>
    </row>
    <row r="311462" spans="11:11">
      <c r="K311462" s="1"/>
    </row>
    <row r="311463" spans="11:11">
      <c r="K311463" s="1"/>
    </row>
    <row r="311464" spans="11:11">
      <c r="K311464" s="1"/>
    </row>
    <row r="311465" spans="11:11">
      <c r="K311465" s="1"/>
    </row>
    <row r="311466" spans="11:11">
      <c r="K311466" s="1"/>
    </row>
    <row r="311467" spans="11:11">
      <c r="K311467" s="1"/>
    </row>
    <row r="311468" spans="11:11">
      <c r="K311468" s="1"/>
    </row>
    <row r="311469" spans="11:11">
      <c r="K311469" s="1"/>
    </row>
    <row r="311470" spans="11:11">
      <c r="K311470" s="1"/>
    </row>
    <row r="311471" spans="11:11">
      <c r="K311471" s="1"/>
    </row>
    <row r="311472" spans="11:11">
      <c r="K311472" s="1"/>
    </row>
    <row r="311473" spans="11:11">
      <c r="K311473" s="1"/>
    </row>
    <row r="311474" spans="11:11">
      <c r="K311474" s="1"/>
    </row>
    <row r="311475" spans="11:11">
      <c r="K311475" s="1"/>
    </row>
    <row r="311476" spans="11:11">
      <c r="K311476" s="1"/>
    </row>
    <row r="311477" spans="11:11">
      <c r="K311477" s="1"/>
    </row>
    <row r="311478" spans="11:11">
      <c r="K311478" s="1"/>
    </row>
    <row r="311479" spans="11:11">
      <c r="K311479" s="1"/>
    </row>
    <row r="311480" spans="11:11">
      <c r="K311480" s="1"/>
    </row>
    <row r="311481" spans="11:11">
      <c r="K311481" s="1"/>
    </row>
    <row r="311482" spans="11:11">
      <c r="K311482" s="1"/>
    </row>
    <row r="311483" spans="11:11">
      <c r="K311483" s="1"/>
    </row>
    <row r="311484" spans="11:11">
      <c r="K311484" s="1"/>
    </row>
    <row r="311485" spans="11:11">
      <c r="K311485" s="1"/>
    </row>
    <row r="311486" spans="11:11">
      <c r="K311486" s="1"/>
    </row>
    <row r="311487" spans="11:11">
      <c r="K311487" s="1"/>
    </row>
    <row r="311488" spans="11:11">
      <c r="K311488" s="1"/>
    </row>
    <row r="311489" spans="11:11">
      <c r="K311489" s="1"/>
    </row>
    <row r="311490" spans="11:11">
      <c r="K311490" s="1"/>
    </row>
    <row r="311491" spans="11:11">
      <c r="K311491" s="1"/>
    </row>
    <row r="311492" spans="11:11">
      <c r="K311492" s="1"/>
    </row>
    <row r="311493" spans="11:11">
      <c r="K311493" s="1"/>
    </row>
    <row r="311494" spans="11:11">
      <c r="K311494" s="1"/>
    </row>
    <row r="311495" spans="11:11">
      <c r="K311495" s="1"/>
    </row>
    <row r="311496" spans="11:11">
      <c r="K311496" s="1"/>
    </row>
    <row r="311497" spans="11:11">
      <c r="K311497" s="1"/>
    </row>
    <row r="311498" spans="11:11">
      <c r="K311498" s="1"/>
    </row>
    <row r="311499" spans="11:11">
      <c r="K311499" s="1"/>
    </row>
    <row r="311500" spans="11:11">
      <c r="K311500" s="1"/>
    </row>
    <row r="311501" spans="11:11">
      <c r="K311501" s="1"/>
    </row>
    <row r="311502" spans="11:11">
      <c r="K311502" s="1"/>
    </row>
    <row r="311503" spans="11:11">
      <c r="K311503" s="1"/>
    </row>
    <row r="311504" spans="11:11">
      <c r="K311504" s="1"/>
    </row>
    <row r="311505" spans="11:11">
      <c r="K311505" s="1"/>
    </row>
    <row r="311506" spans="11:11">
      <c r="K311506" s="1"/>
    </row>
    <row r="311507" spans="11:11">
      <c r="K311507" s="1"/>
    </row>
    <row r="311508" spans="11:11">
      <c r="K311508" s="1"/>
    </row>
    <row r="311509" spans="11:11">
      <c r="K311509" s="1"/>
    </row>
    <row r="311510" spans="11:11">
      <c r="K311510" s="1"/>
    </row>
    <row r="311511" spans="11:11">
      <c r="K311511" s="1"/>
    </row>
    <row r="311512" spans="11:11">
      <c r="K311512" s="1"/>
    </row>
    <row r="311513" spans="11:11">
      <c r="K311513" s="1"/>
    </row>
    <row r="311514" spans="11:11">
      <c r="K311514" s="1"/>
    </row>
    <row r="311515" spans="11:11">
      <c r="K311515" s="1"/>
    </row>
    <row r="311516" spans="11:11">
      <c r="K311516" s="1"/>
    </row>
    <row r="311517" spans="11:11">
      <c r="K311517" s="1"/>
    </row>
    <row r="311518" spans="11:11">
      <c r="K311518" s="1"/>
    </row>
    <row r="311519" spans="11:11">
      <c r="K311519" s="1"/>
    </row>
    <row r="311520" spans="11:11">
      <c r="K311520" s="1"/>
    </row>
    <row r="311521" spans="11:11">
      <c r="K311521" s="1"/>
    </row>
    <row r="311522" spans="11:11">
      <c r="K311522" s="1"/>
    </row>
    <row r="311523" spans="11:11">
      <c r="K311523" s="1"/>
    </row>
    <row r="311524" spans="11:11">
      <c r="K311524" s="1"/>
    </row>
    <row r="311525" spans="11:11">
      <c r="K311525" s="1"/>
    </row>
    <row r="311526" spans="11:11">
      <c r="K311526" s="1"/>
    </row>
    <row r="311527" spans="11:11">
      <c r="K311527" s="1"/>
    </row>
    <row r="311528" spans="11:11">
      <c r="K311528" s="1"/>
    </row>
    <row r="311529" spans="11:11">
      <c r="K311529" s="1"/>
    </row>
    <row r="311530" spans="11:11">
      <c r="K311530" s="1"/>
    </row>
    <row r="311531" spans="11:11">
      <c r="K311531" s="1"/>
    </row>
    <row r="311532" spans="11:11">
      <c r="K311532" s="1"/>
    </row>
    <row r="311533" spans="11:11">
      <c r="K311533" s="1"/>
    </row>
    <row r="311534" spans="11:11">
      <c r="K311534" s="1"/>
    </row>
    <row r="311535" spans="11:11">
      <c r="K311535" s="1"/>
    </row>
    <row r="311536" spans="11:11">
      <c r="K311536" s="1"/>
    </row>
    <row r="311537" spans="11:11">
      <c r="K311537" s="1"/>
    </row>
    <row r="311538" spans="11:11">
      <c r="K311538" s="1"/>
    </row>
    <row r="311539" spans="11:11">
      <c r="K311539" s="1"/>
    </row>
    <row r="311540" spans="11:11">
      <c r="K311540" s="1"/>
    </row>
    <row r="311541" spans="11:11">
      <c r="K311541" s="1"/>
    </row>
    <row r="311542" spans="11:11">
      <c r="K311542" s="1"/>
    </row>
    <row r="311543" spans="11:11">
      <c r="K311543" s="1"/>
    </row>
    <row r="311544" spans="11:11">
      <c r="K311544" s="1"/>
    </row>
    <row r="311545" spans="11:11">
      <c r="K311545" s="1"/>
    </row>
    <row r="311546" spans="11:11">
      <c r="K311546" s="1"/>
    </row>
    <row r="311547" spans="11:11">
      <c r="K311547" s="1"/>
    </row>
    <row r="311548" spans="11:11">
      <c r="K311548" s="1"/>
    </row>
    <row r="311549" spans="11:11">
      <c r="K311549" s="1"/>
    </row>
    <row r="311550" spans="11:11">
      <c r="K311550" s="1"/>
    </row>
    <row r="311551" spans="11:11">
      <c r="K311551" s="1"/>
    </row>
    <row r="311552" spans="11:11">
      <c r="K311552" s="1"/>
    </row>
    <row r="311553" spans="11:11">
      <c r="K311553" s="1"/>
    </row>
    <row r="311554" spans="11:11">
      <c r="K311554" s="1"/>
    </row>
    <row r="311555" spans="11:11">
      <c r="K311555" s="1"/>
    </row>
    <row r="311556" spans="11:11">
      <c r="K311556" s="1"/>
    </row>
    <row r="311557" spans="11:11">
      <c r="K311557" s="1"/>
    </row>
    <row r="311558" spans="11:11">
      <c r="K311558" s="1"/>
    </row>
    <row r="311559" spans="11:11">
      <c r="K311559" s="1"/>
    </row>
    <row r="311560" spans="11:11">
      <c r="K311560" s="1"/>
    </row>
    <row r="311561" spans="11:11">
      <c r="K311561" s="1"/>
    </row>
    <row r="311562" spans="11:11">
      <c r="K311562" s="1"/>
    </row>
    <row r="311563" spans="11:11">
      <c r="K311563" s="1"/>
    </row>
    <row r="311564" spans="11:11">
      <c r="K311564" s="1"/>
    </row>
    <row r="311565" spans="11:11">
      <c r="K311565" s="1"/>
    </row>
    <row r="311566" spans="11:11">
      <c r="K311566" s="1"/>
    </row>
    <row r="311567" spans="11:11">
      <c r="K311567" s="1"/>
    </row>
    <row r="311568" spans="11:11">
      <c r="K311568" s="1"/>
    </row>
    <row r="311569" spans="11:11">
      <c r="K311569" s="1"/>
    </row>
    <row r="311570" spans="11:11">
      <c r="K311570" s="1"/>
    </row>
    <row r="311571" spans="11:11">
      <c r="K311571" s="1"/>
    </row>
    <row r="311572" spans="11:11">
      <c r="K311572" s="1"/>
    </row>
    <row r="311573" spans="11:11">
      <c r="K311573" s="1"/>
    </row>
    <row r="311574" spans="11:11">
      <c r="K311574" s="1"/>
    </row>
    <row r="311575" spans="11:11">
      <c r="K311575" s="1"/>
    </row>
    <row r="311576" spans="11:11">
      <c r="K311576" s="1"/>
    </row>
    <row r="311577" spans="11:11">
      <c r="K311577" s="1"/>
    </row>
    <row r="311578" spans="11:11">
      <c r="K311578" s="1"/>
    </row>
    <row r="311579" spans="11:11">
      <c r="K311579" s="1"/>
    </row>
    <row r="311580" spans="11:11">
      <c r="K311580" s="1"/>
    </row>
    <row r="311581" spans="11:11">
      <c r="K311581" s="1"/>
    </row>
    <row r="311582" spans="11:11">
      <c r="K311582" s="1"/>
    </row>
    <row r="311583" spans="11:11">
      <c r="K311583" s="1"/>
    </row>
    <row r="311584" spans="11:11">
      <c r="K311584" s="1"/>
    </row>
    <row r="311585" spans="11:11">
      <c r="K311585" s="1"/>
    </row>
    <row r="311586" spans="11:11">
      <c r="K311586" s="1"/>
    </row>
    <row r="311587" spans="11:11">
      <c r="K311587" s="1"/>
    </row>
    <row r="311588" spans="11:11">
      <c r="K311588" s="1"/>
    </row>
    <row r="311589" spans="11:11">
      <c r="K311589" s="1"/>
    </row>
    <row r="311590" spans="11:11">
      <c r="K311590" s="1"/>
    </row>
    <row r="311591" spans="11:11">
      <c r="K311591" s="1"/>
    </row>
    <row r="311592" spans="11:11">
      <c r="K311592" s="1"/>
    </row>
    <row r="311593" spans="11:11">
      <c r="K311593" s="1"/>
    </row>
    <row r="311594" spans="11:11">
      <c r="K311594" s="1"/>
    </row>
    <row r="311595" spans="11:11">
      <c r="K311595" s="1"/>
    </row>
    <row r="311596" spans="11:11">
      <c r="K311596" s="1"/>
    </row>
    <row r="311597" spans="11:11">
      <c r="K311597" s="1"/>
    </row>
    <row r="311598" spans="11:11">
      <c r="K311598" s="1"/>
    </row>
    <row r="311599" spans="11:11">
      <c r="K311599" s="1"/>
    </row>
    <row r="311600" spans="11:11">
      <c r="K311600" s="1"/>
    </row>
    <row r="311601" spans="11:11">
      <c r="K311601" s="1"/>
    </row>
    <row r="311602" spans="11:11">
      <c r="K311602" s="1"/>
    </row>
    <row r="311603" spans="11:11">
      <c r="K311603" s="1"/>
    </row>
    <row r="311604" spans="11:11">
      <c r="K311604" s="1"/>
    </row>
    <row r="311605" spans="11:11">
      <c r="K311605" s="1"/>
    </row>
    <row r="311606" spans="11:11">
      <c r="K311606" s="1"/>
    </row>
    <row r="311607" spans="11:11">
      <c r="K311607" s="1"/>
    </row>
    <row r="311608" spans="11:11">
      <c r="K311608" s="1"/>
    </row>
    <row r="311609" spans="11:11">
      <c r="K311609" s="1"/>
    </row>
    <row r="311610" spans="11:11">
      <c r="K311610" s="1"/>
    </row>
    <row r="311611" spans="11:11">
      <c r="K311611" s="1"/>
    </row>
    <row r="311612" spans="11:11">
      <c r="K311612" s="1"/>
    </row>
    <row r="311613" spans="11:11">
      <c r="K311613" s="1"/>
    </row>
    <row r="311614" spans="11:11">
      <c r="K311614" s="1"/>
    </row>
    <row r="311615" spans="11:11">
      <c r="K311615" s="1"/>
    </row>
    <row r="311616" spans="11:11">
      <c r="K311616" s="1"/>
    </row>
    <row r="311617" spans="11:11">
      <c r="K311617" s="1"/>
    </row>
    <row r="311618" spans="11:11">
      <c r="K311618" s="1"/>
    </row>
    <row r="311619" spans="11:11">
      <c r="K311619" s="1"/>
    </row>
    <row r="311620" spans="11:11">
      <c r="K311620" s="1"/>
    </row>
    <row r="311621" spans="11:11">
      <c r="K311621" s="1"/>
    </row>
    <row r="311622" spans="11:11">
      <c r="K311622" s="1"/>
    </row>
    <row r="311623" spans="11:11">
      <c r="K311623" s="1"/>
    </row>
    <row r="311624" spans="11:11">
      <c r="K311624" s="1"/>
    </row>
    <row r="311625" spans="11:11">
      <c r="K311625" s="1"/>
    </row>
    <row r="311626" spans="11:11">
      <c r="K311626" s="1"/>
    </row>
    <row r="311627" spans="11:11">
      <c r="K311627" s="1"/>
    </row>
    <row r="311628" spans="11:11">
      <c r="K311628" s="1"/>
    </row>
    <row r="311629" spans="11:11">
      <c r="K311629" s="1"/>
    </row>
    <row r="311630" spans="11:11">
      <c r="K311630" s="1"/>
    </row>
    <row r="311631" spans="11:11">
      <c r="K311631" s="1"/>
    </row>
    <row r="311632" spans="11:11">
      <c r="K311632" s="1"/>
    </row>
    <row r="311633" spans="11:11">
      <c r="K311633" s="1"/>
    </row>
    <row r="311634" spans="11:11">
      <c r="K311634" s="1"/>
    </row>
    <row r="311635" spans="11:11">
      <c r="K311635" s="1"/>
    </row>
    <row r="311636" spans="11:11">
      <c r="K311636" s="1"/>
    </row>
    <row r="311637" spans="11:11">
      <c r="K311637" s="1"/>
    </row>
    <row r="311638" spans="11:11">
      <c r="K311638" s="1"/>
    </row>
    <row r="311639" spans="11:11">
      <c r="K311639" s="1"/>
    </row>
    <row r="311640" spans="11:11">
      <c r="K311640" s="1"/>
    </row>
    <row r="311641" spans="11:11">
      <c r="K311641" s="1"/>
    </row>
    <row r="311642" spans="11:11">
      <c r="K311642" s="1"/>
    </row>
    <row r="311643" spans="11:11">
      <c r="K311643" s="1"/>
    </row>
    <row r="311644" spans="11:11">
      <c r="K311644" s="1"/>
    </row>
    <row r="311645" spans="11:11">
      <c r="K311645" s="1"/>
    </row>
    <row r="311646" spans="11:11">
      <c r="K311646" s="1"/>
    </row>
    <row r="311647" spans="11:11">
      <c r="K311647" s="1"/>
    </row>
    <row r="311648" spans="11:11">
      <c r="K311648" s="1"/>
    </row>
    <row r="311649" spans="11:11">
      <c r="K311649" s="1"/>
    </row>
    <row r="311650" spans="11:11">
      <c r="K311650" s="1"/>
    </row>
    <row r="311651" spans="11:11">
      <c r="K311651" s="1"/>
    </row>
    <row r="311652" spans="11:11">
      <c r="K311652" s="1"/>
    </row>
    <row r="311653" spans="11:11">
      <c r="K311653" s="1"/>
    </row>
    <row r="311654" spans="11:11">
      <c r="K311654" s="1"/>
    </row>
    <row r="311655" spans="11:11">
      <c r="K311655" s="1"/>
    </row>
    <row r="311656" spans="11:11">
      <c r="K311656" s="1"/>
    </row>
    <row r="311657" spans="11:11">
      <c r="K311657" s="1"/>
    </row>
    <row r="311658" spans="11:11">
      <c r="K311658" s="1"/>
    </row>
    <row r="311659" spans="11:11">
      <c r="K311659" s="1"/>
    </row>
    <row r="311660" spans="11:11">
      <c r="K311660" s="1"/>
    </row>
    <row r="311661" spans="11:11">
      <c r="K311661" s="1"/>
    </row>
    <row r="311662" spans="11:11">
      <c r="K311662" s="1"/>
    </row>
    <row r="311663" spans="11:11">
      <c r="K311663" s="1"/>
    </row>
    <row r="311664" spans="11:11">
      <c r="K311664" s="1"/>
    </row>
    <row r="311665" spans="11:11">
      <c r="K311665" s="1"/>
    </row>
    <row r="311666" spans="11:11">
      <c r="K311666" s="1"/>
    </row>
    <row r="311667" spans="11:11">
      <c r="K311667" s="1"/>
    </row>
    <row r="311668" spans="11:11">
      <c r="K311668" s="1"/>
    </row>
    <row r="311669" spans="11:11">
      <c r="K311669" s="1"/>
    </row>
    <row r="311670" spans="11:11">
      <c r="K311670" s="1"/>
    </row>
    <row r="311671" spans="11:11">
      <c r="K311671" s="1"/>
    </row>
    <row r="311672" spans="11:11">
      <c r="K311672" s="1"/>
    </row>
    <row r="311673" spans="11:11">
      <c r="K311673" s="1"/>
    </row>
    <row r="311674" spans="11:11">
      <c r="K311674" s="1"/>
    </row>
    <row r="311675" spans="11:11">
      <c r="K311675" s="1"/>
    </row>
    <row r="311676" spans="11:11">
      <c r="K311676" s="1"/>
    </row>
    <row r="311677" spans="11:11">
      <c r="K311677" s="1"/>
    </row>
    <row r="311678" spans="11:11">
      <c r="K311678" s="1"/>
    </row>
    <row r="311679" spans="11:11">
      <c r="K311679" s="1"/>
    </row>
    <row r="311680" spans="11:11">
      <c r="K311680" s="1"/>
    </row>
    <row r="311681" spans="11:11">
      <c r="K311681" s="1"/>
    </row>
    <row r="311682" spans="11:11">
      <c r="K311682" s="1"/>
    </row>
    <row r="311683" spans="11:11">
      <c r="K311683" s="1"/>
    </row>
    <row r="311684" spans="11:11">
      <c r="K311684" s="1"/>
    </row>
    <row r="311685" spans="11:11">
      <c r="K311685" s="1"/>
    </row>
    <row r="311686" spans="11:11">
      <c r="K311686" s="1"/>
    </row>
    <row r="311687" spans="11:11">
      <c r="K311687" s="1"/>
    </row>
    <row r="311688" spans="11:11">
      <c r="K311688" s="1"/>
    </row>
    <row r="311689" spans="11:11">
      <c r="K311689" s="1"/>
    </row>
    <row r="311690" spans="11:11">
      <c r="K311690" s="1"/>
    </row>
    <row r="311691" spans="11:11">
      <c r="K311691" s="1"/>
    </row>
    <row r="311692" spans="11:11">
      <c r="K311692" s="1"/>
    </row>
    <row r="311693" spans="11:11">
      <c r="K311693" s="1"/>
    </row>
    <row r="311694" spans="11:11">
      <c r="K311694" s="1"/>
    </row>
    <row r="311695" spans="11:11">
      <c r="K311695" s="1"/>
    </row>
    <row r="311696" spans="11:11">
      <c r="K311696" s="1"/>
    </row>
    <row r="311697" spans="11:11">
      <c r="K311697" s="1"/>
    </row>
    <row r="311698" spans="11:11">
      <c r="K311698" s="1"/>
    </row>
    <row r="311699" spans="11:11">
      <c r="K311699" s="1"/>
    </row>
    <row r="311700" spans="11:11">
      <c r="K311700" s="1"/>
    </row>
    <row r="311701" spans="11:11">
      <c r="K311701" s="1"/>
    </row>
    <row r="311702" spans="11:11">
      <c r="K311702" s="1"/>
    </row>
    <row r="311703" spans="11:11">
      <c r="K311703" s="1"/>
    </row>
    <row r="311704" spans="11:11">
      <c r="K311704" s="1"/>
    </row>
    <row r="311705" spans="11:11">
      <c r="K311705" s="1"/>
    </row>
    <row r="311706" spans="11:11">
      <c r="K311706" s="1"/>
    </row>
    <row r="311707" spans="11:11">
      <c r="K311707" s="1"/>
    </row>
    <row r="311708" spans="11:11">
      <c r="K311708" s="1"/>
    </row>
    <row r="311709" spans="11:11">
      <c r="K311709" s="1"/>
    </row>
    <row r="311710" spans="11:11">
      <c r="K311710" s="1"/>
    </row>
    <row r="311711" spans="11:11">
      <c r="K311711" s="1"/>
    </row>
    <row r="311712" spans="11:11">
      <c r="K311712" s="1"/>
    </row>
    <row r="311713" spans="11:11">
      <c r="K311713" s="1"/>
    </row>
    <row r="311714" spans="11:11">
      <c r="K311714" s="1"/>
    </row>
    <row r="311715" spans="11:11">
      <c r="K311715" s="1"/>
    </row>
    <row r="311716" spans="11:11">
      <c r="K311716" s="1"/>
    </row>
    <row r="311717" spans="11:11">
      <c r="K311717" s="1"/>
    </row>
    <row r="311718" spans="11:11">
      <c r="K311718" s="1"/>
    </row>
    <row r="311719" spans="11:11">
      <c r="K311719" s="1"/>
    </row>
    <row r="311720" spans="11:11">
      <c r="K311720" s="1"/>
    </row>
    <row r="311721" spans="11:11">
      <c r="K311721" s="1"/>
    </row>
    <row r="311722" spans="11:11">
      <c r="K311722" s="1"/>
    </row>
    <row r="311723" spans="11:11">
      <c r="K311723" s="1"/>
    </row>
    <row r="311724" spans="11:11">
      <c r="K311724" s="1"/>
    </row>
    <row r="311725" spans="11:11">
      <c r="K311725" s="1"/>
    </row>
    <row r="311726" spans="11:11">
      <c r="K311726" s="1"/>
    </row>
    <row r="311727" spans="11:11">
      <c r="K311727" s="1"/>
    </row>
    <row r="311728" spans="11:11">
      <c r="K311728" s="1"/>
    </row>
    <row r="311729" spans="11:11">
      <c r="K311729" s="1"/>
    </row>
    <row r="311730" spans="11:11">
      <c r="K311730" s="1"/>
    </row>
    <row r="311731" spans="11:11">
      <c r="K311731" s="1"/>
    </row>
    <row r="311732" spans="11:11">
      <c r="K311732" s="1"/>
    </row>
    <row r="311733" spans="11:11">
      <c r="K311733" s="1"/>
    </row>
    <row r="311734" spans="11:11">
      <c r="K311734" s="1"/>
    </row>
    <row r="311735" spans="11:11">
      <c r="K311735" s="1"/>
    </row>
    <row r="311736" spans="11:11">
      <c r="K311736" s="1"/>
    </row>
    <row r="311737" spans="11:11">
      <c r="K311737" s="1"/>
    </row>
    <row r="311738" spans="11:11">
      <c r="K311738" s="1"/>
    </row>
    <row r="311739" spans="11:11">
      <c r="K311739" s="1"/>
    </row>
    <row r="311740" spans="11:11">
      <c r="K311740" s="1"/>
    </row>
    <row r="311741" spans="11:11">
      <c r="K311741" s="1"/>
    </row>
    <row r="311742" spans="11:11">
      <c r="K311742" s="1"/>
    </row>
    <row r="311743" spans="11:11">
      <c r="K311743" s="1"/>
    </row>
    <row r="311744" spans="11:11">
      <c r="K311744" s="1"/>
    </row>
    <row r="311745" spans="11:11">
      <c r="K311745" s="1"/>
    </row>
    <row r="311746" spans="11:11">
      <c r="K311746" s="1"/>
    </row>
    <row r="311747" spans="11:11">
      <c r="K311747" s="1"/>
    </row>
    <row r="311748" spans="11:11">
      <c r="K311748" s="1"/>
    </row>
    <row r="311749" spans="11:11">
      <c r="K311749" s="1"/>
    </row>
    <row r="311750" spans="11:11">
      <c r="K311750" s="1"/>
    </row>
    <row r="311751" spans="11:11">
      <c r="K311751" s="1"/>
    </row>
    <row r="311752" spans="11:11">
      <c r="K311752" s="1"/>
    </row>
    <row r="311753" spans="11:11">
      <c r="K311753" s="1"/>
    </row>
    <row r="311754" spans="11:11">
      <c r="K311754" s="1"/>
    </row>
    <row r="311755" spans="11:11">
      <c r="K311755" s="1"/>
    </row>
    <row r="311756" spans="11:11">
      <c r="K311756" s="1"/>
    </row>
    <row r="311757" spans="11:11">
      <c r="K311757" s="1"/>
    </row>
    <row r="311758" spans="11:11">
      <c r="K311758" s="1"/>
    </row>
    <row r="311759" spans="11:11">
      <c r="K311759" s="1"/>
    </row>
    <row r="311760" spans="11:11">
      <c r="K311760" s="1"/>
    </row>
    <row r="311761" spans="11:11">
      <c r="K311761" s="1"/>
    </row>
    <row r="311762" spans="11:11">
      <c r="K311762" s="1"/>
    </row>
    <row r="311763" spans="11:11">
      <c r="K311763" s="1"/>
    </row>
    <row r="311764" spans="11:11">
      <c r="K311764" s="1"/>
    </row>
    <row r="311765" spans="11:11">
      <c r="K311765" s="1"/>
    </row>
    <row r="311766" spans="11:11">
      <c r="K311766" s="1"/>
    </row>
    <row r="311767" spans="11:11">
      <c r="K311767" s="1"/>
    </row>
    <row r="311768" spans="11:11">
      <c r="K311768" s="1"/>
    </row>
    <row r="311769" spans="11:11">
      <c r="K311769" s="1"/>
    </row>
    <row r="311770" spans="11:11">
      <c r="K311770" s="1"/>
    </row>
    <row r="311771" spans="11:11">
      <c r="K311771" s="1"/>
    </row>
    <row r="311772" spans="11:11">
      <c r="K311772" s="1"/>
    </row>
    <row r="311773" spans="11:11">
      <c r="K311773" s="1"/>
    </row>
    <row r="311774" spans="11:11">
      <c r="K311774" s="1"/>
    </row>
    <row r="311775" spans="11:11">
      <c r="K311775" s="1"/>
    </row>
    <row r="311776" spans="11:11">
      <c r="K311776" s="1"/>
    </row>
    <row r="311777" spans="11:11">
      <c r="K311777" s="1"/>
    </row>
    <row r="311778" spans="11:11">
      <c r="K311778" s="1"/>
    </row>
    <row r="311779" spans="11:11">
      <c r="K311779" s="1"/>
    </row>
    <row r="311780" spans="11:11">
      <c r="K311780" s="1"/>
    </row>
    <row r="311781" spans="11:11">
      <c r="K311781" s="1"/>
    </row>
    <row r="311782" spans="11:11">
      <c r="K311782" s="1"/>
    </row>
    <row r="311783" spans="11:11">
      <c r="K311783" s="1"/>
    </row>
    <row r="311784" spans="11:11">
      <c r="K311784" s="1"/>
    </row>
    <row r="311785" spans="11:11">
      <c r="K311785" s="1"/>
    </row>
    <row r="311786" spans="11:11">
      <c r="K311786" s="1"/>
    </row>
    <row r="311787" spans="11:11">
      <c r="K311787" s="1"/>
    </row>
    <row r="311788" spans="11:11">
      <c r="K311788" s="1"/>
    </row>
    <row r="311789" spans="11:11">
      <c r="K311789" s="1"/>
    </row>
    <row r="311790" spans="11:11">
      <c r="K311790" s="1"/>
    </row>
    <row r="311791" spans="11:11">
      <c r="K311791" s="1"/>
    </row>
    <row r="311792" spans="11:11">
      <c r="K311792" s="1"/>
    </row>
    <row r="311793" spans="11:11">
      <c r="K311793" s="1"/>
    </row>
    <row r="311794" spans="11:11">
      <c r="K311794" s="1"/>
    </row>
    <row r="311795" spans="11:11">
      <c r="K311795" s="1"/>
    </row>
    <row r="311796" spans="11:11">
      <c r="K311796" s="1"/>
    </row>
    <row r="311797" spans="11:11">
      <c r="K311797" s="1"/>
    </row>
    <row r="311798" spans="11:11">
      <c r="K311798" s="1"/>
    </row>
    <row r="311799" spans="11:11">
      <c r="K311799" s="1"/>
    </row>
    <row r="311800" spans="11:11">
      <c r="K311800" s="1"/>
    </row>
    <row r="311801" spans="11:11">
      <c r="K311801" s="1"/>
    </row>
    <row r="311802" spans="11:11">
      <c r="K311802" s="1"/>
    </row>
    <row r="311803" spans="11:11">
      <c r="K311803" s="1"/>
    </row>
    <row r="311804" spans="11:11">
      <c r="K311804" s="1"/>
    </row>
    <row r="311805" spans="11:11">
      <c r="K311805" s="1"/>
    </row>
    <row r="311806" spans="11:11">
      <c r="K311806" s="1"/>
    </row>
    <row r="311807" spans="11:11">
      <c r="K311807" s="1"/>
    </row>
    <row r="311808" spans="11:11">
      <c r="K311808" s="1"/>
    </row>
    <row r="311809" spans="11:11">
      <c r="K311809" s="1"/>
    </row>
    <row r="311810" spans="11:11">
      <c r="K311810" s="1"/>
    </row>
    <row r="311811" spans="11:11">
      <c r="K311811" s="1"/>
    </row>
    <row r="311812" spans="11:11">
      <c r="K311812" s="1"/>
    </row>
    <row r="311813" spans="11:11">
      <c r="K311813" s="1"/>
    </row>
    <row r="311814" spans="11:11">
      <c r="K311814" s="1"/>
    </row>
    <row r="311815" spans="11:11">
      <c r="K311815" s="1"/>
    </row>
    <row r="311816" spans="11:11">
      <c r="K311816" s="1"/>
    </row>
    <row r="311817" spans="11:11">
      <c r="K311817" s="1"/>
    </row>
    <row r="311818" spans="11:11">
      <c r="K311818" s="1"/>
    </row>
    <row r="311819" spans="11:11">
      <c r="K311819" s="1"/>
    </row>
    <row r="311820" spans="11:11">
      <c r="K311820" s="1"/>
    </row>
    <row r="311821" spans="11:11">
      <c r="K311821" s="1"/>
    </row>
    <row r="311822" spans="11:11">
      <c r="K311822" s="1"/>
    </row>
    <row r="311823" spans="11:11">
      <c r="K311823" s="1"/>
    </row>
    <row r="311824" spans="11:11">
      <c r="K311824" s="1"/>
    </row>
    <row r="311825" spans="11:11">
      <c r="K311825" s="1"/>
    </row>
    <row r="311826" spans="11:11">
      <c r="K311826" s="1"/>
    </row>
    <row r="311827" spans="11:11">
      <c r="K311827" s="1"/>
    </row>
    <row r="311828" spans="11:11">
      <c r="K311828" s="1"/>
    </row>
    <row r="311829" spans="11:11">
      <c r="K311829" s="1"/>
    </row>
    <row r="311830" spans="11:11">
      <c r="K311830" s="1"/>
    </row>
    <row r="311831" spans="11:11">
      <c r="K311831" s="1"/>
    </row>
    <row r="311832" spans="11:11">
      <c r="K311832" s="1"/>
    </row>
    <row r="311833" spans="11:11">
      <c r="K311833" s="1"/>
    </row>
    <row r="311834" spans="11:11">
      <c r="K311834" s="1"/>
    </row>
    <row r="311835" spans="11:11">
      <c r="K311835" s="1"/>
    </row>
    <row r="311836" spans="11:11">
      <c r="K311836" s="1"/>
    </row>
    <row r="311837" spans="11:11">
      <c r="K311837" s="1"/>
    </row>
    <row r="311838" spans="11:11">
      <c r="K311838" s="1"/>
    </row>
    <row r="311839" spans="11:11">
      <c r="K311839" s="1"/>
    </row>
    <row r="311840" spans="11:11">
      <c r="K311840" s="1"/>
    </row>
    <row r="311841" spans="11:11">
      <c r="K311841" s="1"/>
    </row>
    <row r="311842" spans="11:11">
      <c r="K311842" s="1"/>
    </row>
    <row r="311843" spans="11:11">
      <c r="K311843" s="1"/>
    </row>
    <row r="311844" spans="11:11">
      <c r="K311844" s="1"/>
    </row>
    <row r="311845" spans="11:11">
      <c r="K311845" s="1"/>
    </row>
    <row r="311846" spans="11:11">
      <c r="K311846" s="1"/>
    </row>
    <row r="311847" spans="11:11">
      <c r="K311847" s="1"/>
    </row>
    <row r="311848" spans="11:11">
      <c r="K311848" s="1"/>
    </row>
    <row r="311849" spans="11:11">
      <c r="K311849" s="1"/>
    </row>
    <row r="311850" spans="11:11">
      <c r="K311850" s="1"/>
    </row>
    <row r="311851" spans="11:11">
      <c r="K311851" s="1"/>
    </row>
    <row r="311852" spans="11:11">
      <c r="K311852" s="1"/>
    </row>
    <row r="311853" spans="11:11">
      <c r="K311853" s="1"/>
    </row>
    <row r="311854" spans="11:11">
      <c r="K311854" s="1"/>
    </row>
    <row r="311855" spans="11:11">
      <c r="K311855" s="1"/>
    </row>
    <row r="311856" spans="11:11">
      <c r="K311856" s="1"/>
    </row>
    <row r="311857" spans="11:11">
      <c r="K311857" s="1"/>
    </row>
    <row r="311858" spans="11:11">
      <c r="K311858" s="1"/>
    </row>
    <row r="311859" spans="11:11">
      <c r="K311859" s="1"/>
    </row>
    <row r="311860" spans="11:11">
      <c r="K311860" s="1"/>
    </row>
    <row r="311861" spans="11:11">
      <c r="K311861" s="1"/>
    </row>
    <row r="311862" spans="11:11">
      <c r="K311862" s="1"/>
    </row>
    <row r="311863" spans="11:11">
      <c r="K311863" s="1"/>
    </row>
    <row r="311864" spans="11:11">
      <c r="K311864" s="1"/>
    </row>
    <row r="311865" spans="11:11">
      <c r="K311865" s="1"/>
    </row>
    <row r="311866" spans="11:11">
      <c r="K311866" s="1"/>
    </row>
    <row r="311867" spans="11:11">
      <c r="K311867" s="1"/>
    </row>
    <row r="311868" spans="11:11">
      <c r="K311868" s="1"/>
    </row>
    <row r="311869" spans="11:11">
      <c r="K311869" s="1"/>
    </row>
    <row r="311870" spans="11:11">
      <c r="K311870" s="1"/>
    </row>
    <row r="311871" spans="11:11">
      <c r="K311871" s="1"/>
    </row>
    <row r="311872" spans="11:11">
      <c r="K311872" s="1"/>
    </row>
    <row r="311873" spans="11:11">
      <c r="K311873" s="1"/>
    </row>
    <row r="311874" spans="11:11">
      <c r="K311874" s="1"/>
    </row>
    <row r="311875" spans="11:11">
      <c r="K311875" s="1"/>
    </row>
    <row r="311876" spans="11:11">
      <c r="K311876" s="1"/>
    </row>
    <row r="311877" spans="11:11">
      <c r="K311877" s="1"/>
    </row>
    <row r="311878" spans="11:11">
      <c r="K311878" s="1"/>
    </row>
    <row r="311879" spans="11:11">
      <c r="K311879" s="1"/>
    </row>
    <row r="311880" spans="11:11">
      <c r="K311880" s="1"/>
    </row>
    <row r="311881" spans="11:11">
      <c r="K311881" s="1"/>
    </row>
    <row r="311882" spans="11:11">
      <c r="K311882" s="1"/>
    </row>
    <row r="311883" spans="11:11">
      <c r="K311883" s="1"/>
    </row>
    <row r="311884" spans="11:11">
      <c r="K311884" s="1"/>
    </row>
    <row r="311885" spans="11:11">
      <c r="K311885" s="1"/>
    </row>
    <row r="311886" spans="11:11">
      <c r="K311886" s="1"/>
    </row>
    <row r="311887" spans="11:11">
      <c r="K311887" s="1"/>
    </row>
    <row r="311888" spans="11:11">
      <c r="K311888" s="1"/>
    </row>
    <row r="311889" spans="11:11">
      <c r="K311889" s="1"/>
    </row>
    <row r="311890" spans="11:11">
      <c r="K311890" s="1"/>
    </row>
    <row r="311891" spans="11:11">
      <c r="K311891" s="1"/>
    </row>
    <row r="311892" spans="11:11">
      <c r="K311892" s="1"/>
    </row>
    <row r="311893" spans="11:11">
      <c r="K311893" s="1"/>
    </row>
    <row r="311894" spans="11:11">
      <c r="K311894" s="1"/>
    </row>
    <row r="311895" spans="11:11">
      <c r="K311895" s="1"/>
    </row>
    <row r="311896" spans="11:11">
      <c r="K311896" s="1"/>
    </row>
    <row r="311897" spans="11:11">
      <c r="K311897" s="1"/>
    </row>
    <row r="311898" spans="11:11">
      <c r="K311898" s="1"/>
    </row>
    <row r="311899" spans="11:11">
      <c r="K311899" s="1"/>
    </row>
    <row r="311900" spans="11:11">
      <c r="K311900" s="1"/>
    </row>
    <row r="311901" spans="11:11">
      <c r="K311901" s="1"/>
    </row>
    <row r="311902" spans="11:11">
      <c r="K311902" s="1"/>
    </row>
    <row r="311903" spans="11:11">
      <c r="K311903" s="1"/>
    </row>
    <row r="311904" spans="11:11">
      <c r="K311904" s="1"/>
    </row>
    <row r="311905" spans="11:11">
      <c r="K311905" s="1"/>
    </row>
    <row r="311906" spans="11:11">
      <c r="K311906" s="1"/>
    </row>
    <row r="311907" spans="11:11">
      <c r="K311907" s="1"/>
    </row>
    <row r="311908" spans="11:11">
      <c r="K311908" s="1"/>
    </row>
    <row r="311909" spans="11:11">
      <c r="K311909" s="1"/>
    </row>
    <row r="311910" spans="11:11">
      <c r="K311910" s="1"/>
    </row>
    <row r="311911" spans="11:11">
      <c r="K311911" s="1"/>
    </row>
    <row r="311912" spans="11:11">
      <c r="K311912" s="1"/>
    </row>
    <row r="311913" spans="11:11">
      <c r="K311913" s="1"/>
    </row>
    <row r="311914" spans="11:11">
      <c r="K311914" s="1"/>
    </row>
    <row r="311915" spans="11:11">
      <c r="K311915" s="1"/>
    </row>
    <row r="311916" spans="11:11">
      <c r="K311916" s="1"/>
    </row>
    <row r="311917" spans="11:11">
      <c r="K311917" s="1"/>
    </row>
    <row r="311918" spans="11:11">
      <c r="K311918" s="1"/>
    </row>
    <row r="311919" spans="11:11">
      <c r="K311919" s="1"/>
    </row>
    <row r="311920" spans="11:11">
      <c r="K311920" s="1"/>
    </row>
    <row r="311921" spans="11:11">
      <c r="K311921" s="1"/>
    </row>
    <row r="311922" spans="11:11">
      <c r="K311922" s="1"/>
    </row>
    <row r="311923" spans="11:11">
      <c r="K311923" s="1"/>
    </row>
    <row r="311924" spans="11:11">
      <c r="K311924" s="1"/>
    </row>
    <row r="311925" spans="11:11">
      <c r="K311925" s="1"/>
    </row>
    <row r="311926" spans="11:11">
      <c r="K311926" s="1"/>
    </row>
    <row r="311927" spans="11:11">
      <c r="K311927" s="1"/>
    </row>
    <row r="311928" spans="11:11">
      <c r="K311928" s="1"/>
    </row>
    <row r="311929" spans="11:11">
      <c r="K311929" s="1"/>
    </row>
    <row r="311930" spans="11:11">
      <c r="K311930" s="1"/>
    </row>
    <row r="311931" spans="11:11">
      <c r="K311931" s="1"/>
    </row>
    <row r="311932" spans="11:11">
      <c r="K311932" s="1"/>
    </row>
    <row r="311933" spans="11:11">
      <c r="K311933" s="1"/>
    </row>
    <row r="311934" spans="11:11">
      <c r="K311934" s="1"/>
    </row>
    <row r="311935" spans="11:11">
      <c r="K311935" s="1"/>
    </row>
    <row r="311936" spans="11:11">
      <c r="K311936" s="1"/>
    </row>
    <row r="311937" spans="11:11">
      <c r="K311937" s="1"/>
    </row>
    <row r="311938" spans="11:11">
      <c r="K311938" s="1"/>
    </row>
    <row r="311939" spans="11:11">
      <c r="K311939" s="1"/>
    </row>
    <row r="311940" spans="11:11">
      <c r="K311940" s="1"/>
    </row>
    <row r="311941" spans="11:11">
      <c r="K311941" s="1"/>
    </row>
    <row r="311942" spans="11:11">
      <c r="K311942" s="1"/>
    </row>
    <row r="311943" spans="11:11">
      <c r="K311943" s="1"/>
    </row>
    <row r="311944" spans="11:11">
      <c r="K311944" s="1"/>
    </row>
    <row r="311945" spans="11:11">
      <c r="K311945" s="1"/>
    </row>
    <row r="311946" spans="11:11">
      <c r="K311946" s="1"/>
    </row>
    <row r="311947" spans="11:11">
      <c r="K311947" s="1"/>
    </row>
    <row r="311948" spans="11:11">
      <c r="K311948" s="1"/>
    </row>
    <row r="311949" spans="11:11">
      <c r="K311949" s="1"/>
    </row>
    <row r="311950" spans="11:11">
      <c r="K311950" s="1"/>
    </row>
    <row r="311951" spans="11:11">
      <c r="K311951" s="1"/>
    </row>
    <row r="311952" spans="11:11">
      <c r="K311952" s="1"/>
    </row>
    <row r="311953" spans="11:11">
      <c r="K311953" s="1"/>
    </row>
    <row r="311954" spans="11:11">
      <c r="K311954" s="1"/>
    </row>
    <row r="311955" spans="11:11">
      <c r="K311955" s="1"/>
    </row>
    <row r="311956" spans="11:11">
      <c r="K311956" s="1"/>
    </row>
    <row r="311957" spans="11:11">
      <c r="K311957" s="1"/>
    </row>
    <row r="311958" spans="11:11">
      <c r="K311958" s="1"/>
    </row>
    <row r="311959" spans="11:11">
      <c r="K311959" s="1"/>
    </row>
    <row r="311960" spans="11:11">
      <c r="K311960" s="1"/>
    </row>
    <row r="311961" spans="11:11">
      <c r="K311961" s="1"/>
    </row>
    <row r="311962" spans="11:11">
      <c r="K311962" s="1"/>
    </row>
    <row r="311963" spans="11:11">
      <c r="K311963" s="1"/>
    </row>
    <row r="311964" spans="11:11">
      <c r="K311964" s="1"/>
    </row>
    <row r="311965" spans="11:11">
      <c r="K311965" s="1"/>
    </row>
    <row r="311966" spans="11:11">
      <c r="K311966" s="1"/>
    </row>
    <row r="311967" spans="11:11">
      <c r="K311967" s="1"/>
    </row>
    <row r="311968" spans="11:11">
      <c r="K311968" s="1"/>
    </row>
    <row r="311969" spans="11:11">
      <c r="K311969" s="1"/>
    </row>
    <row r="311970" spans="11:11">
      <c r="K311970" s="1"/>
    </row>
    <row r="311971" spans="11:11">
      <c r="K311971" s="1"/>
    </row>
    <row r="311972" spans="11:11">
      <c r="K311972" s="1"/>
    </row>
    <row r="311973" spans="11:11">
      <c r="K311973" s="1"/>
    </row>
    <row r="311974" spans="11:11">
      <c r="K311974" s="1"/>
    </row>
    <row r="311975" spans="11:11">
      <c r="K311975" s="1"/>
    </row>
    <row r="311976" spans="11:11">
      <c r="K311976" s="1"/>
    </row>
    <row r="311977" spans="11:11">
      <c r="K311977" s="1"/>
    </row>
    <row r="311978" spans="11:11">
      <c r="K311978" s="1"/>
    </row>
    <row r="311979" spans="11:11">
      <c r="K311979" s="1"/>
    </row>
    <row r="311980" spans="11:11">
      <c r="K311980" s="1"/>
    </row>
    <row r="311981" spans="11:11">
      <c r="K311981" s="1"/>
    </row>
    <row r="311982" spans="11:11">
      <c r="K311982" s="1"/>
    </row>
    <row r="311983" spans="11:11">
      <c r="K311983" s="1"/>
    </row>
    <row r="311984" spans="11:11">
      <c r="K311984" s="1"/>
    </row>
    <row r="311985" spans="11:11">
      <c r="K311985" s="1"/>
    </row>
    <row r="311986" spans="11:11">
      <c r="K311986" s="1"/>
    </row>
    <row r="311987" spans="11:11">
      <c r="K311987" s="1"/>
    </row>
    <row r="311988" spans="11:11">
      <c r="K311988" s="1"/>
    </row>
    <row r="311989" spans="11:11">
      <c r="K311989" s="1"/>
    </row>
    <row r="311990" spans="11:11">
      <c r="K311990" s="1"/>
    </row>
    <row r="311991" spans="11:11">
      <c r="K311991" s="1"/>
    </row>
    <row r="311992" spans="11:11">
      <c r="K311992" s="1"/>
    </row>
    <row r="311993" spans="11:11">
      <c r="K311993" s="1"/>
    </row>
    <row r="311994" spans="11:11">
      <c r="K311994" s="1"/>
    </row>
    <row r="311995" spans="11:11">
      <c r="K311995" s="1"/>
    </row>
    <row r="311996" spans="11:11">
      <c r="K311996" s="1"/>
    </row>
    <row r="311997" spans="11:11">
      <c r="K311997" s="1"/>
    </row>
    <row r="311998" spans="11:11">
      <c r="K311998" s="1"/>
    </row>
    <row r="311999" spans="11:11">
      <c r="K311999" s="1"/>
    </row>
    <row r="312000" spans="11:11">
      <c r="K312000" s="1"/>
    </row>
    <row r="312001" spans="11:11">
      <c r="K312001" s="1"/>
    </row>
    <row r="312002" spans="11:11">
      <c r="K312002" s="1"/>
    </row>
    <row r="312003" spans="11:11">
      <c r="K312003" s="1"/>
    </row>
    <row r="312004" spans="11:11">
      <c r="K312004" s="1"/>
    </row>
    <row r="312005" spans="11:11">
      <c r="K312005" s="1"/>
    </row>
    <row r="312006" spans="11:11">
      <c r="K312006" s="1"/>
    </row>
    <row r="312007" spans="11:11">
      <c r="K312007" s="1"/>
    </row>
    <row r="312008" spans="11:11">
      <c r="K312008" s="1"/>
    </row>
    <row r="312009" spans="11:11">
      <c r="K312009" s="1"/>
    </row>
    <row r="312010" spans="11:11">
      <c r="K312010" s="1"/>
    </row>
    <row r="312011" spans="11:11">
      <c r="K312011" s="1"/>
    </row>
    <row r="312012" spans="11:11">
      <c r="K312012" s="1"/>
    </row>
    <row r="312013" spans="11:11">
      <c r="K312013" s="1"/>
    </row>
    <row r="312014" spans="11:11">
      <c r="K312014" s="1"/>
    </row>
    <row r="312015" spans="11:11">
      <c r="K312015" s="1"/>
    </row>
    <row r="312016" spans="11:11">
      <c r="K312016" s="1"/>
    </row>
    <row r="312017" spans="11:11">
      <c r="K312017" s="1"/>
    </row>
    <row r="312018" spans="11:11">
      <c r="K312018" s="1"/>
    </row>
    <row r="312019" spans="11:11">
      <c r="K312019" s="1"/>
    </row>
    <row r="312020" spans="11:11">
      <c r="K312020" s="1"/>
    </row>
    <row r="312021" spans="11:11">
      <c r="K312021" s="1"/>
    </row>
    <row r="312022" spans="11:11">
      <c r="K312022" s="1"/>
    </row>
    <row r="312023" spans="11:11">
      <c r="K312023" s="1"/>
    </row>
    <row r="312024" spans="11:11">
      <c r="K312024" s="1"/>
    </row>
    <row r="312025" spans="11:11">
      <c r="K312025" s="1"/>
    </row>
    <row r="312026" spans="11:11">
      <c r="K312026" s="1"/>
    </row>
    <row r="312027" spans="11:11">
      <c r="K312027" s="1"/>
    </row>
    <row r="312028" spans="11:11">
      <c r="K312028" s="1"/>
    </row>
    <row r="312029" spans="11:11">
      <c r="K312029" s="1"/>
    </row>
    <row r="312030" spans="11:11">
      <c r="K312030" s="1"/>
    </row>
    <row r="312031" spans="11:11">
      <c r="K312031" s="1"/>
    </row>
    <row r="312032" spans="11:11">
      <c r="K312032" s="1"/>
    </row>
    <row r="312033" spans="11:11">
      <c r="K312033" s="1"/>
    </row>
    <row r="312034" spans="11:11">
      <c r="K312034" s="1"/>
    </row>
    <row r="312035" spans="11:11">
      <c r="K312035" s="1"/>
    </row>
    <row r="312036" spans="11:11">
      <c r="K312036" s="1"/>
    </row>
    <row r="312037" spans="11:11">
      <c r="K312037" s="1"/>
    </row>
    <row r="312038" spans="11:11">
      <c r="K312038" s="1"/>
    </row>
    <row r="312039" spans="11:11">
      <c r="K312039" s="1"/>
    </row>
    <row r="312040" spans="11:11">
      <c r="K312040" s="1"/>
    </row>
    <row r="312041" spans="11:11">
      <c r="K312041" s="1"/>
    </row>
    <row r="312042" spans="11:11">
      <c r="K312042" s="1"/>
    </row>
    <row r="312043" spans="11:11">
      <c r="K312043" s="1"/>
    </row>
    <row r="312044" spans="11:11">
      <c r="K312044" s="1"/>
    </row>
    <row r="312045" spans="11:11">
      <c r="K312045" s="1"/>
    </row>
    <row r="312046" spans="11:11">
      <c r="K312046" s="1"/>
    </row>
    <row r="312047" spans="11:11">
      <c r="K312047" s="1"/>
    </row>
    <row r="312048" spans="11:11">
      <c r="K312048" s="1"/>
    </row>
    <row r="312049" spans="11:11">
      <c r="K312049" s="1"/>
    </row>
    <row r="312050" spans="11:11">
      <c r="K312050" s="1"/>
    </row>
    <row r="312051" spans="11:11">
      <c r="K312051" s="1"/>
    </row>
    <row r="312052" spans="11:11">
      <c r="K312052" s="1"/>
    </row>
    <row r="312053" spans="11:11">
      <c r="K312053" s="1"/>
    </row>
    <row r="312054" spans="11:11">
      <c r="K312054" s="1"/>
    </row>
    <row r="312055" spans="11:11">
      <c r="K312055" s="1"/>
    </row>
    <row r="312056" spans="11:11">
      <c r="K312056" s="1"/>
    </row>
    <row r="312057" spans="11:11">
      <c r="K312057" s="1"/>
    </row>
    <row r="312058" spans="11:11">
      <c r="K312058" s="1"/>
    </row>
    <row r="312059" spans="11:11">
      <c r="K312059" s="1"/>
    </row>
    <row r="312060" spans="11:11">
      <c r="K312060" s="1"/>
    </row>
    <row r="312061" spans="11:11">
      <c r="K312061" s="1"/>
    </row>
    <row r="312062" spans="11:11">
      <c r="K312062" s="1"/>
    </row>
    <row r="312063" spans="11:11">
      <c r="K312063" s="1"/>
    </row>
    <row r="312064" spans="11:11">
      <c r="K312064" s="1"/>
    </row>
    <row r="312065" spans="11:11">
      <c r="K312065" s="1"/>
    </row>
    <row r="312066" spans="11:11">
      <c r="K312066" s="1"/>
    </row>
    <row r="312067" spans="11:11">
      <c r="K312067" s="1"/>
    </row>
    <row r="312068" spans="11:11">
      <c r="K312068" s="1"/>
    </row>
    <row r="312069" spans="11:11">
      <c r="K312069" s="1"/>
    </row>
    <row r="312070" spans="11:11">
      <c r="K312070" s="1"/>
    </row>
    <row r="312071" spans="11:11">
      <c r="K312071" s="1"/>
    </row>
    <row r="312072" spans="11:11">
      <c r="K312072" s="1"/>
    </row>
    <row r="312073" spans="11:11">
      <c r="K312073" s="1"/>
    </row>
    <row r="312074" spans="11:11">
      <c r="K312074" s="1"/>
    </row>
    <row r="312075" spans="11:11">
      <c r="K312075" s="1"/>
    </row>
    <row r="312076" spans="11:11">
      <c r="K312076" s="1"/>
    </row>
    <row r="312077" spans="11:11">
      <c r="K312077" s="1"/>
    </row>
    <row r="312078" spans="11:11">
      <c r="K312078" s="1"/>
    </row>
    <row r="312079" spans="11:11">
      <c r="K312079" s="1"/>
    </row>
    <row r="312080" spans="11:11">
      <c r="K312080" s="1"/>
    </row>
    <row r="312081" spans="11:11">
      <c r="K312081" s="1"/>
    </row>
    <row r="312082" spans="11:11">
      <c r="K312082" s="1"/>
    </row>
    <row r="312083" spans="11:11">
      <c r="K312083" s="1"/>
    </row>
    <row r="312084" spans="11:11">
      <c r="K312084" s="1"/>
    </row>
    <row r="312085" spans="11:11">
      <c r="K312085" s="1"/>
    </row>
    <row r="312086" spans="11:11">
      <c r="K312086" s="1"/>
    </row>
    <row r="312087" spans="11:11">
      <c r="K312087" s="1"/>
    </row>
    <row r="312088" spans="11:11">
      <c r="K312088" s="1"/>
    </row>
    <row r="312089" spans="11:11">
      <c r="K312089" s="1"/>
    </row>
    <row r="312090" spans="11:11">
      <c r="K312090" s="1"/>
    </row>
    <row r="312091" spans="11:11">
      <c r="K312091" s="1"/>
    </row>
    <row r="312092" spans="11:11">
      <c r="K312092" s="1"/>
    </row>
    <row r="312093" spans="11:11">
      <c r="K312093" s="1"/>
    </row>
    <row r="312094" spans="11:11">
      <c r="K312094" s="1"/>
    </row>
    <row r="312095" spans="11:11">
      <c r="K312095" s="1"/>
    </row>
    <row r="312096" spans="11:11">
      <c r="K312096" s="1"/>
    </row>
    <row r="312097" spans="11:11">
      <c r="K312097" s="1"/>
    </row>
    <row r="312098" spans="11:11">
      <c r="K312098" s="1"/>
    </row>
    <row r="312099" spans="11:11">
      <c r="K312099" s="1"/>
    </row>
    <row r="312100" spans="11:11">
      <c r="K312100" s="1"/>
    </row>
    <row r="312101" spans="11:11">
      <c r="K312101" s="1"/>
    </row>
    <row r="312102" spans="11:11">
      <c r="K312102" s="1"/>
    </row>
    <row r="312103" spans="11:11">
      <c r="K312103" s="1"/>
    </row>
    <row r="312104" spans="11:11">
      <c r="K312104" s="1"/>
    </row>
    <row r="312105" spans="11:11">
      <c r="K312105" s="1"/>
    </row>
    <row r="312106" spans="11:11">
      <c r="K312106" s="1"/>
    </row>
    <row r="312107" spans="11:11">
      <c r="K312107" s="1"/>
    </row>
    <row r="312108" spans="11:11">
      <c r="K312108" s="1"/>
    </row>
    <row r="312109" spans="11:11">
      <c r="K312109" s="1"/>
    </row>
    <row r="312110" spans="11:11">
      <c r="K312110" s="1"/>
    </row>
    <row r="312111" spans="11:11">
      <c r="K312111" s="1"/>
    </row>
    <row r="312112" spans="11:11">
      <c r="K312112" s="1"/>
    </row>
    <row r="312113" spans="11:11">
      <c r="K312113" s="1"/>
    </row>
    <row r="312114" spans="11:11">
      <c r="K312114" s="1"/>
    </row>
    <row r="312115" spans="11:11">
      <c r="K312115" s="1"/>
    </row>
    <row r="312116" spans="11:11">
      <c r="K312116" s="1"/>
    </row>
    <row r="312117" spans="11:11">
      <c r="K312117" s="1"/>
    </row>
    <row r="312118" spans="11:11">
      <c r="K312118" s="1"/>
    </row>
    <row r="312119" spans="11:11">
      <c r="K312119" s="1"/>
    </row>
    <row r="312120" spans="11:11">
      <c r="K312120" s="1"/>
    </row>
    <row r="312121" spans="11:11">
      <c r="K312121" s="1"/>
    </row>
    <row r="312122" spans="11:11">
      <c r="K312122" s="1"/>
    </row>
    <row r="312123" spans="11:11">
      <c r="K312123" s="1"/>
    </row>
    <row r="312124" spans="11:11">
      <c r="K312124" s="1"/>
    </row>
    <row r="312125" spans="11:11">
      <c r="K312125" s="1"/>
    </row>
    <row r="312126" spans="11:11">
      <c r="K312126" s="1"/>
    </row>
    <row r="312127" spans="11:11">
      <c r="K312127" s="1"/>
    </row>
    <row r="312128" spans="11:11">
      <c r="K312128" s="1"/>
    </row>
    <row r="312129" spans="11:11">
      <c r="K312129" s="1"/>
    </row>
    <row r="312130" spans="11:11">
      <c r="K312130" s="1"/>
    </row>
    <row r="312131" spans="11:11">
      <c r="K312131" s="1"/>
    </row>
    <row r="312132" spans="11:11">
      <c r="K312132" s="1"/>
    </row>
    <row r="312133" spans="11:11">
      <c r="K312133" s="1"/>
    </row>
    <row r="312134" spans="11:11">
      <c r="K312134" s="1"/>
    </row>
    <row r="312135" spans="11:11">
      <c r="K312135" s="1"/>
    </row>
    <row r="312136" spans="11:11">
      <c r="K312136" s="1"/>
    </row>
    <row r="312137" spans="11:11">
      <c r="K312137" s="1"/>
    </row>
    <row r="312138" spans="11:11">
      <c r="K312138" s="1"/>
    </row>
    <row r="312139" spans="11:11">
      <c r="K312139" s="1"/>
    </row>
    <row r="312140" spans="11:11">
      <c r="K312140" s="1"/>
    </row>
    <row r="312141" spans="11:11">
      <c r="K312141" s="1"/>
    </row>
    <row r="312142" spans="11:11">
      <c r="K312142" s="1"/>
    </row>
    <row r="312143" spans="11:11">
      <c r="K312143" s="1"/>
    </row>
    <row r="312144" spans="11:11">
      <c r="K312144" s="1"/>
    </row>
    <row r="312145" spans="11:11">
      <c r="K312145" s="1"/>
    </row>
    <row r="312146" spans="11:11">
      <c r="K312146" s="1"/>
    </row>
    <row r="312147" spans="11:11">
      <c r="K312147" s="1"/>
    </row>
    <row r="312148" spans="11:11">
      <c r="K312148" s="1"/>
    </row>
    <row r="312149" spans="11:11">
      <c r="K312149" s="1"/>
    </row>
    <row r="312150" spans="11:11">
      <c r="K312150" s="1"/>
    </row>
    <row r="312151" spans="11:11">
      <c r="K312151" s="1"/>
    </row>
    <row r="312152" spans="11:11">
      <c r="K312152" s="1"/>
    </row>
    <row r="312153" spans="11:11">
      <c r="K312153" s="1"/>
    </row>
    <row r="312154" spans="11:11">
      <c r="K312154" s="1"/>
    </row>
    <row r="312155" spans="11:11">
      <c r="K312155" s="1"/>
    </row>
    <row r="312156" spans="11:11">
      <c r="K312156" s="1"/>
    </row>
    <row r="312157" spans="11:11">
      <c r="K312157" s="1"/>
    </row>
    <row r="312158" spans="11:11">
      <c r="K312158" s="1"/>
    </row>
    <row r="312159" spans="11:11">
      <c r="K312159" s="1"/>
    </row>
    <row r="312160" spans="11:11">
      <c r="K312160" s="1"/>
    </row>
    <row r="312161" spans="11:11">
      <c r="K312161" s="1"/>
    </row>
    <row r="312162" spans="11:11">
      <c r="K312162" s="1"/>
    </row>
    <row r="312163" spans="11:11">
      <c r="K312163" s="1"/>
    </row>
    <row r="312164" spans="11:11">
      <c r="K312164" s="1"/>
    </row>
    <row r="312165" spans="11:11">
      <c r="K312165" s="1"/>
    </row>
    <row r="312166" spans="11:11">
      <c r="K312166" s="1"/>
    </row>
    <row r="312167" spans="11:11">
      <c r="K312167" s="1"/>
    </row>
    <row r="312168" spans="11:11">
      <c r="K312168" s="1"/>
    </row>
    <row r="312169" spans="11:11">
      <c r="K312169" s="1"/>
    </row>
    <row r="312170" spans="11:11">
      <c r="K312170" s="1"/>
    </row>
    <row r="312171" spans="11:11">
      <c r="K312171" s="1"/>
    </row>
    <row r="312172" spans="11:11">
      <c r="K312172" s="1"/>
    </row>
    <row r="312173" spans="11:11">
      <c r="K312173" s="1"/>
    </row>
    <row r="312174" spans="11:11">
      <c r="K312174" s="1"/>
    </row>
    <row r="312175" spans="11:11">
      <c r="K312175" s="1"/>
    </row>
    <row r="312176" spans="11:11">
      <c r="K312176" s="1"/>
    </row>
    <row r="312177" spans="11:11">
      <c r="K312177" s="1"/>
    </row>
    <row r="312178" spans="11:11">
      <c r="K312178" s="1"/>
    </row>
    <row r="312179" spans="11:11">
      <c r="K312179" s="1"/>
    </row>
    <row r="312180" spans="11:11">
      <c r="K312180" s="1"/>
    </row>
    <row r="312181" spans="11:11">
      <c r="K312181" s="1"/>
    </row>
    <row r="312182" spans="11:11">
      <c r="K312182" s="1"/>
    </row>
    <row r="312183" spans="11:11">
      <c r="K312183" s="1"/>
    </row>
    <row r="312184" spans="11:11">
      <c r="K312184" s="1"/>
    </row>
    <row r="312185" spans="11:11">
      <c r="K312185" s="1"/>
    </row>
    <row r="312186" spans="11:11">
      <c r="K312186" s="1"/>
    </row>
    <row r="312187" spans="11:11">
      <c r="K312187" s="1"/>
    </row>
    <row r="312188" spans="11:11">
      <c r="K312188" s="1"/>
    </row>
    <row r="312189" spans="11:11">
      <c r="K312189" s="1"/>
    </row>
    <row r="312190" spans="11:11">
      <c r="K312190" s="1"/>
    </row>
    <row r="312191" spans="11:11">
      <c r="K312191" s="1"/>
    </row>
    <row r="312192" spans="11:11">
      <c r="K312192" s="1"/>
    </row>
    <row r="312193" spans="11:11">
      <c r="K312193" s="1"/>
    </row>
    <row r="312194" spans="11:11">
      <c r="K312194" s="1"/>
    </row>
    <row r="312195" spans="11:11">
      <c r="K312195" s="1"/>
    </row>
    <row r="312196" spans="11:11">
      <c r="K312196" s="1"/>
    </row>
    <row r="312197" spans="11:11">
      <c r="K312197" s="1"/>
    </row>
    <row r="312198" spans="11:11">
      <c r="K312198" s="1"/>
    </row>
    <row r="312199" spans="11:11">
      <c r="K312199" s="1"/>
    </row>
    <row r="312200" spans="11:11">
      <c r="K312200" s="1"/>
    </row>
    <row r="312201" spans="11:11">
      <c r="K312201" s="1"/>
    </row>
    <row r="312202" spans="11:11">
      <c r="K312202" s="1"/>
    </row>
    <row r="312203" spans="11:11">
      <c r="K312203" s="1"/>
    </row>
    <row r="312204" spans="11:11">
      <c r="K312204" s="1"/>
    </row>
    <row r="312205" spans="11:11">
      <c r="K312205" s="1"/>
    </row>
    <row r="312206" spans="11:11">
      <c r="K312206" s="1"/>
    </row>
    <row r="312207" spans="11:11">
      <c r="K312207" s="1"/>
    </row>
    <row r="312208" spans="11:11">
      <c r="K312208" s="1"/>
    </row>
    <row r="312209" spans="11:11">
      <c r="K312209" s="1"/>
    </row>
    <row r="312210" spans="11:11">
      <c r="K312210" s="1"/>
    </row>
    <row r="312211" spans="11:11">
      <c r="K312211" s="1"/>
    </row>
    <row r="312212" spans="11:11">
      <c r="K312212" s="1"/>
    </row>
    <row r="312213" spans="11:11">
      <c r="K312213" s="1"/>
    </row>
    <row r="312214" spans="11:11">
      <c r="K312214" s="1"/>
    </row>
    <row r="312215" spans="11:11">
      <c r="K312215" s="1"/>
    </row>
    <row r="312216" spans="11:11">
      <c r="K312216" s="1"/>
    </row>
    <row r="312217" spans="11:11">
      <c r="K312217" s="1"/>
    </row>
    <row r="312218" spans="11:11">
      <c r="K312218" s="1"/>
    </row>
    <row r="312219" spans="11:11">
      <c r="K312219" s="1"/>
    </row>
    <row r="312220" spans="11:11">
      <c r="K312220" s="1"/>
    </row>
    <row r="312221" spans="11:11">
      <c r="K312221" s="1"/>
    </row>
    <row r="312222" spans="11:11">
      <c r="K312222" s="1"/>
    </row>
    <row r="312223" spans="11:11">
      <c r="K312223" s="1"/>
    </row>
    <row r="312224" spans="11:11">
      <c r="K312224" s="1"/>
    </row>
    <row r="312225" spans="11:11">
      <c r="K312225" s="1"/>
    </row>
    <row r="312226" spans="11:11">
      <c r="K312226" s="1"/>
    </row>
    <row r="312227" spans="11:11">
      <c r="K312227" s="1"/>
    </row>
    <row r="312228" spans="11:11">
      <c r="K312228" s="1"/>
    </row>
    <row r="312229" spans="11:11">
      <c r="K312229" s="1"/>
    </row>
    <row r="312230" spans="11:11">
      <c r="K312230" s="1"/>
    </row>
    <row r="312231" spans="11:11">
      <c r="K312231" s="1"/>
    </row>
    <row r="312232" spans="11:11">
      <c r="K312232" s="1"/>
    </row>
    <row r="312233" spans="11:11">
      <c r="K312233" s="1"/>
    </row>
    <row r="312234" spans="11:11">
      <c r="K312234" s="1"/>
    </row>
    <row r="312235" spans="11:11">
      <c r="K312235" s="1"/>
    </row>
    <row r="312236" spans="11:11">
      <c r="K312236" s="1"/>
    </row>
    <row r="312237" spans="11:11">
      <c r="K312237" s="1"/>
    </row>
    <row r="312238" spans="11:11">
      <c r="K312238" s="1"/>
    </row>
    <row r="312239" spans="11:11">
      <c r="K312239" s="1"/>
    </row>
    <row r="312240" spans="11:11">
      <c r="K312240" s="1"/>
    </row>
    <row r="312241" spans="11:11">
      <c r="K312241" s="1"/>
    </row>
    <row r="312242" spans="11:11">
      <c r="K312242" s="1"/>
    </row>
    <row r="312243" spans="11:11">
      <c r="K312243" s="1"/>
    </row>
    <row r="312244" spans="11:11">
      <c r="K312244" s="1"/>
    </row>
    <row r="312245" spans="11:11">
      <c r="K312245" s="1"/>
    </row>
    <row r="312246" spans="11:11">
      <c r="K312246" s="1"/>
    </row>
    <row r="312247" spans="11:11">
      <c r="K312247" s="1"/>
    </row>
    <row r="312248" spans="11:11">
      <c r="K312248" s="1"/>
    </row>
    <row r="312249" spans="11:11">
      <c r="K312249" s="1"/>
    </row>
    <row r="312250" spans="11:11">
      <c r="K312250" s="1"/>
    </row>
    <row r="312251" spans="11:11">
      <c r="K312251" s="1"/>
    </row>
    <row r="312252" spans="11:11">
      <c r="K312252" s="1"/>
    </row>
    <row r="312253" spans="11:11">
      <c r="K312253" s="1"/>
    </row>
    <row r="312254" spans="11:11">
      <c r="K312254" s="1"/>
    </row>
    <row r="312255" spans="11:11">
      <c r="K312255" s="1"/>
    </row>
    <row r="312256" spans="11:11">
      <c r="K312256" s="1"/>
    </row>
    <row r="312257" spans="11:11">
      <c r="K312257" s="1"/>
    </row>
    <row r="312258" spans="11:11">
      <c r="K312258" s="1"/>
    </row>
    <row r="312259" spans="11:11">
      <c r="K312259" s="1"/>
    </row>
    <row r="312260" spans="11:11">
      <c r="K312260" s="1"/>
    </row>
    <row r="312261" spans="11:11">
      <c r="K312261" s="1"/>
    </row>
    <row r="312262" spans="11:11">
      <c r="K312262" s="1"/>
    </row>
    <row r="312263" spans="11:11">
      <c r="K312263" s="1"/>
    </row>
    <row r="312264" spans="11:11">
      <c r="K312264" s="1"/>
    </row>
    <row r="312265" spans="11:11">
      <c r="K312265" s="1"/>
    </row>
    <row r="312266" spans="11:11">
      <c r="K312266" s="1"/>
    </row>
    <row r="312267" spans="11:11">
      <c r="K312267" s="1"/>
    </row>
    <row r="312268" spans="11:11">
      <c r="K312268" s="1"/>
    </row>
    <row r="312269" spans="11:11">
      <c r="K312269" s="1"/>
    </row>
    <row r="312270" spans="11:11">
      <c r="K312270" s="1"/>
    </row>
    <row r="312271" spans="11:11">
      <c r="K312271" s="1"/>
    </row>
    <row r="312272" spans="11:11">
      <c r="K312272" s="1"/>
    </row>
    <row r="312273" spans="11:11">
      <c r="K312273" s="1"/>
    </row>
    <row r="312274" spans="11:11">
      <c r="K312274" s="1"/>
    </row>
    <row r="312275" spans="11:11">
      <c r="K312275" s="1"/>
    </row>
    <row r="312276" spans="11:11">
      <c r="K312276" s="1"/>
    </row>
    <row r="312277" spans="11:11">
      <c r="K312277" s="1"/>
    </row>
    <row r="312278" spans="11:11">
      <c r="K312278" s="1"/>
    </row>
    <row r="312279" spans="11:11">
      <c r="K312279" s="1"/>
    </row>
    <row r="312280" spans="11:11">
      <c r="K312280" s="1"/>
    </row>
    <row r="312281" spans="11:11">
      <c r="K312281" s="1"/>
    </row>
    <row r="312282" spans="11:11">
      <c r="K312282" s="1"/>
    </row>
    <row r="312283" spans="11:11">
      <c r="K312283" s="1"/>
    </row>
    <row r="312284" spans="11:11">
      <c r="K312284" s="1"/>
    </row>
    <row r="312285" spans="11:11">
      <c r="K312285" s="1"/>
    </row>
    <row r="312286" spans="11:11">
      <c r="K312286" s="1"/>
    </row>
    <row r="312287" spans="11:11">
      <c r="K312287" s="1"/>
    </row>
    <row r="312288" spans="11:11">
      <c r="K312288" s="1"/>
    </row>
    <row r="312289" spans="11:11">
      <c r="K312289" s="1"/>
    </row>
    <row r="312290" spans="11:11">
      <c r="K312290" s="1"/>
    </row>
    <row r="312291" spans="11:11">
      <c r="K312291" s="1"/>
    </row>
    <row r="312292" spans="11:11">
      <c r="K312292" s="1"/>
    </row>
    <row r="312293" spans="11:11">
      <c r="K312293" s="1"/>
    </row>
    <row r="312294" spans="11:11">
      <c r="K312294" s="1"/>
    </row>
    <row r="312295" spans="11:11">
      <c r="K312295" s="1"/>
    </row>
    <row r="312296" spans="11:11">
      <c r="K312296" s="1"/>
    </row>
    <row r="312297" spans="11:11">
      <c r="K312297" s="1"/>
    </row>
    <row r="312298" spans="11:11">
      <c r="K312298" s="1"/>
    </row>
    <row r="312299" spans="11:11">
      <c r="K312299" s="1"/>
    </row>
    <row r="312300" spans="11:11">
      <c r="K312300" s="1"/>
    </row>
    <row r="312301" spans="11:11">
      <c r="K312301" s="1"/>
    </row>
    <row r="312302" spans="11:11">
      <c r="K312302" s="1"/>
    </row>
    <row r="312303" spans="11:11">
      <c r="K312303" s="1"/>
    </row>
    <row r="312304" spans="11:11">
      <c r="K312304" s="1"/>
    </row>
    <row r="312305" spans="11:11">
      <c r="K312305" s="1"/>
    </row>
    <row r="312306" spans="11:11">
      <c r="K312306" s="1"/>
    </row>
    <row r="312307" spans="11:11">
      <c r="K312307" s="1"/>
    </row>
    <row r="312308" spans="11:11">
      <c r="K312308" s="1"/>
    </row>
    <row r="312309" spans="11:11">
      <c r="K312309" s="1"/>
    </row>
    <row r="312310" spans="11:11">
      <c r="K312310" s="1"/>
    </row>
    <row r="312311" spans="11:11">
      <c r="K312311" s="1"/>
    </row>
    <row r="312312" spans="11:11">
      <c r="K312312" s="1"/>
    </row>
    <row r="312313" spans="11:11">
      <c r="K312313" s="1"/>
    </row>
    <row r="312314" spans="11:11">
      <c r="K312314" s="1"/>
    </row>
    <row r="312315" spans="11:11">
      <c r="K312315" s="1"/>
    </row>
    <row r="312316" spans="11:11">
      <c r="K312316" s="1"/>
    </row>
    <row r="312317" spans="11:11">
      <c r="K312317" s="1"/>
    </row>
    <row r="312318" spans="11:11">
      <c r="K312318" s="1"/>
    </row>
    <row r="312319" spans="11:11">
      <c r="K312319" s="1"/>
    </row>
    <row r="312320" spans="11:11">
      <c r="K312320" s="1"/>
    </row>
    <row r="312321" spans="11:11">
      <c r="K312321" s="1"/>
    </row>
    <row r="312322" spans="11:11">
      <c r="K312322" s="1"/>
    </row>
    <row r="312323" spans="11:11">
      <c r="K312323" s="1"/>
    </row>
    <row r="312324" spans="11:11">
      <c r="K312324" s="1"/>
    </row>
    <row r="312325" spans="11:11">
      <c r="K312325" s="1"/>
    </row>
    <row r="312326" spans="11:11">
      <c r="K312326" s="1"/>
    </row>
    <row r="312327" spans="11:11">
      <c r="K312327" s="1"/>
    </row>
    <row r="312328" spans="11:11">
      <c r="K312328" s="1"/>
    </row>
    <row r="312329" spans="11:11">
      <c r="K312329" s="1"/>
    </row>
    <row r="312330" spans="11:11">
      <c r="K312330" s="1"/>
    </row>
    <row r="312331" spans="11:11">
      <c r="K312331" s="1"/>
    </row>
    <row r="312332" spans="11:11">
      <c r="K312332" s="1"/>
    </row>
    <row r="312333" spans="11:11">
      <c r="K312333" s="1"/>
    </row>
    <row r="312334" spans="11:11">
      <c r="K312334" s="1"/>
    </row>
    <row r="312335" spans="11:11">
      <c r="K312335" s="1"/>
    </row>
    <row r="312336" spans="11:11">
      <c r="K312336" s="1"/>
    </row>
    <row r="312337" spans="11:11">
      <c r="K312337" s="1"/>
    </row>
    <row r="312338" spans="11:11">
      <c r="K312338" s="1"/>
    </row>
    <row r="312339" spans="11:11">
      <c r="K312339" s="1"/>
    </row>
    <row r="312340" spans="11:11">
      <c r="K312340" s="1"/>
    </row>
    <row r="312341" spans="11:11">
      <c r="K312341" s="1"/>
    </row>
    <row r="312342" spans="11:11">
      <c r="K312342" s="1"/>
    </row>
    <row r="312343" spans="11:11">
      <c r="K312343" s="1"/>
    </row>
    <row r="312344" spans="11:11">
      <c r="K312344" s="1"/>
    </row>
    <row r="312345" spans="11:11">
      <c r="K312345" s="1"/>
    </row>
    <row r="312346" spans="11:11">
      <c r="K312346" s="1"/>
    </row>
    <row r="312347" spans="11:11">
      <c r="K312347" s="1"/>
    </row>
    <row r="312348" spans="11:11">
      <c r="K312348" s="1"/>
    </row>
    <row r="312349" spans="11:11">
      <c r="K312349" s="1"/>
    </row>
    <row r="312350" spans="11:11">
      <c r="K312350" s="1"/>
    </row>
    <row r="312351" spans="11:11">
      <c r="K312351" s="1"/>
    </row>
    <row r="312352" spans="11:11">
      <c r="K312352" s="1"/>
    </row>
    <row r="312353" spans="11:11">
      <c r="K312353" s="1"/>
    </row>
    <row r="312354" spans="11:11">
      <c r="K312354" s="1"/>
    </row>
    <row r="312355" spans="11:11">
      <c r="K312355" s="1"/>
    </row>
    <row r="312356" spans="11:11">
      <c r="K312356" s="1"/>
    </row>
    <row r="312357" spans="11:11">
      <c r="K312357" s="1"/>
    </row>
    <row r="312358" spans="11:11">
      <c r="K312358" s="1"/>
    </row>
    <row r="312359" spans="11:11">
      <c r="K312359" s="1"/>
    </row>
    <row r="312360" spans="11:11">
      <c r="K312360" s="1"/>
    </row>
    <row r="312361" spans="11:11">
      <c r="K312361" s="1"/>
    </row>
    <row r="312362" spans="11:11">
      <c r="K312362" s="1"/>
    </row>
    <row r="312363" spans="11:11">
      <c r="K312363" s="1"/>
    </row>
    <row r="312364" spans="11:11">
      <c r="K312364" s="1"/>
    </row>
    <row r="312365" spans="11:11">
      <c r="K312365" s="1"/>
    </row>
    <row r="312366" spans="11:11">
      <c r="K312366" s="1"/>
    </row>
    <row r="312367" spans="11:11">
      <c r="K312367" s="1"/>
    </row>
    <row r="312368" spans="11:11">
      <c r="K312368" s="1"/>
    </row>
    <row r="312369" spans="11:11">
      <c r="K312369" s="1"/>
    </row>
    <row r="312370" spans="11:11">
      <c r="K312370" s="1"/>
    </row>
    <row r="312371" spans="11:11">
      <c r="K312371" s="1"/>
    </row>
    <row r="312372" spans="11:11">
      <c r="K312372" s="1"/>
    </row>
    <row r="312373" spans="11:11">
      <c r="K312373" s="1"/>
    </row>
    <row r="312374" spans="11:11">
      <c r="K312374" s="1"/>
    </row>
    <row r="312375" spans="11:11">
      <c r="K312375" s="1"/>
    </row>
    <row r="312376" spans="11:11">
      <c r="K312376" s="1"/>
    </row>
    <row r="312377" spans="11:11">
      <c r="K312377" s="1"/>
    </row>
    <row r="312378" spans="11:11">
      <c r="K312378" s="1"/>
    </row>
    <row r="312379" spans="11:11">
      <c r="K312379" s="1"/>
    </row>
    <row r="312380" spans="11:11">
      <c r="K312380" s="1"/>
    </row>
    <row r="312381" spans="11:11">
      <c r="K312381" s="1"/>
    </row>
    <row r="312382" spans="11:11">
      <c r="K312382" s="1"/>
    </row>
    <row r="312383" spans="11:11">
      <c r="K312383" s="1"/>
    </row>
    <row r="312384" spans="11:11">
      <c r="K312384" s="1"/>
    </row>
    <row r="312385" spans="11:11">
      <c r="K312385" s="1"/>
    </row>
    <row r="312386" spans="11:11">
      <c r="K312386" s="1"/>
    </row>
    <row r="312387" spans="11:11">
      <c r="K312387" s="1"/>
    </row>
    <row r="312388" spans="11:11">
      <c r="K312388" s="1"/>
    </row>
    <row r="312389" spans="11:11">
      <c r="K312389" s="1"/>
    </row>
    <row r="312390" spans="11:11">
      <c r="K312390" s="1"/>
    </row>
    <row r="312391" spans="11:11">
      <c r="K312391" s="1"/>
    </row>
    <row r="312392" spans="11:11">
      <c r="K312392" s="1"/>
    </row>
    <row r="312393" spans="11:11">
      <c r="K312393" s="1"/>
    </row>
    <row r="312394" spans="11:11">
      <c r="K312394" s="1"/>
    </row>
    <row r="312395" spans="11:11">
      <c r="K312395" s="1"/>
    </row>
    <row r="312396" spans="11:11">
      <c r="K312396" s="1"/>
    </row>
    <row r="312397" spans="11:11">
      <c r="K312397" s="1"/>
    </row>
    <row r="312398" spans="11:11">
      <c r="K312398" s="1"/>
    </row>
    <row r="312399" spans="11:11">
      <c r="K312399" s="1"/>
    </row>
    <row r="312400" spans="11:11">
      <c r="K312400" s="1"/>
    </row>
    <row r="312401" spans="11:11">
      <c r="K312401" s="1"/>
    </row>
    <row r="312402" spans="11:11">
      <c r="K312402" s="1"/>
    </row>
    <row r="312403" spans="11:11">
      <c r="K312403" s="1"/>
    </row>
    <row r="312404" spans="11:11">
      <c r="K312404" s="1"/>
    </row>
    <row r="312405" spans="11:11">
      <c r="K312405" s="1"/>
    </row>
    <row r="312406" spans="11:11">
      <c r="K312406" s="1"/>
    </row>
    <row r="312407" spans="11:11">
      <c r="K312407" s="1"/>
    </row>
    <row r="312408" spans="11:11">
      <c r="K312408" s="1"/>
    </row>
    <row r="312409" spans="11:11">
      <c r="K312409" s="1"/>
    </row>
    <row r="312410" spans="11:11">
      <c r="K312410" s="1"/>
    </row>
    <row r="312411" spans="11:11">
      <c r="K312411" s="1"/>
    </row>
    <row r="312412" spans="11:11">
      <c r="K312412" s="1"/>
    </row>
    <row r="312413" spans="11:11">
      <c r="K312413" s="1"/>
    </row>
    <row r="312414" spans="11:11">
      <c r="K312414" s="1"/>
    </row>
    <row r="312415" spans="11:11">
      <c r="K312415" s="1"/>
    </row>
    <row r="312416" spans="11:11">
      <c r="K312416" s="1"/>
    </row>
    <row r="312417" spans="11:11">
      <c r="K312417" s="1"/>
    </row>
    <row r="312418" spans="11:11">
      <c r="K312418" s="1"/>
    </row>
    <row r="312419" spans="11:11">
      <c r="K312419" s="1"/>
    </row>
    <row r="312420" spans="11:11">
      <c r="K312420" s="1"/>
    </row>
    <row r="312421" spans="11:11">
      <c r="K312421" s="1"/>
    </row>
    <row r="312422" spans="11:11">
      <c r="K312422" s="1"/>
    </row>
    <row r="312423" spans="11:11">
      <c r="K312423" s="1"/>
    </row>
    <row r="312424" spans="11:11">
      <c r="K312424" s="1"/>
    </row>
    <row r="312425" spans="11:11">
      <c r="K312425" s="1"/>
    </row>
    <row r="312426" spans="11:11">
      <c r="K312426" s="1"/>
    </row>
    <row r="312427" spans="11:11">
      <c r="K312427" s="1"/>
    </row>
    <row r="312428" spans="11:11">
      <c r="K312428" s="1"/>
    </row>
    <row r="312429" spans="11:11">
      <c r="K312429" s="1"/>
    </row>
    <row r="312430" spans="11:11">
      <c r="K312430" s="1"/>
    </row>
    <row r="312431" spans="11:11">
      <c r="K312431" s="1"/>
    </row>
    <row r="312432" spans="11:11">
      <c r="K312432" s="1"/>
    </row>
    <row r="312433" spans="11:11">
      <c r="K312433" s="1"/>
    </row>
    <row r="312434" spans="11:11">
      <c r="K312434" s="1"/>
    </row>
    <row r="312435" spans="11:11">
      <c r="K312435" s="1"/>
    </row>
    <row r="312436" spans="11:11">
      <c r="K312436" s="1"/>
    </row>
    <row r="312437" spans="11:11">
      <c r="K312437" s="1"/>
    </row>
    <row r="312438" spans="11:11">
      <c r="K312438" s="1"/>
    </row>
    <row r="312439" spans="11:11">
      <c r="K312439" s="1"/>
    </row>
    <row r="312440" spans="11:11">
      <c r="K312440" s="1"/>
    </row>
    <row r="312441" spans="11:11">
      <c r="K312441" s="1"/>
    </row>
    <row r="312442" spans="11:11">
      <c r="K312442" s="1"/>
    </row>
    <row r="312443" spans="11:11">
      <c r="K312443" s="1"/>
    </row>
    <row r="312444" spans="11:11">
      <c r="K312444" s="1"/>
    </row>
    <row r="312445" spans="11:11">
      <c r="K312445" s="1"/>
    </row>
    <row r="312446" spans="11:11">
      <c r="K312446" s="1"/>
    </row>
    <row r="312447" spans="11:11">
      <c r="K312447" s="1"/>
    </row>
    <row r="312448" spans="11:11">
      <c r="K312448" s="1"/>
    </row>
    <row r="312449" spans="11:11">
      <c r="K312449" s="1"/>
    </row>
    <row r="312450" spans="11:11">
      <c r="K312450" s="1"/>
    </row>
    <row r="312451" spans="11:11">
      <c r="K312451" s="1"/>
    </row>
    <row r="312452" spans="11:11">
      <c r="K312452" s="1"/>
    </row>
    <row r="312453" spans="11:11">
      <c r="K312453" s="1"/>
    </row>
    <row r="312454" spans="11:11">
      <c r="K312454" s="1"/>
    </row>
    <row r="312455" spans="11:11">
      <c r="K312455" s="1"/>
    </row>
    <row r="312456" spans="11:11">
      <c r="K312456" s="1"/>
    </row>
    <row r="312457" spans="11:11">
      <c r="K312457" s="1"/>
    </row>
    <row r="312458" spans="11:11">
      <c r="K312458" s="1"/>
    </row>
    <row r="312459" spans="11:11">
      <c r="K312459" s="1"/>
    </row>
    <row r="312460" spans="11:11">
      <c r="K312460" s="1"/>
    </row>
    <row r="312461" spans="11:11">
      <c r="K312461" s="1"/>
    </row>
    <row r="312462" spans="11:11">
      <c r="K312462" s="1"/>
    </row>
    <row r="312463" spans="11:11">
      <c r="K312463" s="1"/>
    </row>
    <row r="312464" spans="11:11">
      <c r="K312464" s="1"/>
    </row>
    <row r="312465" spans="11:11">
      <c r="K312465" s="1"/>
    </row>
    <row r="312466" spans="11:11">
      <c r="K312466" s="1"/>
    </row>
    <row r="312467" spans="11:11">
      <c r="K312467" s="1"/>
    </row>
    <row r="312468" spans="11:11">
      <c r="K312468" s="1"/>
    </row>
    <row r="312469" spans="11:11">
      <c r="K312469" s="1"/>
    </row>
    <row r="312470" spans="11:11">
      <c r="K312470" s="1"/>
    </row>
    <row r="312471" spans="11:11">
      <c r="K312471" s="1"/>
    </row>
    <row r="312472" spans="11:11">
      <c r="K312472" s="1"/>
    </row>
    <row r="312473" spans="11:11">
      <c r="K312473" s="1"/>
    </row>
    <row r="312474" spans="11:11">
      <c r="K312474" s="1"/>
    </row>
    <row r="312475" spans="11:11">
      <c r="K312475" s="1"/>
    </row>
    <row r="312476" spans="11:11">
      <c r="K312476" s="1"/>
    </row>
    <row r="312477" spans="11:11">
      <c r="K312477" s="1"/>
    </row>
    <row r="312478" spans="11:11">
      <c r="K312478" s="1"/>
    </row>
    <row r="312479" spans="11:11">
      <c r="K312479" s="1"/>
    </row>
    <row r="312480" spans="11:11">
      <c r="K312480" s="1"/>
    </row>
    <row r="312481" spans="11:11">
      <c r="K312481" s="1"/>
    </row>
    <row r="312482" spans="11:11">
      <c r="K312482" s="1"/>
    </row>
    <row r="312483" spans="11:11">
      <c r="K312483" s="1"/>
    </row>
    <row r="312484" spans="11:11">
      <c r="K312484" s="1"/>
    </row>
    <row r="312485" spans="11:11">
      <c r="K312485" s="1"/>
    </row>
    <row r="312486" spans="11:11">
      <c r="K312486" s="1"/>
    </row>
    <row r="312487" spans="11:11">
      <c r="K312487" s="1"/>
    </row>
    <row r="312488" spans="11:11">
      <c r="K312488" s="1"/>
    </row>
    <row r="312489" spans="11:11">
      <c r="K312489" s="1"/>
    </row>
    <row r="312490" spans="11:11">
      <c r="K312490" s="1"/>
    </row>
    <row r="312491" spans="11:11">
      <c r="K312491" s="1"/>
    </row>
    <row r="312492" spans="11:11">
      <c r="K312492" s="1"/>
    </row>
    <row r="312493" spans="11:11">
      <c r="K312493" s="1"/>
    </row>
    <row r="312494" spans="11:11">
      <c r="K312494" s="1"/>
    </row>
    <row r="312495" spans="11:11">
      <c r="K312495" s="1"/>
    </row>
    <row r="312496" spans="11:11">
      <c r="K312496" s="1"/>
    </row>
    <row r="312497" spans="11:11">
      <c r="K312497" s="1"/>
    </row>
    <row r="312498" spans="11:11">
      <c r="K312498" s="1"/>
    </row>
    <row r="312499" spans="11:11">
      <c r="K312499" s="1"/>
    </row>
    <row r="312500" spans="11:11">
      <c r="K312500" s="1"/>
    </row>
    <row r="312501" spans="11:11">
      <c r="K312501" s="1"/>
    </row>
    <row r="312502" spans="11:11">
      <c r="K312502" s="1"/>
    </row>
    <row r="312503" spans="11:11">
      <c r="K312503" s="1"/>
    </row>
    <row r="312504" spans="11:11">
      <c r="K312504" s="1"/>
    </row>
    <row r="312505" spans="11:11">
      <c r="K312505" s="1"/>
    </row>
    <row r="312506" spans="11:11">
      <c r="K312506" s="1"/>
    </row>
    <row r="312507" spans="11:11">
      <c r="K312507" s="1"/>
    </row>
    <row r="312508" spans="11:11">
      <c r="K312508" s="1"/>
    </row>
    <row r="312509" spans="11:11">
      <c r="K312509" s="1"/>
    </row>
    <row r="312510" spans="11:11">
      <c r="K312510" s="1"/>
    </row>
    <row r="312511" spans="11:11">
      <c r="K312511" s="1"/>
    </row>
    <row r="312512" spans="11:11">
      <c r="K312512" s="1"/>
    </row>
    <row r="312513" spans="11:11">
      <c r="K312513" s="1"/>
    </row>
    <row r="312514" spans="11:11">
      <c r="K312514" s="1"/>
    </row>
    <row r="312515" spans="11:11">
      <c r="K312515" s="1"/>
    </row>
    <row r="312516" spans="11:11">
      <c r="K312516" s="1"/>
    </row>
    <row r="312517" spans="11:11">
      <c r="K312517" s="1"/>
    </row>
    <row r="312518" spans="11:11">
      <c r="K312518" s="1"/>
    </row>
    <row r="312519" spans="11:11">
      <c r="K312519" s="1"/>
    </row>
    <row r="312520" spans="11:11">
      <c r="K312520" s="1"/>
    </row>
    <row r="312521" spans="11:11">
      <c r="K312521" s="1"/>
    </row>
    <row r="312522" spans="11:11">
      <c r="K312522" s="1"/>
    </row>
    <row r="312523" spans="11:11">
      <c r="K312523" s="1"/>
    </row>
    <row r="312524" spans="11:11">
      <c r="K312524" s="1"/>
    </row>
    <row r="312525" spans="11:11">
      <c r="K312525" s="1"/>
    </row>
    <row r="312526" spans="11:11">
      <c r="K312526" s="1"/>
    </row>
    <row r="312527" spans="11:11">
      <c r="K312527" s="1"/>
    </row>
    <row r="312528" spans="11:11">
      <c r="K312528" s="1"/>
    </row>
    <row r="312529" spans="11:11">
      <c r="K312529" s="1"/>
    </row>
    <row r="312530" spans="11:11">
      <c r="K312530" s="1"/>
    </row>
    <row r="312531" spans="11:11">
      <c r="K312531" s="1"/>
    </row>
    <row r="312532" spans="11:11">
      <c r="K312532" s="1"/>
    </row>
    <row r="312533" spans="11:11">
      <c r="K312533" s="1"/>
    </row>
    <row r="312534" spans="11:11">
      <c r="K312534" s="1"/>
    </row>
    <row r="312535" spans="11:11">
      <c r="K312535" s="1"/>
    </row>
    <row r="312536" spans="11:11">
      <c r="K312536" s="1"/>
    </row>
    <row r="312537" spans="11:11">
      <c r="K312537" s="1"/>
    </row>
    <row r="312538" spans="11:11">
      <c r="K312538" s="1"/>
    </row>
    <row r="312539" spans="11:11">
      <c r="K312539" s="1"/>
    </row>
    <row r="312540" spans="11:11">
      <c r="K312540" s="1"/>
    </row>
    <row r="312541" spans="11:11">
      <c r="K312541" s="1"/>
    </row>
    <row r="312542" spans="11:11">
      <c r="K312542" s="1"/>
    </row>
    <row r="312543" spans="11:11">
      <c r="K312543" s="1"/>
    </row>
    <row r="312544" spans="11:11">
      <c r="K312544" s="1"/>
    </row>
    <row r="312545" spans="11:11">
      <c r="K312545" s="1"/>
    </row>
    <row r="312546" spans="11:11">
      <c r="K312546" s="1"/>
    </row>
    <row r="312547" spans="11:11">
      <c r="K312547" s="1"/>
    </row>
    <row r="312548" spans="11:11">
      <c r="K312548" s="1"/>
    </row>
    <row r="312549" spans="11:11">
      <c r="K312549" s="1"/>
    </row>
    <row r="312550" spans="11:11">
      <c r="K312550" s="1"/>
    </row>
    <row r="312551" spans="11:11">
      <c r="K312551" s="1"/>
    </row>
    <row r="312552" spans="11:11">
      <c r="K312552" s="1"/>
    </row>
    <row r="312553" spans="11:11">
      <c r="K312553" s="1"/>
    </row>
    <row r="312554" spans="11:11">
      <c r="K312554" s="1"/>
    </row>
    <row r="312555" spans="11:11">
      <c r="K312555" s="1"/>
    </row>
    <row r="312556" spans="11:11">
      <c r="K312556" s="1"/>
    </row>
    <row r="312557" spans="11:11">
      <c r="K312557" s="1"/>
    </row>
    <row r="312558" spans="11:11">
      <c r="K312558" s="1"/>
    </row>
    <row r="312559" spans="11:11">
      <c r="K312559" s="1"/>
    </row>
    <row r="312560" spans="11:11">
      <c r="K312560" s="1"/>
    </row>
    <row r="312561" spans="11:11">
      <c r="K312561" s="1"/>
    </row>
    <row r="312562" spans="11:11">
      <c r="K312562" s="1"/>
    </row>
    <row r="312563" spans="11:11">
      <c r="K312563" s="1"/>
    </row>
    <row r="312564" spans="11:11">
      <c r="K312564" s="1"/>
    </row>
    <row r="312565" spans="11:11">
      <c r="K312565" s="1"/>
    </row>
    <row r="312566" spans="11:11">
      <c r="K312566" s="1"/>
    </row>
    <row r="312567" spans="11:11">
      <c r="K312567" s="1"/>
    </row>
    <row r="312568" spans="11:11">
      <c r="K312568" s="1"/>
    </row>
    <row r="312569" spans="11:11">
      <c r="K312569" s="1"/>
    </row>
    <row r="312570" spans="11:11">
      <c r="K312570" s="1"/>
    </row>
    <row r="312571" spans="11:11">
      <c r="K312571" s="1"/>
    </row>
    <row r="312572" spans="11:11">
      <c r="K312572" s="1"/>
    </row>
    <row r="312573" spans="11:11">
      <c r="K312573" s="1"/>
    </row>
    <row r="312574" spans="11:11">
      <c r="K312574" s="1"/>
    </row>
    <row r="312575" spans="11:11">
      <c r="K312575" s="1"/>
    </row>
    <row r="312576" spans="11:11">
      <c r="K312576" s="1"/>
    </row>
    <row r="312577" spans="11:11">
      <c r="K312577" s="1"/>
    </row>
    <row r="312578" spans="11:11">
      <c r="K312578" s="1"/>
    </row>
    <row r="312579" spans="11:11">
      <c r="K312579" s="1"/>
    </row>
    <row r="312580" spans="11:11">
      <c r="K312580" s="1"/>
    </row>
    <row r="312581" spans="11:11">
      <c r="K312581" s="1"/>
    </row>
    <row r="312582" spans="11:11">
      <c r="K312582" s="1"/>
    </row>
    <row r="312583" spans="11:11">
      <c r="K312583" s="1"/>
    </row>
    <row r="312584" spans="11:11">
      <c r="K312584" s="1"/>
    </row>
    <row r="312585" spans="11:11">
      <c r="K312585" s="1"/>
    </row>
    <row r="312586" spans="11:11">
      <c r="K312586" s="1"/>
    </row>
    <row r="312587" spans="11:11">
      <c r="K312587" s="1"/>
    </row>
    <row r="312588" spans="11:11">
      <c r="K312588" s="1"/>
    </row>
    <row r="312589" spans="11:11">
      <c r="K312589" s="1"/>
    </row>
    <row r="312590" spans="11:11">
      <c r="K312590" s="1"/>
    </row>
    <row r="312591" spans="11:11">
      <c r="K312591" s="1"/>
    </row>
    <row r="312592" spans="11:11">
      <c r="K312592" s="1"/>
    </row>
    <row r="312593" spans="11:11">
      <c r="K312593" s="1"/>
    </row>
    <row r="312594" spans="11:11">
      <c r="K312594" s="1"/>
    </row>
    <row r="312595" spans="11:11">
      <c r="K312595" s="1"/>
    </row>
    <row r="312596" spans="11:11">
      <c r="K312596" s="1"/>
    </row>
    <row r="312597" spans="11:11">
      <c r="K312597" s="1"/>
    </row>
    <row r="312598" spans="11:11">
      <c r="K312598" s="1"/>
    </row>
    <row r="312599" spans="11:11">
      <c r="K312599" s="1"/>
    </row>
    <row r="312600" spans="11:11">
      <c r="K312600" s="1"/>
    </row>
    <row r="312601" spans="11:11">
      <c r="K312601" s="1"/>
    </row>
    <row r="312602" spans="11:11">
      <c r="K312602" s="1"/>
    </row>
    <row r="312603" spans="11:11">
      <c r="K312603" s="1"/>
    </row>
    <row r="312604" spans="11:11">
      <c r="K312604" s="1"/>
    </row>
    <row r="312605" spans="11:11">
      <c r="K312605" s="1"/>
    </row>
    <row r="312606" spans="11:11">
      <c r="K312606" s="1"/>
    </row>
    <row r="312607" spans="11:11">
      <c r="K312607" s="1"/>
    </row>
    <row r="312608" spans="11:11">
      <c r="K312608" s="1"/>
    </row>
    <row r="312609" spans="11:11">
      <c r="K312609" s="1"/>
    </row>
    <row r="312610" spans="11:11">
      <c r="K312610" s="1"/>
    </row>
    <row r="312611" spans="11:11">
      <c r="K312611" s="1"/>
    </row>
    <row r="312612" spans="11:11">
      <c r="K312612" s="1"/>
    </row>
    <row r="312613" spans="11:11">
      <c r="K312613" s="1"/>
    </row>
    <row r="312614" spans="11:11">
      <c r="K312614" s="1"/>
    </row>
    <row r="312615" spans="11:11">
      <c r="K312615" s="1"/>
    </row>
    <row r="312616" spans="11:11">
      <c r="K312616" s="1"/>
    </row>
    <row r="312617" spans="11:11">
      <c r="K312617" s="1"/>
    </row>
    <row r="312618" spans="11:11">
      <c r="K312618" s="1"/>
    </row>
    <row r="312619" spans="11:11">
      <c r="K312619" s="1"/>
    </row>
    <row r="312620" spans="11:11">
      <c r="K312620" s="1"/>
    </row>
    <row r="312621" spans="11:11">
      <c r="K312621" s="1"/>
    </row>
    <row r="312622" spans="11:11">
      <c r="K312622" s="1"/>
    </row>
    <row r="312623" spans="11:11">
      <c r="K312623" s="1"/>
    </row>
    <row r="312624" spans="11:11">
      <c r="K312624" s="1"/>
    </row>
    <row r="312625" spans="11:11">
      <c r="K312625" s="1"/>
    </row>
    <row r="312626" spans="11:11">
      <c r="K312626" s="1"/>
    </row>
    <row r="312627" spans="11:11">
      <c r="K312627" s="1"/>
    </row>
    <row r="312628" spans="11:11">
      <c r="K312628" s="1"/>
    </row>
    <row r="312629" spans="11:11">
      <c r="K312629" s="1"/>
    </row>
    <row r="312630" spans="11:11">
      <c r="K312630" s="1"/>
    </row>
    <row r="312631" spans="11:11">
      <c r="K312631" s="1"/>
    </row>
    <row r="312632" spans="11:11">
      <c r="K312632" s="1"/>
    </row>
    <row r="312633" spans="11:11">
      <c r="K312633" s="1"/>
    </row>
    <row r="312634" spans="11:11">
      <c r="K312634" s="1"/>
    </row>
    <row r="312635" spans="11:11">
      <c r="K312635" s="1"/>
    </row>
    <row r="312636" spans="11:11">
      <c r="K312636" s="1"/>
    </row>
    <row r="312637" spans="11:11">
      <c r="K312637" s="1"/>
    </row>
    <row r="312638" spans="11:11">
      <c r="K312638" s="1"/>
    </row>
    <row r="312639" spans="11:11">
      <c r="K312639" s="1"/>
    </row>
    <row r="312640" spans="11:11">
      <c r="K312640" s="1"/>
    </row>
    <row r="312641" spans="11:11">
      <c r="K312641" s="1"/>
    </row>
    <row r="312642" spans="11:11">
      <c r="K312642" s="1"/>
    </row>
    <row r="312643" spans="11:11">
      <c r="K312643" s="1"/>
    </row>
    <row r="312644" spans="11:11">
      <c r="K312644" s="1"/>
    </row>
    <row r="312645" spans="11:11">
      <c r="K312645" s="1"/>
    </row>
    <row r="312646" spans="11:11">
      <c r="K312646" s="1"/>
    </row>
    <row r="312647" spans="11:11">
      <c r="K312647" s="1"/>
    </row>
    <row r="312648" spans="11:11">
      <c r="K312648" s="1"/>
    </row>
    <row r="312649" spans="11:11">
      <c r="K312649" s="1"/>
    </row>
    <row r="312650" spans="11:11">
      <c r="K312650" s="1"/>
    </row>
    <row r="312651" spans="11:11">
      <c r="K312651" s="1"/>
    </row>
    <row r="312652" spans="11:11">
      <c r="K312652" s="1"/>
    </row>
    <row r="312653" spans="11:11">
      <c r="K312653" s="1"/>
    </row>
    <row r="312654" spans="11:11">
      <c r="K312654" s="1"/>
    </row>
    <row r="312655" spans="11:11">
      <c r="K312655" s="1"/>
    </row>
    <row r="312656" spans="11:11">
      <c r="K312656" s="1"/>
    </row>
    <row r="312657" spans="11:11">
      <c r="K312657" s="1"/>
    </row>
    <row r="312658" spans="11:11">
      <c r="K312658" s="1"/>
    </row>
    <row r="312659" spans="11:11">
      <c r="K312659" s="1"/>
    </row>
    <row r="312660" spans="11:11">
      <c r="K312660" s="1"/>
    </row>
    <row r="312661" spans="11:11">
      <c r="K312661" s="1"/>
    </row>
    <row r="312662" spans="11:11">
      <c r="K312662" s="1"/>
    </row>
    <row r="312663" spans="11:11">
      <c r="K312663" s="1"/>
    </row>
    <row r="312664" spans="11:11">
      <c r="K312664" s="1"/>
    </row>
    <row r="312665" spans="11:11">
      <c r="K312665" s="1"/>
    </row>
    <row r="312666" spans="11:11">
      <c r="K312666" s="1"/>
    </row>
    <row r="312667" spans="11:11">
      <c r="K312667" s="1"/>
    </row>
    <row r="312668" spans="11:11">
      <c r="K312668" s="1"/>
    </row>
    <row r="312669" spans="11:11">
      <c r="K312669" s="1"/>
    </row>
    <row r="312670" spans="11:11">
      <c r="K312670" s="1"/>
    </row>
    <row r="312671" spans="11:11">
      <c r="K312671" s="1"/>
    </row>
    <row r="312672" spans="11:11">
      <c r="K312672" s="1"/>
    </row>
    <row r="312673" spans="11:11">
      <c r="K312673" s="1"/>
    </row>
    <row r="312674" spans="11:11">
      <c r="K312674" s="1"/>
    </row>
    <row r="312675" spans="11:11">
      <c r="K312675" s="1"/>
    </row>
    <row r="312676" spans="11:11">
      <c r="K312676" s="1"/>
    </row>
    <row r="312677" spans="11:11">
      <c r="K312677" s="1"/>
    </row>
    <row r="312678" spans="11:11">
      <c r="K312678" s="1"/>
    </row>
    <row r="312679" spans="11:11">
      <c r="K312679" s="1"/>
    </row>
    <row r="312680" spans="11:11">
      <c r="K312680" s="1"/>
    </row>
    <row r="312681" spans="11:11">
      <c r="K312681" s="1"/>
    </row>
    <row r="312682" spans="11:11">
      <c r="K312682" s="1"/>
    </row>
    <row r="312683" spans="11:11">
      <c r="K312683" s="1"/>
    </row>
    <row r="312684" spans="11:11">
      <c r="K312684" s="1"/>
    </row>
    <row r="312685" spans="11:11">
      <c r="K312685" s="1"/>
    </row>
    <row r="312686" spans="11:11">
      <c r="K312686" s="1"/>
    </row>
    <row r="312687" spans="11:11">
      <c r="K312687" s="1"/>
    </row>
    <row r="312688" spans="11:11">
      <c r="K312688" s="1"/>
    </row>
    <row r="312689" spans="11:11">
      <c r="K312689" s="1"/>
    </row>
    <row r="312690" spans="11:11">
      <c r="K312690" s="1"/>
    </row>
    <row r="312691" spans="11:11">
      <c r="K312691" s="1"/>
    </row>
    <row r="312692" spans="11:11">
      <c r="K312692" s="1"/>
    </row>
    <row r="312693" spans="11:11">
      <c r="K312693" s="1"/>
    </row>
    <row r="312694" spans="11:11">
      <c r="K312694" s="1"/>
    </row>
    <row r="312695" spans="11:11">
      <c r="K312695" s="1"/>
    </row>
    <row r="312696" spans="11:11">
      <c r="K312696" s="1"/>
    </row>
    <row r="312697" spans="11:11">
      <c r="K312697" s="1"/>
    </row>
    <row r="312698" spans="11:11">
      <c r="K312698" s="1"/>
    </row>
    <row r="312699" spans="11:11">
      <c r="K312699" s="1"/>
    </row>
    <row r="312700" spans="11:11">
      <c r="K312700" s="1"/>
    </row>
    <row r="312701" spans="11:11">
      <c r="K312701" s="1"/>
    </row>
    <row r="312702" spans="11:11">
      <c r="K312702" s="1"/>
    </row>
    <row r="312703" spans="11:11">
      <c r="K312703" s="1"/>
    </row>
    <row r="312704" spans="11:11">
      <c r="K312704" s="1"/>
    </row>
    <row r="312705" spans="11:11">
      <c r="K312705" s="1"/>
    </row>
    <row r="312706" spans="11:11">
      <c r="K312706" s="1"/>
    </row>
    <row r="312707" spans="11:11">
      <c r="K312707" s="1"/>
    </row>
    <row r="312708" spans="11:11">
      <c r="K312708" s="1"/>
    </row>
    <row r="312709" spans="11:11">
      <c r="K312709" s="1"/>
    </row>
    <row r="312710" spans="11:11">
      <c r="K312710" s="1"/>
    </row>
    <row r="312711" spans="11:11">
      <c r="K312711" s="1"/>
    </row>
    <row r="312712" spans="11:11">
      <c r="K312712" s="1"/>
    </row>
    <row r="312713" spans="11:11">
      <c r="K312713" s="1"/>
    </row>
    <row r="312714" spans="11:11">
      <c r="K312714" s="1"/>
    </row>
    <row r="312715" spans="11:11">
      <c r="K312715" s="1"/>
    </row>
    <row r="312716" spans="11:11">
      <c r="K312716" s="1"/>
    </row>
    <row r="312717" spans="11:11">
      <c r="K312717" s="1"/>
    </row>
    <row r="312718" spans="11:11">
      <c r="K312718" s="1"/>
    </row>
    <row r="312719" spans="11:11">
      <c r="K312719" s="1"/>
    </row>
    <row r="312720" spans="11:11">
      <c r="K312720" s="1"/>
    </row>
    <row r="312721" spans="11:11">
      <c r="K312721" s="1"/>
    </row>
    <row r="312722" spans="11:11">
      <c r="K312722" s="1"/>
    </row>
    <row r="312723" spans="11:11">
      <c r="K312723" s="1"/>
    </row>
    <row r="312724" spans="11:11">
      <c r="K312724" s="1"/>
    </row>
    <row r="312725" spans="11:11">
      <c r="K312725" s="1"/>
    </row>
    <row r="312726" spans="11:11">
      <c r="K312726" s="1"/>
    </row>
    <row r="312727" spans="11:11">
      <c r="K312727" s="1"/>
    </row>
    <row r="312728" spans="11:11">
      <c r="K312728" s="1"/>
    </row>
    <row r="312729" spans="11:11">
      <c r="K312729" s="1"/>
    </row>
    <row r="312730" spans="11:11">
      <c r="K312730" s="1"/>
    </row>
    <row r="312731" spans="11:11">
      <c r="K312731" s="1"/>
    </row>
    <row r="312732" spans="11:11">
      <c r="K312732" s="1"/>
    </row>
    <row r="312733" spans="11:11">
      <c r="K312733" s="1"/>
    </row>
    <row r="312734" spans="11:11">
      <c r="K312734" s="1"/>
    </row>
    <row r="312735" spans="11:11">
      <c r="K312735" s="1"/>
    </row>
    <row r="312736" spans="11:11">
      <c r="K312736" s="1"/>
    </row>
    <row r="312737" spans="11:11">
      <c r="K312737" s="1"/>
    </row>
    <row r="312738" spans="11:11">
      <c r="K312738" s="1"/>
    </row>
    <row r="312739" spans="11:11">
      <c r="K312739" s="1"/>
    </row>
    <row r="312740" spans="11:11">
      <c r="K312740" s="1"/>
    </row>
    <row r="312741" spans="11:11">
      <c r="K312741" s="1"/>
    </row>
    <row r="312742" spans="11:11">
      <c r="K312742" s="1"/>
    </row>
    <row r="312743" spans="11:11">
      <c r="K312743" s="1"/>
    </row>
    <row r="312744" spans="11:11">
      <c r="K312744" s="1"/>
    </row>
    <row r="312745" spans="11:11">
      <c r="K312745" s="1"/>
    </row>
    <row r="312746" spans="11:11">
      <c r="K312746" s="1"/>
    </row>
    <row r="312747" spans="11:11">
      <c r="K312747" s="1"/>
    </row>
    <row r="312748" spans="11:11">
      <c r="K312748" s="1"/>
    </row>
    <row r="312749" spans="11:11">
      <c r="K312749" s="1"/>
    </row>
    <row r="312750" spans="11:11">
      <c r="K312750" s="1"/>
    </row>
    <row r="312751" spans="11:11">
      <c r="K312751" s="1"/>
    </row>
    <row r="312752" spans="11:11">
      <c r="K312752" s="1"/>
    </row>
    <row r="312753" spans="11:11">
      <c r="K312753" s="1"/>
    </row>
    <row r="312754" spans="11:11">
      <c r="K312754" s="1"/>
    </row>
    <row r="312755" spans="11:11">
      <c r="K312755" s="1"/>
    </row>
    <row r="312756" spans="11:11">
      <c r="K312756" s="1"/>
    </row>
    <row r="312757" spans="11:11">
      <c r="K312757" s="1"/>
    </row>
    <row r="312758" spans="11:11">
      <c r="K312758" s="1"/>
    </row>
    <row r="312759" spans="11:11">
      <c r="K312759" s="1"/>
    </row>
    <row r="312760" spans="11:11">
      <c r="K312760" s="1"/>
    </row>
    <row r="312761" spans="11:11">
      <c r="K312761" s="1"/>
    </row>
    <row r="312762" spans="11:11">
      <c r="K312762" s="1"/>
    </row>
    <row r="312763" spans="11:11">
      <c r="K312763" s="1"/>
    </row>
    <row r="312764" spans="11:11">
      <c r="K312764" s="1"/>
    </row>
    <row r="312765" spans="11:11">
      <c r="K312765" s="1"/>
    </row>
    <row r="312766" spans="11:11">
      <c r="K312766" s="1"/>
    </row>
    <row r="312767" spans="11:11">
      <c r="K312767" s="1"/>
    </row>
    <row r="312768" spans="11:11">
      <c r="K312768" s="1"/>
    </row>
    <row r="312769" spans="11:11">
      <c r="K312769" s="1"/>
    </row>
    <row r="312770" spans="11:11">
      <c r="K312770" s="1"/>
    </row>
    <row r="312771" spans="11:11">
      <c r="K312771" s="1"/>
    </row>
    <row r="312772" spans="11:11">
      <c r="K312772" s="1"/>
    </row>
    <row r="312773" spans="11:11">
      <c r="K312773" s="1"/>
    </row>
    <row r="312774" spans="11:11">
      <c r="K312774" s="1"/>
    </row>
    <row r="312775" spans="11:11">
      <c r="K312775" s="1"/>
    </row>
    <row r="312776" spans="11:11">
      <c r="K312776" s="1"/>
    </row>
    <row r="312777" spans="11:11">
      <c r="K312777" s="1"/>
    </row>
    <row r="312778" spans="11:11">
      <c r="K312778" s="1"/>
    </row>
    <row r="312779" spans="11:11">
      <c r="K312779" s="1"/>
    </row>
    <row r="312780" spans="11:11">
      <c r="K312780" s="1"/>
    </row>
    <row r="312781" spans="11:11">
      <c r="K312781" s="1"/>
    </row>
    <row r="312782" spans="11:11">
      <c r="K312782" s="1"/>
    </row>
    <row r="312783" spans="11:11">
      <c r="K312783" s="1"/>
    </row>
    <row r="312784" spans="11:11">
      <c r="K312784" s="1"/>
    </row>
    <row r="312785" spans="11:11">
      <c r="K312785" s="1"/>
    </row>
    <row r="312786" spans="11:11">
      <c r="K312786" s="1"/>
    </row>
    <row r="312787" spans="11:11">
      <c r="K312787" s="1"/>
    </row>
    <row r="312788" spans="11:11">
      <c r="K312788" s="1"/>
    </row>
    <row r="312789" spans="11:11">
      <c r="K312789" s="1"/>
    </row>
    <row r="312790" spans="11:11">
      <c r="K312790" s="1"/>
    </row>
    <row r="312791" spans="11:11">
      <c r="K312791" s="1"/>
    </row>
    <row r="312792" spans="11:11">
      <c r="K312792" s="1"/>
    </row>
    <row r="312793" spans="11:11">
      <c r="K312793" s="1"/>
    </row>
    <row r="312794" spans="11:11">
      <c r="K312794" s="1"/>
    </row>
    <row r="312795" spans="11:11">
      <c r="K312795" s="1"/>
    </row>
    <row r="312796" spans="11:11">
      <c r="K312796" s="1"/>
    </row>
    <row r="312797" spans="11:11">
      <c r="K312797" s="1"/>
    </row>
    <row r="312798" spans="11:11">
      <c r="K312798" s="1"/>
    </row>
    <row r="312799" spans="11:11">
      <c r="K312799" s="1"/>
    </row>
    <row r="312800" spans="11:11">
      <c r="K312800" s="1"/>
    </row>
    <row r="312801" spans="11:11">
      <c r="K312801" s="1"/>
    </row>
    <row r="312802" spans="11:11">
      <c r="K312802" s="1"/>
    </row>
    <row r="312803" spans="11:11">
      <c r="K312803" s="1"/>
    </row>
    <row r="312804" spans="11:11">
      <c r="K312804" s="1"/>
    </row>
    <row r="312805" spans="11:11">
      <c r="K312805" s="1"/>
    </row>
    <row r="312806" spans="11:11">
      <c r="K312806" s="1"/>
    </row>
    <row r="312807" spans="11:11">
      <c r="K312807" s="1"/>
    </row>
    <row r="312808" spans="11:11">
      <c r="K312808" s="1"/>
    </row>
    <row r="312809" spans="11:11">
      <c r="K312809" s="1"/>
    </row>
    <row r="312810" spans="11:11">
      <c r="K312810" s="1"/>
    </row>
    <row r="312811" spans="11:11">
      <c r="K312811" s="1"/>
    </row>
    <row r="312812" spans="11:11">
      <c r="K312812" s="1"/>
    </row>
    <row r="312813" spans="11:11">
      <c r="K312813" s="1"/>
    </row>
    <row r="312814" spans="11:11">
      <c r="K312814" s="1"/>
    </row>
    <row r="312815" spans="11:11">
      <c r="K312815" s="1"/>
    </row>
    <row r="312816" spans="11:11">
      <c r="K312816" s="1"/>
    </row>
    <row r="312817" spans="11:11">
      <c r="K312817" s="1"/>
    </row>
    <row r="312818" spans="11:11">
      <c r="K312818" s="1"/>
    </row>
    <row r="312819" spans="11:11">
      <c r="K312819" s="1"/>
    </row>
    <row r="312820" spans="11:11">
      <c r="K312820" s="1"/>
    </row>
    <row r="312821" spans="11:11">
      <c r="K312821" s="1"/>
    </row>
    <row r="312822" spans="11:11">
      <c r="K312822" s="1"/>
    </row>
    <row r="312823" spans="11:11">
      <c r="K312823" s="1"/>
    </row>
    <row r="312824" spans="11:11">
      <c r="K312824" s="1"/>
    </row>
    <row r="312825" spans="11:11">
      <c r="K312825" s="1"/>
    </row>
    <row r="312826" spans="11:11">
      <c r="K312826" s="1"/>
    </row>
    <row r="312827" spans="11:11">
      <c r="K312827" s="1"/>
    </row>
    <row r="312828" spans="11:11">
      <c r="K312828" s="1"/>
    </row>
    <row r="312829" spans="11:11">
      <c r="K312829" s="1"/>
    </row>
    <row r="312830" spans="11:11">
      <c r="K312830" s="1"/>
    </row>
    <row r="312831" spans="11:11">
      <c r="K312831" s="1"/>
    </row>
    <row r="312832" spans="11:11">
      <c r="K312832" s="1"/>
    </row>
    <row r="312833" spans="11:11">
      <c r="K312833" s="1"/>
    </row>
    <row r="312834" spans="11:11">
      <c r="K312834" s="1"/>
    </row>
    <row r="312835" spans="11:11">
      <c r="K312835" s="1"/>
    </row>
    <row r="312836" spans="11:11">
      <c r="K312836" s="1"/>
    </row>
    <row r="312837" spans="11:11">
      <c r="K312837" s="1"/>
    </row>
    <row r="312838" spans="11:11">
      <c r="K312838" s="1"/>
    </row>
    <row r="312839" spans="11:11">
      <c r="K312839" s="1"/>
    </row>
    <row r="312840" spans="11:11">
      <c r="K312840" s="1"/>
    </row>
    <row r="312841" spans="11:11">
      <c r="K312841" s="1"/>
    </row>
    <row r="312842" spans="11:11">
      <c r="K312842" s="1"/>
    </row>
    <row r="312843" spans="11:11">
      <c r="K312843" s="1"/>
    </row>
    <row r="312844" spans="11:11">
      <c r="K312844" s="1"/>
    </row>
    <row r="312845" spans="11:11">
      <c r="K312845" s="1"/>
    </row>
    <row r="312846" spans="11:11">
      <c r="K312846" s="1"/>
    </row>
    <row r="312847" spans="11:11">
      <c r="K312847" s="1"/>
    </row>
    <row r="312848" spans="11:11">
      <c r="K312848" s="1"/>
    </row>
    <row r="312849" spans="11:11">
      <c r="K312849" s="1"/>
    </row>
    <row r="312850" spans="11:11">
      <c r="K312850" s="1"/>
    </row>
    <row r="312851" spans="11:11">
      <c r="K312851" s="1"/>
    </row>
    <row r="312852" spans="11:11">
      <c r="K312852" s="1"/>
    </row>
    <row r="312853" spans="11:11">
      <c r="K312853" s="1"/>
    </row>
    <row r="312854" spans="11:11">
      <c r="K312854" s="1"/>
    </row>
    <row r="312855" spans="11:11">
      <c r="K312855" s="1"/>
    </row>
    <row r="312856" spans="11:11">
      <c r="K312856" s="1"/>
    </row>
    <row r="312857" spans="11:11">
      <c r="K312857" s="1"/>
    </row>
    <row r="312858" spans="11:11">
      <c r="K312858" s="1"/>
    </row>
    <row r="312859" spans="11:11">
      <c r="K312859" s="1"/>
    </row>
    <row r="312860" spans="11:11">
      <c r="K312860" s="1"/>
    </row>
    <row r="312861" spans="11:11">
      <c r="K312861" s="1"/>
    </row>
    <row r="312862" spans="11:11">
      <c r="K312862" s="1"/>
    </row>
    <row r="312863" spans="11:11">
      <c r="K312863" s="1"/>
    </row>
    <row r="312864" spans="11:11">
      <c r="K312864" s="1"/>
    </row>
    <row r="312865" spans="11:11">
      <c r="K312865" s="1"/>
    </row>
    <row r="312866" spans="11:11">
      <c r="K312866" s="1"/>
    </row>
    <row r="312867" spans="11:11">
      <c r="K312867" s="1"/>
    </row>
    <row r="312868" spans="11:11">
      <c r="K312868" s="1"/>
    </row>
    <row r="312869" spans="11:11">
      <c r="K312869" s="1"/>
    </row>
    <row r="312870" spans="11:11">
      <c r="K312870" s="1"/>
    </row>
    <row r="312871" spans="11:11">
      <c r="K312871" s="1"/>
    </row>
    <row r="312872" spans="11:11">
      <c r="K312872" s="1"/>
    </row>
    <row r="312873" spans="11:11">
      <c r="K312873" s="1"/>
    </row>
    <row r="312874" spans="11:11">
      <c r="K312874" s="1"/>
    </row>
    <row r="312875" spans="11:11">
      <c r="K312875" s="1"/>
    </row>
    <row r="312876" spans="11:11">
      <c r="K312876" s="1"/>
    </row>
    <row r="312877" spans="11:11">
      <c r="K312877" s="1"/>
    </row>
    <row r="312878" spans="11:11">
      <c r="K312878" s="1"/>
    </row>
    <row r="312879" spans="11:11">
      <c r="K312879" s="1"/>
    </row>
    <row r="312880" spans="11:11">
      <c r="K312880" s="1"/>
    </row>
    <row r="312881" spans="11:11">
      <c r="K312881" s="1"/>
    </row>
    <row r="312882" spans="11:11">
      <c r="K312882" s="1"/>
    </row>
    <row r="312883" spans="11:11">
      <c r="K312883" s="1"/>
    </row>
    <row r="312884" spans="11:11">
      <c r="K312884" s="1"/>
    </row>
    <row r="312885" spans="11:11">
      <c r="K312885" s="1"/>
    </row>
    <row r="312886" spans="11:11">
      <c r="K312886" s="1"/>
    </row>
    <row r="312887" spans="11:11">
      <c r="K312887" s="1"/>
    </row>
    <row r="312888" spans="11:11">
      <c r="K312888" s="1"/>
    </row>
    <row r="312889" spans="11:11">
      <c r="K312889" s="1"/>
    </row>
    <row r="312890" spans="11:11">
      <c r="K312890" s="1"/>
    </row>
    <row r="312891" spans="11:11">
      <c r="K312891" s="1"/>
    </row>
    <row r="312892" spans="11:11">
      <c r="K312892" s="1"/>
    </row>
    <row r="312893" spans="11:11">
      <c r="K312893" s="1"/>
    </row>
    <row r="312894" spans="11:11">
      <c r="K312894" s="1"/>
    </row>
    <row r="312895" spans="11:11">
      <c r="K312895" s="1"/>
    </row>
    <row r="312896" spans="11:11">
      <c r="K312896" s="1"/>
    </row>
    <row r="312897" spans="11:11">
      <c r="K312897" s="1"/>
    </row>
    <row r="312898" spans="11:11">
      <c r="K312898" s="1"/>
    </row>
    <row r="312899" spans="11:11">
      <c r="K312899" s="1"/>
    </row>
    <row r="312900" spans="11:11">
      <c r="K312900" s="1"/>
    </row>
    <row r="312901" spans="11:11">
      <c r="K312901" s="1"/>
    </row>
    <row r="312902" spans="11:11">
      <c r="K312902" s="1"/>
    </row>
    <row r="312903" spans="11:11">
      <c r="K312903" s="1"/>
    </row>
    <row r="312904" spans="11:11">
      <c r="K312904" s="1"/>
    </row>
    <row r="312905" spans="11:11">
      <c r="K312905" s="1"/>
    </row>
    <row r="312906" spans="11:11">
      <c r="K312906" s="1"/>
    </row>
    <row r="312907" spans="11:11">
      <c r="K312907" s="1"/>
    </row>
    <row r="312908" spans="11:11">
      <c r="K312908" s="1"/>
    </row>
    <row r="312909" spans="11:11">
      <c r="K312909" s="1"/>
    </row>
    <row r="312910" spans="11:11">
      <c r="K312910" s="1"/>
    </row>
    <row r="312911" spans="11:11">
      <c r="K312911" s="1"/>
    </row>
    <row r="312912" spans="11:11">
      <c r="K312912" s="1"/>
    </row>
    <row r="312913" spans="11:11">
      <c r="K312913" s="1"/>
    </row>
    <row r="312914" spans="11:11">
      <c r="K312914" s="1"/>
    </row>
    <row r="312915" spans="11:11">
      <c r="K312915" s="1"/>
    </row>
    <row r="312916" spans="11:11">
      <c r="K312916" s="1"/>
    </row>
    <row r="312917" spans="11:11">
      <c r="K312917" s="1"/>
    </row>
    <row r="312918" spans="11:11">
      <c r="K312918" s="1"/>
    </row>
    <row r="312919" spans="11:11">
      <c r="K312919" s="1"/>
    </row>
    <row r="312920" spans="11:11">
      <c r="K312920" s="1"/>
    </row>
    <row r="312921" spans="11:11">
      <c r="K312921" s="1"/>
    </row>
    <row r="312922" spans="11:11">
      <c r="K312922" s="1"/>
    </row>
    <row r="312923" spans="11:11">
      <c r="K312923" s="1"/>
    </row>
    <row r="312924" spans="11:11">
      <c r="K312924" s="1"/>
    </row>
    <row r="312925" spans="11:11">
      <c r="K312925" s="1"/>
    </row>
    <row r="312926" spans="11:11">
      <c r="K312926" s="1"/>
    </row>
    <row r="312927" spans="11:11">
      <c r="K312927" s="1"/>
    </row>
    <row r="312928" spans="11:11">
      <c r="K312928" s="1"/>
    </row>
    <row r="312929" spans="11:11">
      <c r="K312929" s="1"/>
    </row>
    <row r="312930" spans="11:11">
      <c r="K312930" s="1"/>
    </row>
    <row r="312931" spans="11:11">
      <c r="K312931" s="1"/>
    </row>
    <row r="312932" spans="11:11">
      <c r="K312932" s="1"/>
    </row>
    <row r="312933" spans="11:11">
      <c r="K312933" s="1"/>
    </row>
    <row r="312934" spans="11:11">
      <c r="K312934" s="1"/>
    </row>
    <row r="312935" spans="11:11">
      <c r="K312935" s="1"/>
    </row>
    <row r="312936" spans="11:11">
      <c r="K312936" s="1"/>
    </row>
    <row r="312937" spans="11:11">
      <c r="K312937" s="1"/>
    </row>
    <row r="312938" spans="11:11">
      <c r="K312938" s="1"/>
    </row>
    <row r="312939" spans="11:11">
      <c r="K312939" s="1"/>
    </row>
    <row r="312940" spans="11:11">
      <c r="K312940" s="1"/>
    </row>
    <row r="312941" spans="11:11">
      <c r="K312941" s="1"/>
    </row>
    <row r="312942" spans="11:11">
      <c r="K312942" s="1"/>
    </row>
    <row r="312943" spans="11:11">
      <c r="K312943" s="1"/>
    </row>
    <row r="312944" spans="11:11">
      <c r="K312944" s="1"/>
    </row>
    <row r="312945" spans="11:11">
      <c r="K312945" s="1"/>
    </row>
    <row r="312946" spans="11:11">
      <c r="K312946" s="1"/>
    </row>
    <row r="312947" spans="11:11">
      <c r="K312947" s="1"/>
    </row>
    <row r="312948" spans="11:11">
      <c r="K312948" s="1"/>
    </row>
    <row r="312949" spans="11:11">
      <c r="K312949" s="1"/>
    </row>
    <row r="312950" spans="11:11">
      <c r="K312950" s="1"/>
    </row>
    <row r="312951" spans="11:11">
      <c r="K312951" s="1"/>
    </row>
    <row r="312952" spans="11:11">
      <c r="K312952" s="1"/>
    </row>
    <row r="312953" spans="11:11">
      <c r="K312953" s="1"/>
    </row>
    <row r="312954" spans="11:11">
      <c r="K312954" s="1"/>
    </row>
    <row r="312955" spans="11:11">
      <c r="K312955" s="1"/>
    </row>
    <row r="312956" spans="11:11">
      <c r="K312956" s="1"/>
    </row>
    <row r="312957" spans="11:11">
      <c r="K312957" s="1"/>
    </row>
    <row r="312958" spans="11:11">
      <c r="K312958" s="1"/>
    </row>
    <row r="312959" spans="11:11">
      <c r="K312959" s="1"/>
    </row>
    <row r="312960" spans="11:11">
      <c r="K312960" s="1"/>
    </row>
    <row r="312961" spans="11:11">
      <c r="K312961" s="1"/>
    </row>
    <row r="312962" spans="11:11">
      <c r="K312962" s="1"/>
    </row>
    <row r="312963" spans="11:11">
      <c r="K312963" s="1"/>
    </row>
    <row r="312964" spans="11:11">
      <c r="K312964" s="1"/>
    </row>
    <row r="312965" spans="11:11">
      <c r="K312965" s="1"/>
    </row>
    <row r="312966" spans="11:11">
      <c r="K312966" s="1"/>
    </row>
    <row r="312967" spans="11:11">
      <c r="K312967" s="1"/>
    </row>
    <row r="312968" spans="11:11">
      <c r="K312968" s="1"/>
    </row>
    <row r="312969" spans="11:11">
      <c r="K312969" s="1"/>
    </row>
    <row r="312970" spans="11:11">
      <c r="K312970" s="1"/>
    </row>
    <row r="312971" spans="11:11">
      <c r="K312971" s="1"/>
    </row>
    <row r="312972" spans="11:11">
      <c r="K312972" s="1"/>
    </row>
    <row r="312973" spans="11:11">
      <c r="K312973" s="1"/>
    </row>
    <row r="312974" spans="11:11">
      <c r="K312974" s="1"/>
    </row>
    <row r="312975" spans="11:11">
      <c r="K312975" s="1"/>
    </row>
    <row r="312976" spans="11:11">
      <c r="K312976" s="1"/>
    </row>
    <row r="312977" spans="11:11">
      <c r="K312977" s="1"/>
    </row>
    <row r="312978" spans="11:11">
      <c r="K312978" s="1"/>
    </row>
    <row r="312979" spans="11:11">
      <c r="K312979" s="1"/>
    </row>
    <row r="312980" spans="11:11">
      <c r="K312980" s="1"/>
    </row>
    <row r="312981" spans="11:11">
      <c r="K312981" s="1"/>
    </row>
    <row r="312982" spans="11:11">
      <c r="K312982" s="1"/>
    </row>
    <row r="312983" spans="11:11">
      <c r="K312983" s="1"/>
    </row>
    <row r="312984" spans="11:11">
      <c r="K312984" s="1"/>
    </row>
    <row r="312985" spans="11:11">
      <c r="K312985" s="1"/>
    </row>
    <row r="312986" spans="11:11">
      <c r="K312986" s="1"/>
    </row>
    <row r="312987" spans="11:11">
      <c r="K312987" s="1"/>
    </row>
    <row r="312988" spans="11:11">
      <c r="K312988" s="1"/>
    </row>
    <row r="312989" spans="11:11">
      <c r="K312989" s="1"/>
    </row>
    <row r="312990" spans="11:11">
      <c r="K312990" s="1"/>
    </row>
    <row r="312991" spans="11:11">
      <c r="K312991" s="1"/>
    </row>
    <row r="312992" spans="11:11">
      <c r="K312992" s="1"/>
    </row>
    <row r="312993" spans="11:11">
      <c r="K312993" s="1"/>
    </row>
    <row r="312994" spans="11:11">
      <c r="K312994" s="1"/>
    </row>
    <row r="312995" spans="11:11">
      <c r="K312995" s="1"/>
    </row>
    <row r="312996" spans="11:11">
      <c r="K312996" s="1"/>
    </row>
    <row r="312997" spans="11:11">
      <c r="K312997" s="1"/>
    </row>
    <row r="312998" spans="11:11">
      <c r="K312998" s="1"/>
    </row>
    <row r="312999" spans="11:11">
      <c r="K312999" s="1"/>
    </row>
    <row r="313000" spans="11:11">
      <c r="K313000" s="1"/>
    </row>
    <row r="313001" spans="11:11">
      <c r="K313001" s="1"/>
    </row>
    <row r="313002" spans="11:11">
      <c r="K313002" s="1"/>
    </row>
    <row r="313003" spans="11:11">
      <c r="K313003" s="1"/>
    </row>
    <row r="313004" spans="11:11">
      <c r="K313004" s="1"/>
    </row>
    <row r="313005" spans="11:11">
      <c r="K313005" s="1"/>
    </row>
    <row r="313006" spans="11:11">
      <c r="K313006" s="1"/>
    </row>
    <row r="313007" spans="11:11">
      <c r="K313007" s="1"/>
    </row>
    <row r="313008" spans="11:11">
      <c r="K313008" s="1"/>
    </row>
    <row r="313009" spans="11:11">
      <c r="K313009" s="1"/>
    </row>
    <row r="313010" spans="11:11">
      <c r="K313010" s="1"/>
    </row>
    <row r="313011" spans="11:11">
      <c r="K313011" s="1"/>
    </row>
    <row r="313012" spans="11:11">
      <c r="K313012" s="1"/>
    </row>
    <row r="313013" spans="11:11">
      <c r="K313013" s="1"/>
    </row>
    <row r="313014" spans="11:11">
      <c r="K313014" s="1"/>
    </row>
    <row r="313015" spans="11:11">
      <c r="K313015" s="1"/>
    </row>
    <row r="313016" spans="11:11">
      <c r="K313016" s="1"/>
    </row>
    <row r="313017" spans="11:11">
      <c r="K313017" s="1"/>
    </row>
    <row r="313018" spans="11:11">
      <c r="K313018" s="1"/>
    </row>
    <row r="313019" spans="11:11">
      <c r="K313019" s="1"/>
    </row>
    <row r="313020" spans="11:11">
      <c r="K313020" s="1"/>
    </row>
    <row r="313021" spans="11:11">
      <c r="K313021" s="1"/>
    </row>
    <row r="313022" spans="11:11">
      <c r="K313022" s="1"/>
    </row>
    <row r="313023" spans="11:11">
      <c r="K313023" s="1"/>
    </row>
    <row r="313024" spans="11:11">
      <c r="K313024" s="1"/>
    </row>
    <row r="313025" spans="11:11">
      <c r="K313025" s="1"/>
    </row>
    <row r="313026" spans="11:11">
      <c r="K313026" s="1"/>
    </row>
    <row r="313027" spans="11:11">
      <c r="K313027" s="1"/>
    </row>
    <row r="313028" spans="11:11">
      <c r="K313028" s="1"/>
    </row>
    <row r="313029" spans="11:11">
      <c r="K313029" s="1"/>
    </row>
    <row r="313030" spans="11:11">
      <c r="K313030" s="1"/>
    </row>
    <row r="313031" spans="11:11">
      <c r="K313031" s="1"/>
    </row>
    <row r="313032" spans="11:11">
      <c r="K313032" s="1"/>
    </row>
    <row r="313033" spans="11:11">
      <c r="K313033" s="1"/>
    </row>
    <row r="313034" spans="11:11">
      <c r="K313034" s="1"/>
    </row>
    <row r="313035" spans="11:11">
      <c r="K313035" s="1"/>
    </row>
    <row r="313036" spans="11:11">
      <c r="K313036" s="1"/>
    </row>
    <row r="313037" spans="11:11">
      <c r="K313037" s="1"/>
    </row>
    <row r="313038" spans="11:11">
      <c r="K313038" s="1"/>
    </row>
    <row r="313039" spans="11:11">
      <c r="K313039" s="1"/>
    </row>
    <row r="313040" spans="11:11">
      <c r="K313040" s="1"/>
    </row>
    <row r="313041" spans="11:11">
      <c r="K313041" s="1"/>
    </row>
    <row r="313042" spans="11:11">
      <c r="K313042" s="1"/>
    </row>
    <row r="313043" spans="11:11">
      <c r="K313043" s="1"/>
    </row>
    <row r="313044" spans="11:11">
      <c r="K313044" s="1"/>
    </row>
    <row r="313045" spans="11:11">
      <c r="K313045" s="1"/>
    </row>
    <row r="313046" spans="11:11">
      <c r="K313046" s="1"/>
    </row>
    <row r="313047" spans="11:11">
      <c r="K313047" s="1"/>
    </row>
    <row r="313048" spans="11:11">
      <c r="K313048" s="1"/>
    </row>
    <row r="313049" spans="11:11">
      <c r="K313049" s="1"/>
    </row>
    <row r="313050" spans="11:11">
      <c r="K313050" s="1"/>
    </row>
    <row r="313051" spans="11:11">
      <c r="K313051" s="1"/>
    </row>
    <row r="313052" spans="11:11">
      <c r="K313052" s="1"/>
    </row>
    <row r="313053" spans="11:11">
      <c r="K313053" s="1"/>
    </row>
    <row r="313054" spans="11:11">
      <c r="K313054" s="1"/>
    </row>
    <row r="313055" spans="11:11">
      <c r="K313055" s="1"/>
    </row>
    <row r="313056" spans="11:11">
      <c r="K313056" s="1"/>
    </row>
    <row r="313057" spans="11:11">
      <c r="K313057" s="1"/>
    </row>
    <row r="313058" spans="11:11">
      <c r="K313058" s="1"/>
    </row>
    <row r="313059" spans="11:11">
      <c r="K313059" s="1"/>
    </row>
    <row r="313060" spans="11:11">
      <c r="K313060" s="1"/>
    </row>
    <row r="313061" spans="11:11">
      <c r="K313061" s="1"/>
    </row>
    <row r="313062" spans="11:11">
      <c r="K313062" s="1"/>
    </row>
    <row r="313063" spans="11:11">
      <c r="K313063" s="1"/>
    </row>
    <row r="313064" spans="11:11">
      <c r="K313064" s="1"/>
    </row>
    <row r="313065" spans="11:11">
      <c r="K313065" s="1"/>
    </row>
    <row r="313066" spans="11:11">
      <c r="K313066" s="1"/>
    </row>
    <row r="313067" spans="11:11">
      <c r="K313067" s="1"/>
    </row>
    <row r="313068" spans="11:11">
      <c r="K313068" s="1"/>
    </row>
    <row r="313069" spans="11:11">
      <c r="K313069" s="1"/>
    </row>
    <row r="313070" spans="11:11">
      <c r="K313070" s="1"/>
    </row>
    <row r="313071" spans="11:11">
      <c r="K313071" s="1"/>
    </row>
    <row r="313072" spans="11:11">
      <c r="K313072" s="1"/>
    </row>
    <row r="313073" spans="11:11">
      <c r="K313073" s="1"/>
    </row>
    <row r="313074" spans="11:11">
      <c r="K313074" s="1"/>
    </row>
    <row r="313075" spans="11:11">
      <c r="K313075" s="1"/>
    </row>
    <row r="313076" spans="11:11">
      <c r="K313076" s="1"/>
    </row>
    <row r="313077" spans="11:11">
      <c r="K313077" s="1"/>
    </row>
    <row r="313078" spans="11:11">
      <c r="K313078" s="1"/>
    </row>
    <row r="313079" spans="11:11">
      <c r="K313079" s="1"/>
    </row>
    <row r="313080" spans="11:11">
      <c r="K313080" s="1"/>
    </row>
    <row r="313081" spans="11:11">
      <c r="K313081" s="1"/>
    </row>
    <row r="313082" spans="11:11">
      <c r="K313082" s="1"/>
    </row>
    <row r="313083" spans="11:11">
      <c r="K313083" s="1"/>
    </row>
    <row r="313084" spans="11:11">
      <c r="K313084" s="1"/>
    </row>
    <row r="313085" spans="11:11">
      <c r="K313085" s="1"/>
    </row>
    <row r="313086" spans="11:11">
      <c r="K313086" s="1"/>
    </row>
    <row r="313087" spans="11:11">
      <c r="K313087" s="1"/>
    </row>
    <row r="313088" spans="11:11">
      <c r="K313088" s="1"/>
    </row>
    <row r="313089" spans="11:11">
      <c r="K313089" s="1"/>
    </row>
    <row r="313090" spans="11:11">
      <c r="K313090" s="1"/>
    </row>
    <row r="313091" spans="11:11">
      <c r="K313091" s="1"/>
    </row>
    <row r="313092" spans="11:11">
      <c r="K313092" s="1"/>
    </row>
    <row r="313093" spans="11:11">
      <c r="K313093" s="1"/>
    </row>
    <row r="313094" spans="11:11">
      <c r="K313094" s="1"/>
    </row>
    <row r="313095" spans="11:11">
      <c r="K313095" s="1"/>
    </row>
    <row r="313096" spans="11:11">
      <c r="K313096" s="1"/>
    </row>
    <row r="313097" spans="11:11">
      <c r="K313097" s="1"/>
    </row>
    <row r="313098" spans="11:11">
      <c r="K313098" s="1"/>
    </row>
    <row r="313099" spans="11:11">
      <c r="K313099" s="1"/>
    </row>
    <row r="313100" spans="11:11">
      <c r="K313100" s="1"/>
    </row>
    <row r="313101" spans="11:11">
      <c r="K313101" s="1"/>
    </row>
    <row r="313102" spans="11:11">
      <c r="K313102" s="1"/>
    </row>
    <row r="313103" spans="11:11">
      <c r="K313103" s="1"/>
    </row>
    <row r="313104" spans="11:11">
      <c r="K313104" s="1"/>
    </row>
    <row r="313105" spans="11:11">
      <c r="K313105" s="1"/>
    </row>
    <row r="313106" spans="11:11">
      <c r="K313106" s="1"/>
    </row>
    <row r="313107" spans="11:11">
      <c r="K313107" s="1"/>
    </row>
    <row r="313108" spans="11:11">
      <c r="K313108" s="1"/>
    </row>
    <row r="313109" spans="11:11">
      <c r="K313109" s="1"/>
    </row>
    <row r="313110" spans="11:11">
      <c r="K313110" s="1"/>
    </row>
    <row r="313111" spans="11:11">
      <c r="K313111" s="1"/>
    </row>
    <row r="313112" spans="11:11">
      <c r="K313112" s="1"/>
    </row>
    <row r="313113" spans="11:11">
      <c r="K313113" s="1"/>
    </row>
    <row r="313114" spans="11:11">
      <c r="K313114" s="1"/>
    </row>
    <row r="313115" spans="11:11">
      <c r="K313115" s="1"/>
    </row>
    <row r="313116" spans="11:11">
      <c r="K313116" s="1"/>
    </row>
    <row r="313117" spans="11:11">
      <c r="K313117" s="1"/>
    </row>
    <row r="313118" spans="11:11">
      <c r="K313118" s="1"/>
    </row>
    <row r="313119" spans="11:11">
      <c r="K313119" s="1"/>
    </row>
    <row r="313120" spans="11:11">
      <c r="K313120" s="1"/>
    </row>
    <row r="313121" spans="11:11">
      <c r="K313121" s="1"/>
    </row>
    <row r="313122" spans="11:11">
      <c r="K313122" s="1"/>
    </row>
    <row r="313123" spans="11:11">
      <c r="K313123" s="1"/>
    </row>
    <row r="313124" spans="11:11">
      <c r="K313124" s="1"/>
    </row>
    <row r="313125" spans="11:11">
      <c r="K313125" s="1"/>
    </row>
    <row r="313126" spans="11:11">
      <c r="K313126" s="1"/>
    </row>
    <row r="313127" spans="11:11">
      <c r="K313127" s="1"/>
    </row>
    <row r="313128" spans="11:11">
      <c r="K313128" s="1"/>
    </row>
    <row r="313129" spans="11:11">
      <c r="K313129" s="1"/>
    </row>
    <row r="313130" spans="11:11">
      <c r="K313130" s="1"/>
    </row>
    <row r="313131" spans="11:11">
      <c r="K313131" s="1"/>
    </row>
    <row r="313132" spans="11:11">
      <c r="K313132" s="1"/>
    </row>
    <row r="313133" spans="11:11">
      <c r="K313133" s="1"/>
    </row>
    <row r="313134" spans="11:11">
      <c r="K313134" s="1"/>
    </row>
    <row r="313135" spans="11:11">
      <c r="K313135" s="1"/>
    </row>
    <row r="313136" spans="11:11">
      <c r="K313136" s="1"/>
    </row>
    <row r="313137" spans="11:11">
      <c r="K313137" s="1"/>
    </row>
    <row r="313138" spans="11:11">
      <c r="K313138" s="1"/>
    </row>
    <row r="313139" spans="11:11">
      <c r="K313139" s="1"/>
    </row>
    <row r="313140" spans="11:11">
      <c r="K313140" s="1"/>
    </row>
    <row r="313141" spans="11:11">
      <c r="K313141" s="1"/>
    </row>
    <row r="313142" spans="11:11">
      <c r="K313142" s="1"/>
    </row>
    <row r="313143" spans="11:11">
      <c r="K313143" s="1"/>
    </row>
    <row r="313144" spans="11:11">
      <c r="K313144" s="1"/>
    </row>
    <row r="313145" spans="11:11">
      <c r="K313145" s="1"/>
    </row>
    <row r="313146" spans="11:11">
      <c r="K313146" s="1"/>
    </row>
    <row r="313147" spans="11:11">
      <c r="K313147" s="1"/>
    </row>
    <row r="313148" spans="11:11">
      <c r="K313148" s="1"/>
    </row>
    <row r="313149" spans="11:11">
      <c r="K313149" s="1"/>
    </row>
    <row r="313150" spans="11:11">
      <c r="K313150" s="1"/>
    </row>
    <row r="313151" spans="11:11">
      <c r="K313151" s="1"/>
    </row>
    <row r="313152" spans="11:11">
      <c r="K313152" s="1"/>
    </row>
    <row r="313153" spans="11:11">
      <c r="K313153" s="1"/>
    </row>
    <row r="313154" spans="11:11">
      <c r="K313154" s="1"/>
    </row>
    <row r="313155" spans="11:11">
      <c r="K313155" s="1"/>
    </row>
    <row r="313156" spans="11:11">
      <c r="K313156" s="1"/>
    </row>
    <row r="313157" spans="11:11">
      <c r="K313157" s="1"/>
    </row>
    <row r="313158" spans="11:11">
      <c r="K313158" s="1"/>
    </row>
    <row r="313159" spans="11:11">
      <c r="K313159" s="1"/>
    </row>
    <row r="313160" spans="11:11">
      <c r="K313160" s="1"/>
    </row>
    <row r="313161" spans="11:11">
      <c r="K313161" s="1"/>
    </row>
    <row r="313162" spans="11:11">
      <c r="K313162" s="1"/>
    </row>
    <row r="313163" spans="11:11">
      <c r="K313163" s="1"/>
    </row>
    <row r="313164" spans="11:11">
      <c r="K313164" s="1"/>
    </row>
    <row r="313165" spans="11:11">
      <c r="K313165" s="1"/>
    </row>
    <row r="313166" spans="11:11">
      <c r="K313166" s="1"/>
    </row>
    <row r="313167" spans="11:11">
      <c r="K313167" s="1"/>
    </row>
    <row r="313168" spans="11:11">
      <c r="K313168" s="1"/>
    </row>
    <row r="313169" spans="11:11">
      <c r="K313169" s="1"/>
    </row>
    <row r="313170" spans="11:11">
      <c r="K313170" s="1"/>
    </row>
    <row r="313171" spans="11:11">
      <c r="K313171" s="1"/>
    </row>
    <row r="313172" spans="11:11">
      <c r="K313172" s="1"/>
    </row>
    <row r="313173" spans="11:11">
      <c r="K313173" s="1"/>
    </row>
    <row r="313174" spans="11:11">
      <c r="K313174" s="1"/>
    </row>
    <row r="313175" spans="11:11">
      <c r="K313175" s="1"/>
    </row>
    <row r="313176" spans="11:11">
      <c r="K313176" s="1"/>
    </row>
    <row r="313177" spans="11:11">
      <c r="K313177" s="1"/>
    </row>
    <row r="313178" spans="11:11">
      <c r="K313178" s="1"/>
    </row>
    <row r="313179" spans="11:11">
      <c r="K313179" s="1"/>
    </row>
    <row r="313180" spans="11:11">
      <c r="K313180" s="1"/>
    </row>
    <row r="313181" spans="11:11">
      <c r="K313181" s="1"/>
    </row>
    <row r="313182" spans="11:11">
      <c r="K313182" s="1"/>
    </row>
    <row r="313183" spans="11:11">
      <c r="K313183" s="1"/>
    </row>
    <row r="313184" spans="11:11">
      <c r="K313184" s="1"/>
    </row>
    <row r="313185" spans="11:11">
      <c r="K313185" s="1"/>
    </row>
    <row r="313186" spans="11:11">
      <c r="K313186" s="1"/>
    </row>
    <row r="313187" spans="11:11">
      <c r="K313187" s="1"/>
    </row>
    <row r="313188" spans="11:11">
      <c r="K313188" s="1"/>
    </row>
    <row r="313189" spans="11:11">
      <c r="K313189" s="1"/>
    </row>
    <row r="313190" spans="11:11">
      <c r="K313190" s="1"/>
    </row>
    <row r="313191" spans="11:11">
      <c r="K313191" s="1"/>
    </row>
    <row r="313192" spans="11:11">
      <c r="K313192" s="1"/>
    </row>
    <row r="313193" spans="11:11">
      <c r="K313193" s="1"/>
    </row>
    <row r="313194" spans="11:11">
      <c r="K313194" s="1"/>
    </row>
    <row r="313195" spans="11:11">
      <c r="K313195" s="1"/>
    </row>
    <row r="313196" spans="11:11">
      <c r="K313196" s="1"/>
    </row>
    <row r="313197" spans="11:11">
      <c r="K313197" s="1"/>
    </row>
    <row r="313198" spans="11:11">
      <c r="K313198" s="1"/>
    </row>
    <row r="313199" spans="11:11">
      <c r="K313199" s="1"/>
    </row>
    <row r="313200" spans="11:11">
      <c r="K313200" s="1"/>
    </row>
    <row r="313201" spans="11:11">
      <c r="K313201" s="1"/>
    </row>
    <row r="313202" spans="11:11">
      <c r="K313202" s="1"/>
    </row>
    <row r="313203" spans="11:11">
      <c r="K313203" s="1"/>
    </row>
    <row r="313204" spans="11:11">
      <c r="K313204" s="1"/>
    </row>
    <row r="313205" spans="11:11">
      <c r="K313205" s="1"/>
    </row>
    <row r="313206" spans="11:11">
      <c r="K313206" s="1"/>
    </row>
    <row r="313207" spans="11:11">
      <c r="K313207" s="1"/>
    </row>
    <row r="313208" spans="11:11">
      <c r="K313208" s="1"/>
    </row>
    <row r="313209" spans="11:11">
      <c r="K313209" s="1"/>
    </row>
    <row r="313210" spans="11:11">
      <c r="K313210" s="1"/>
    </row>
    <row r="313211" spans="11:11">
      <c r="K313211" s="1"/>
    </row>
    <row r="313212" spans="11:11">
      <c r="K313212" s="1"/>
    </row>
    <row r="313213" spans="11:11">
      <c r="K313213" s="1"/>
    </row>
    <row r="313214" spans="11:11">
      <c r="K313214" s="1"/>
    </row>
    <row r="313215" spans="11:11">
      <c r="K313215" s="1"/>
    </row>
    <row r="313216" spans="11:11">
      <c r="K313216" s="1"/>
    </row>
    <row r="313217" spans="11:11">
      <c r="K313217" s="1"/>
    </row>
    <row r="313218" spans="11:11">
      <c r="K313218" s="1"/>
    </row>
    <row r="313219" spans="11:11">
      <c r="K313219" s="1"/>
    </row>
    <row r="313220" spans="11:11">
      <c r="K313220" s="1"/>
    </row>
    <row r="313221" spans="11:11">
      <c r="K313221" s="1"/>
    </row>
    <row r="313222" spans="11:11">
      <c r="K313222" s="1"/>
    </row>
    <row r="313223" spans="11:11">
      <c r="K313223" s="1"/>
    </row>
    <row r="313224" spans="11:11">
      <c r="K313224" s="1"/>
    </row>
    <row r="313225" spans="11:11">
      <c r="K313225" s="1"/>
    </row>
    <row r="313226" spans="11:11">
      <c r="K313226" s="1"/>
    </row>
    <row r="313227" spans="11:11">
      <c r="K313227" s="1"/>
    </row>
    <row r="313228" spans="11:11">
      <c r="K313228" s="1"/>
    </row>
    <row r="313229" spans="11:11">
      <c r="K313229" s="1"/>
    </row>
    <row r="313230" spans="11:11">
      <c r="K313230" s="1"/>
    </row>
    <row r="313231" spans="11:11">
      <c r="K313231" s="1"/>
    </row>
    <row r="313232" spans="11:11">
      <c r="K313232" s="1"/>
    </row>
    <row r="313233" spans="11:11">
      <c r="K313233" s="1"/>
    </row>
    <row r="313234" spans="11:11">
      <c r="K313234" s="1"/>
    </row>
    <row r="313235" spans="11:11">
      <c r="K313235" s="1"/>
    </row>
    <row r="313236" spans="11:11">
      <c r="K313236" s="1"/>
    </row>
    <row r="313237" spans="11:11">
      <c r="K313237" s="1"/>
    </row>
    <row r="313238" spans="11:11">
      <c r="K313238" s="1"/>
    </row>
    <row r="313239" spans="11:11">
      <c r="K313239" s="1"/>
    </row>
    <row r="313240" spans="11:11">
      <c r="K313240" s="1"/>
    </row>
    <row r="313241" spans="11:11">
      <c r="K313241" s="1"/>
    </row>
    <row r="313242" spans="11:11">
      <c r="K313242" s="1"/>
    </row>
    <row r="313243" spans="11:11">
      <c r="K313243" s="1"/>
    </row>
    <row r="313244" spans="11:11">
      <c r="K313244" s="1"/>
    </row>
    <row r="313245" spans="11:11">
      <c r="K313245" s="1"/>
    </row>
    <row r="313246" spans="11:11">
      <c r="K313246" s="1"/>
    </row>
    <row r="313247" spans="11:11">
      <c r="K313247" s="1"/>
    </row>
    <row r="313248" spans="11:11">
      <c r="K313248" s="1"/>
    </row>
    <row r="313249" spans="11:11">
      <c r="K313249" s="1"/>
    </row>
    <row r="313250" spans="11:11">
      <c r="K313250" s="1"/>
    </row>
    <row r="313251" spans="11:11">
      <c r="K313251" s="1"/>
    </row>
    <row r="313252" spans="11:11">
      <c r="K313252" s="1"/>
    </row>
    <row r="313253" spans="11:11">
      <c r="K313253" s="1"/>
    </row>
    <row r="313254" spans="11:11">
      <c r="K313254" s="1"/>
    </row>
    <row r="313255" spans="11:11">
      <c r="K313255" s="1"/>
    </row>
    <row r="313256" spans="11:11">
      <c r="K313256" s="1"/>
    </row>
    <row r="313257" spans="11:11">
      <c r="K313257" s="1"/>
    </row>
    <row r="313258" spans="11:11">
      <c r="K313258" s="1"/>
    </row>
    <row r="313259" spans="11:11">
      <c r="K313259" s="1"/>
    </row>
    <row r="313260" spans="11:11">
      <c r="K313260" s="1"/>
    </row>
    <row r="313261" spans="11:11">
      <c r="K313261" s="1"/>
    </row>
    <row r="313262" spans="11:11">
      <c r="K313262" s="1"/>
    </row>
    <row r="313263" spans="11:11">
      <c r="K313263" s="1"/>
    </row>
    <row r="313264" spans="11:11">
      <c r="K313264" s="1"/>
    </row>
    <row r="313265" spans="11:11">
      <c r="K313265" s="1"/>
    </row>
    <row r="313266" spans="11:11">
      <c r="K313266" s="1"/>
    </row>
    <row r="313267" spans="11:11">
      <c r="K313267" s="1"/>
    </row>
    <row r="313268" spans="11:11">
      <c r="K313268" s="1"/>
    </row>
    <row r="313269" spans="11:11">
      <c r="K313269" s="1"/>
    </row>
    <row r="313270" spans="11:11">
      <c r="K313270" s="1"/>
    </row>
    <row r="313271" spans="11:11">
      <c r="K313271" s="1"/>
    </row>
    <row r="313272" spans="11:11">
      <c r="K313272" s="1"/>
    </row>
    <row r="313273" spans="11:11">
      <c r="K313273" s="1"/>
    </row>
    <row r="313274" spans="11:11">
      <c r="K313274" s="1"/>
    </row>
    <row r="313275" spans="11:11">
      <c r="K313275" s="1"/>
    </row>
    <row r="313276" spans="11:11">
      <c r="K313276" s="1"/>
    </row>
    <row r="313277" spans="11:11">
      <c r="K313277" s="1"/>
    </row>
    <row r="313278" spans="11:11">
      <c r="K313278" s="1"/>
    </row>
    <row r="313279" spans="11:11">
      <c r="K313279" s="1"/>
    </row>
    <row r="313280" spans="11:11">
      <c r="K313280" s="1"/>
    </row>
    <row r="313281" spans="11:11">
      <c r="K313281" s="1"/>
    </row>
    <row r="313282" spans="11:11">
      <c r="K313282" s="1"/>
    </row>
    <row r="313283" spans="11:11">
      <c r="K313283" s="1"/>
    </row>
    <row r="313284" spans="11:11">
      <c r="K313284" s="1"/>
    </row>
    <row r="313285" spans="11:11">
      <c r="K313285" s="1"/>
    </row>
    <row r="313286" spans="11:11">
      <c r="K313286" s="1"/>
    </row>
    <row r="313287" spans="11:11">
      <c r="K313287" s="1"/>
    </row>
    <row r="313288" spans="11:11">
      <c r="K313288" s="1"/>
    </row>
    <row r="313289" spans="11:11">
      <c r="K313289" s="1"/>
    </row>
    <row r="313290" spans="11:11">
      <c r="K313290" s="1"/>
    </row>
    <row r="313291" spans="11:11">
      <c r="K313291" s="1"/>
    </row>
    <row r="313292" spans="11:11">
      <c r="K313292" s="1"/>
    </row>
    <row r="313293" spans="11:11">
      <c r="K313293" s="1"/>
    </row>
    <row r="313294" spans="11:11">
      <c r="K313294" s="1"/>
    </row>
    <row r="313295" spans="11:11">
      <c r="K313295" s="1"/>
    </row>
    <row r="313296" spans="11:11">
      <c r="K313296" s="1"/>
    </row>
    <row r="313297" spans="11:11">
      <c r="K313297" s="1"/>
    </row>
    <row r="313298" spans="11:11">
      <c r="K313298" s="1"/>
    </row>
    <row r="313299" spans="11:11">
      <c r="K313299" s="1"/>
    </row>
    <row r="313300" spans="11:11">
      <c r="K313300" s="1"/>
    </row>
    <row r="313301" spans="11:11">
      <c r="K313301" s="1"/>
    </row>
    <row r="313302" spans="11:11">
      <c r="K313302" s="1"/>
    </row>
    <row r="313303" spans="11:11">
      <c r="K313303" s="1"/>
    </row>
    <row r="313304" spans="11:11">
      <c r="K313304" s="1"/>
    </row>
    <row r="313305" spans="11:11">
      <c r="K313305" s="1"/>
    </row>
    <row r="313306" spans="11:11">
      <c r="K313306" s="1"/>
    </row>
    <row r="313307" spans="11:11">
      <c r="K313307" s="1"/>
    </row>
    <row r="313308" spans="11:11">
      <c r="K313308" s="1"/>
    </row>
    <row r="313309" spans="11:11">
      <c r="K313309" s="1"/>
    </row>
    <row r="313310" spans="11:11">
      <c r="K313310" s="1"/>
    </row>
    <row r="313311" spans="11:11">
      <c r="K313311" s="1"/>
    </row>
    <row r="313312" spans="11:11">
      <c r="K313312" s="1"/>
    </row>
    <row r="313313" spans="11:11">
      <c r="K313313" s="1"/>
    </row>
    <row r="313314" spans="11:11">
      <c r="K313314" s="1"/>
    </row>
    <row r="313315" spans="11:11">
      <c r="K313315" s="1"/>
    </row>
    <row r="313316" spans="11:11">
      <c r="K313316" s="1"/>
    </row>
    <row r="313317" spans="11:11">
      <c r="K313317" s="1"/>
    </row>
    <row r="313318" spans="11:11">
      <c r="K313318" s="1"/>
    </row>
    <row r="313319" spans="11:11">
      <c r="K313319" s="1"/>
    </row>
    <row r="313320" spans="11:11">
      <c r="K313320" s="1"/>
    </row>
    <row r="313321" spans="11:11">
      <c r="K313321" s="1"/>
    </row>
    <row r="313322" spans="11:11">
      <c r="K313322" s="1"/>
    </row>
    <row r="313323" spans="11:11">
      <c r="K313323" s="1"/>
    </row>
    <row r="313324" spans="11:11">
      <c r="K313324" s="1"/>
    </row>
    <row r="313325" spans="11:11">
      <c r="K313325" s="1"/>
    </row>
    <row r="313326" spans="11:11">
      <c r="K313326" s="1"/>
    </row>
    <row r="313327" spans="11:11">
      <c r="K313327" s="1"/>
    </row>
    <row r="313328" spans="11:11">
      <c r="K313328" s="1"/>
    </row>
    <row r="313329" spans="11:11">
      <c r="K313329" s="1"/>
    </row>
    <row r="313330" spans="11:11">
      <c r="K313330" s="1"/>
    </row>
    <row r="313331" spans="11:11">
      <c r="K313331" s="1"/>
    </row>
    <row r="313332" spans="11:11">
      <c r="K313332" s="1"/>
    </row>
    <row r="313333" spans="11:11">
      <c r="K313333" s="1"/>
    </row>
    <row r="313334" spans="11:11">
      <c r="K313334" s="1"/>
    </row>
    <row r="313335" spans="11:11">
      <c r="K313335" s="1"/>
    </row>
    <row r="313336" spans="11:11">
      <c r="K313336" s="1"/>
    </row>
    <row r="313337" spans="11:11">
      <c r="K313337" s="1"/>
    </row>
    <row r="313338" spans="11:11">
      <c r="K313338" s="1"/>
    </row>
    <row r="313339" spans="11:11">
      <c r="K313339" s="1"/>
    </row>
    <row r="313340" spans="11:11">
      <c r="K313340" s="1"/>
    </row>
    <row r="313341" spans="11:11">
      <c r="K313341" s="1"/>
    </row>
    <row r="313342" spans="11:11">
      <c r="K313342" s="1"/>
    </row>
    <row r="313343" spans="11:11">
      <c r="K313343" s="1"/>
    </row>
    <row r="313344" spans="11:11">
      <c r="K313344" s="1"/>
    </row>
    <row r="313345" spans="11:11">
      <c r="K313345" s="1"/>
    </row>
    <row r="313346" spans="11:11">
      <c r="K313346" s="1"/>
    </row>
    <row r="313347" spans="11:11">
      <c r="K313347" s="1"/>
    </row>
    <row r="313348" spans="11:11">
      <c r="K313348" s="1"/>
    </row>
    <row r="313349" spans="11:11">
      <c r="K313349" s="1"/>
    </row>
    <row r="313350" spans="11:11">
      <c r="K313350" s="1"/>
    </row>
    <row r="313351" spans="11:11">
      <c r="K313351" s="1"/>
    </row>
    <row r="313352" spans="11:11">
      <c r="K313352" s="1"/>
    </row>
    <row r="313353" spans="11:11">
      <c r="K313353" s="1"/>
    </row>
    <row r="313354" spans="11:11">
      <c r="K313354" s="1"/>
    </row>
    <row r="313355" spans="11:11">
      <c r="K313355" s="1"/>
    </row>
    <row r="313356" spans="11:11">
      <c r="K313356" s="1"/>
    </row>
    <row r="313357" spans="11:11">
      <c r="K313357" s="1"/>
    </row>
    <row r="313358" spans="11:11">
      <c r="K313358" s="1"/>
    </row>
    <row r="313359" spans="11:11">
      <c r="K313359" s="1"/>
    </row>
    <row r="313360" spans="11:11">
      <c r="K313360" s="1"/>
    </row>
    <row r="313361" spans="11:11">
      <c r="K313361" s="1"/>
    </row>
    <row r="313362" spans="11:11">
      <c r="K313362" s="1"/>
    </row>
    <row r="313363" spans="11:11">
      <c r="K313363" s="1"/>
    </row>
    <row r="313364" spans="11:11">
      <c r="K313364" s="1"/>
    </row>
    <row r="313365" spans="11:11">
      <c r="K313365" s="1"/>
    </row>
    <row r="313366" spans="11:11">
      <c r="K313366" s="1"/>
    </row>
    <row r="313367" spans="11:11">
      <c r="K313367" s="1"/>
    </row>
    <row r="313368" spans="11:11">
      <c r="K313368" s="1"/>
    </row>
    <row r="313369" spans="11:11">
      <c r="K313369" s="1"/>
    </row>
    <row r="313370" spans="11:11">
      <c r="K313370" s="1"/>
    </row>
    <row r="313371" spans="11:11">
      <c r="K313371" s="1"/>
    </row>
    <row r="313372" spans="11:11">
      <c r="K313372" s="1"/>
    </row>
    <row r="313373" spans="11:11">
      <c r="K313373" s="1"/>
    </row>
    <row r="313374" spans="11:11">
      <c r="K313374" s="1"/>
    </row>
    <row r="313375" spans="11:11">
      <c r="K313375" s="1"/>
    </row>
    <row r="313376" spans="11:11">
      <c r="K313376" s="1"/>
    </row>
    <row r="313377" spans="11:11">
      <c r="K313377" s="1"/>
    </row>
    <row r="313378" spans="11:11">
      <c r="K313378" s="1"/>
    </row>
    <row r="313379" spans="11:11">
      <c r="K313379" s="1"/>
    </row>
    <row r="313380" spans="11:11">
      <c r="K313380" s="1"/>
    </row>
    <row r="313381" spans="11:11">
      <c r="K313381" s="1"/>
    </row>
    <row r="313382" spans="11:11">
      <c r="K313382" s="1"/>
    </row>
    <row r="313383" spans="11:11">
      <c r="K313383" s="1"/>
    </row>
    <row r="313384" spans="11:11">
      <c r="K313384" s="1"/>
    </row>
    <row r="313385" spans="11:11">
      <c r="K313385" s="1"/>
    </row>
    <row r="313386" spans="11:11">
      <c r="K313386" s="1"/>
    </row>
    <row r="313387" spans="11:11">
      <c r="K313387" s="1"/>
    </row>
    <row r="313388" spans="11:11">
      <c r="K313388" s="1"/>
    </row>
    <row r="313389" spans="11:11">
      <c r="K313389" s="1"/>
    </row>
    <row r="313390" spans="11:11">
      <c r="K313390" s="1"/>
    </row>
    <row r="313391" spans="11:11">
      <c r="K313391" s="1"/>
    </row>
    <row r="313392" spans="11:11">
      <c r="K313392" s="1"/>
    </row>
    <row r="313393" spans="11:11">
      <c r="K313393" s="1"/>
    </row>
    <row r="313394" spans="11:11">
      <c r="K313394" s="1"/>
    </row>
    <row r="313395" spans="11:11">
      <c r="K313395" s="1"/>
    </row>
    <row r="313396" spans="11:11">
      <c r="K313396" s="1"/>
    </row>
    <row r="313397" spans="11:11">
      <c r="K313397" s="1"/>
    </row>
    <row r="313398" spans="11:11">
      <c r="K313398" s="1"/>
    </row>
    <row r="313399" spans="11:11">
      <c r="K313399" s="1"/>
    </row>
    <row r="313400" spans="11:11">
      <c r="K313400" s="1"/>
    </row>
    <row r="313401" spans="11:11">
      <c r="K313401" s="1"/>
    </row>
    <row r="313402" spans="11:11">
      <c r="K313402" s="1"/>
    </row>
    <row r="313403" spans="11:11">
      <c r="K313403" s="1"/>
    </row>
    <row r="313404" spans="11:11">
      <c r="K313404" s="1"/>
    </row>
    <row r="313405" spans="11:11">
      <c r="K313405" s="1"/>
    </row>
    <row r="313406" spans="11:11">
      <c r="K313406" s="1"/>
    </row>
    <row r="313407" spans="11:11">
      <c r="K313407" s="1"/>
    </row>
    <row r="313408" spans="11:11">
      <c r="K313408" s="1"/>
    </row>
    <row r="313409" spans="11:11">
      <c r="K313409" s="1"/>
    </row>
    <row r="313410" spans="11:11">
      <c r="K313410" s="1"/>
    </row>
    <row r="313411" spans="11:11">
      <c r="K313411" s="1"/>
    </row>
    <row r="313412" spans="11:11">
      <c r="K313412" s="1"/>
    </row>
    <row r="313413" spans="11:11">
      <c r="K313413" s="1"/>
    </row>
    <row r="313414" spans="11:11">
      <c r="K313414" s="1"/>
    </row>
    <row r="313415" spans="11:11">
      <c r="K313415" s="1"/>
    </row>
    <row r="313416" spans="11:11">
      <c r="K313416" s="1"/>
    </row>
    <row r="313417" spans="11:11">
      <c r="K313417" s="1"/>
    </row>
    <row r="313418" spans="11:11">
      <c r="K313418" s="1"/>
    </row>
    <row r="313419" spans="11:11">
      <c r="K313419" s="1"/>
    </row>
    <row r="313420" spans="11:11">
      <c r="K313420" s="1"/>
    </row>
    <row r="313421" spans="11:11">
      <c r="K313421" s="1"/>
    </row>
    <row r="313422" spans="11:11">
      <c r="K313422" s="1"/>
    </row>
    <row r="313423" spans="11:11">
      <c r="K313423" s="1"/>
    </row>
    <row r="313424" spans="11:11">
      <c r="K313424" s="1"/>
    </row>
    <row r="313425" spans="11:11">
      <c r="K313425" s="1"/>
    </row>
    <row r="313426" spans="11:11">
      <c r="K313426" s="1"/>
    </row>
    <row r="313427" spans="11:11">
      <c r="K313427" s="1"/>
    </row>
    <row r="313428" spans="11:11">
      <c r="K313428" s="1"/>
    </row>
    <row r="313429" spans="11:11">
      <c r="K313429" s="1"/>
    </row>
    <row r="313430" spans="11:11">
      <c r="K313430" s="1"/>
    </row>
    <row r="313431" spans="11:11">
      <c r="K313431" s="1"/>
    </row>
    <row r="313432" spans="11:11">
      <c r="K313432" s="1"/>
    </row>
    <row r="313433" spans="11:11">
      <c r="K313433" s="1"/>
    </row>
    <row r="313434" spans="11:11">
      <c r="K313434" s="1"/>
    </row>
    <row r="313435" spans="11:11">
      <c r="K313435" s="1"/>
    </row>
    <row r="313436" spans="11:11">
      <c r="K313436" s="1"/>
    </row>
    <row r="313437" spans="11:11">
      <c r="K313437" s="1"/>
    </row>
    <row r="313438" spans="11:11">
      <c r="K313438" s="1"/>
    </row>
    <row r="313439" spans="11:11">
      <c r="K313439" s="1"/>
    </row>
    <row r="313440" spans="11:11">
      <c r="K313440" s="1"/>
    </row>
    <row r="313441" spans="11:11">
      <c r="K313441" s="1"/>
    </row>
    <row r="313442" spans="11:11">
      <c r="K313442" s="1"/>
    </row>
    <row r="313443" spans="11:11">
      <c r="K313443" s="1"/>
    </row>
    <row r="313444" spans="11:11">
      <c r="K313444" s="1"/>
    </row>
    <row r="313445" spans="11:11">
      <c r="K313445" s="1"/>
    </row>
    <row r="313446" spans="11:11">
      <c r="K313446" s="1"/>
    </row>
    <row r="313447" spans="11:11">
      <c r="K313447" s="1"/>
    </row>
    <row r="313448" spans="11:11">
      <c r="K313448" s="1"/>
    </row>
    <row r="313449" spans="11:11">
      <c r="K313449" s="1"/>
    </row>
    <row r="313450" spans="11:11">
      <c r="K313450" s="1"/>
    </row>
    <row r="313451" spans="11:11">
      <c r="K313451" s="1"/>
    </row>
    <row r="313452" spans="11:11">
      <c r="K313452" s="1"/>
    </row>
    <row r="313453" spans="11:11">
      <c r="K313453" s="1"/>
    </row>
    <row r="313454" spans="11:11">
      <c r="K313454" s="1"/>
    </row>
    <row r="313455" spans="11:11">
      <c r="K313455" s="1"/>
    </row>
    <row r="313456" spans="11:11">
      <c r="K313456" s="1"/>
    </row>
    <row r="313457" spans="11:11">
      <c r="K313457" s="1"/>
    </row>
    <row r="313458" spans="11:11">
      <c r="K313458" s="1"/>
    </row>
    <row r="313459" spans="11:11">
      <c r="K313459" s="1"/>
    </row>
    <row r="313460" spans="11:11">
      <c r="K313460" s="1"/>
    </row>
    <row r="313461" spans="11:11">
      <c r="K313461" s="1"/>
    </row>
    <row r="313462" spans="11:11">
      <c r="K313462" s="1"/>
    </row>
    <row r="313463" spans="11:11">
      <c r="K313463" s="1"/>
    </row>
    <row r="313464" spans="11:11">
      <c r="K313464" s="1"/>
    </row>
    <row r="313465" spans="11:11">
      <c r="K313465" s="1"/>
    </row>
    <row r="313466" spans="11:11">
      <c r="K313466" s="1"/>
    </row>
    <row r="313467" spans="11:11">
      <c r="K313467" s="1"/>
    </row>
    <row r="313468" spans="11:11">
      <c r="K313468" s="1"/>
    </row>
    <row r="313469" spans="11:11">
      <c r="K313469" s="1"/>
    </row>
    <row r="313470" spans="11:11">
      <c r="K313470" s="1"/>
    </row>
    <row r="313471" spans="11:11">
      <c r="K313471" s="1"/>
    </row>
    <row r="313472" spans="11:11">
      <c r="K313472" s="1"/>
    </row>
    <row r="313473" spans="11:11">
      <c r="K313473" s="1"/>
    </row>
    <row r="313474" spans="11:11">
      <c r="K313474" s="1"/>
    </row>
    <row r="313475" spans="11:11">
      <c r="K313475" s="1"/>
    </row>
    <row r="313476" spans="11:11">
      <c r="K313476" s="1"/>
    </row>
    <row r="313477" spans="11:11">
      <c r="K313477" s="1"/>
    </row>
    <row r="313478" spans="11:11">
      <c r="K313478" s="1"/>
    </row>
    <row r="313479" spans="11:11">
      <c r="K313479" s="1"/>
    </row>
    <row r="313480" spans="11:11">
      <c r="K313480" s="1"/>
    </row>
    <row r="313481" spans="11:11">
      <c r="K313481" s="1"/>
    </row>
    <row r="313482" spans="11:11">
      <c r="K313482" s="1"/>
    </row>
    <row r="313483" spans="11:11">
      <c r="K313483" s="1"/>
    </row>
    <row r="313484" spans="11:11">
      <c r="K313484" s="1"/>
    </row>
    <row r="313485" spans="11:11">
      <c r="K313485" s="1"/>
    </row>
    <row r="313486" spans="11:11">
      <c r="K313486" s="1"/>
    </row>
    <row r="313487" spans="11:11">
      <c r="K313487" s="1"/>
    </row>
    <row r="313488" spans="11:11">
      <c r="K313488" s="1"/>
    </row>
    <row r="313489" spans="11:11">
      <c r="K313489" s="1"/>
    </row>
    <row r="313490" spans="11:11">
      <c r="K313490" s="1"/>
    </row>
    <row r="313491" spans="11:11">
      <c r="K313491" s="1"/>
    </row>
    <row r="313492" spans="11:11">
      <c r="K313492" s="1"/>
    </row>
    <row r="313493" spans="11:11">
      <c r="K313493" s="1"/>
    </row>
    <row r="313494" spans="11:11">
      <c r="K313494" s="1"/>
    </row>
    <row r="313495" spans="11:11">
      <c r="K313495" s="1"/>
    </row>
    <row r="313496" spans="11:11">
      <c r="K313496" s="1"/>
    </row>
    <row r="313497" spans="11:11">
      <c r="K313497" s="1"/>
    </row>
    <row r="313498" spans="11:11">
      <c r="K313498" s="1"/>
    </row>
    <row r="313499" spans="11:11">
      <c r="K313499" s="1"/>
    </row>
    <row r="313500" spans="11:11">
      <c r="K313500" s="1"/>
    </row>
    <row r="313501" spans="11:11">
      <c r="K313501" s="1"/>
    </row>
    <row r="313502" spans="11:11">
      <c r="K313502" s="1"/>
    </row>
    <row r="313503" spans="11:11">
      <c r="K313503" s="1"/>
    </row>
    <row r="313504" spans="11:11">
      <c r="K313504" s="1"/>
    </row>
    <row r="313505" spans="11:11">
      <c r="K313505" s="1"/>
    </row>
    <row r="313506" spans="11:11">
      <c r="K313506" s="1"/>
    </row>
    <row r="313507" spans="11:11">
      <c r="K313507" s="1"/>
    </row>
    <row r="313508" spans="11:11">
      <c r="K313508" s="1"/>
    </row>
    <row r="313509" spans="11:11">
      <c r="K313509" s="1"/>
    </row>
    <row r="313510" spans="11:11">
      <c r="K313510" s="1"/>
    </row>
    <row r="313511" spans="11:11">
      <c r="K313511" s="1"/>
    </row>
    <row r="313512" spans="11:11">
      <c r="K313512" s="1"/>
    </row>
    <row r="313513" spans="11:11">
      <c r="K313513" s="1"/>
    </row>
    <row r="313514" spans="11:11">
      <c r="K313514" s="1"/>
    </row>
    <row r="313515" spans="11:11">
      <c r="K313515" s="1"/>
    </row>
    <row r="313516" spans="11:11">
      <c r="K313516" s="1"/>
    </row>
    <row r="313517" spans="11:11">
      <c r="K313517" s="1"/>
    </row>
    <row r="313518" spans="11:11">
      <c r="K313518" s="1"/>
    </row>
    <row r="313519" spans="11:11">
      <c r="K313519" s="1"/>
    </row>
    <row r="313520" spans="11:11">
      <c r="K313520" s="1"/>
    </row>
    <row r="313521" spans="11:11">
      <c r="K313521" s="1"/>
    </row>
    <row r="313522" spans="11:11">
      <c r="K313522" s="1"/>
    </row>
    <row r="313523" spans="11:11">
      <c r="K313523" s="1"/>
    </row>
    <row r="313524" spans="11:11">
      <c r="K313524" s="1"/>
    </row>
    <row r="313525" spans="11:11">
      <c r="K313525" s="1"/>
    </row>
    <row r="313526" spans="11:11">
      <c r="K313526" s="1"/>
    </row>
    <row r="313527" spans="11:11">
      <c r="K313527" s="1"/>
    </row>
    <row r="313528" spans="11:11">
      <c r="K313528" s="1"/>
    </row>
    <row r="313529" spans="11:11">
      <c r="K313529" s="1"/>
    </row>
    <row r="313530" spans="11:11">
      <c r="K313530" s="1"/>
    </row>
    <row r="313531" spans="11:11">
      <c r="K313531" s="1"/>
    </row>
    <row r="313532" spans="11:11">
      <c r="K313532" s="1"/>
    </row>
    <row r="313533" spans="11:11">
      <c r="K313533" s="1"/>
    </row>
    <row r="313534" spans="11:11">
      <c r="K313534" s="1"/>
    </row>
    <row r="313535" spans="11:11">
      <c r="K313535" s="1"/>
    </row>
    <row r="313536" spans="11:11">
      <c r="K313536" s="1"/>
    </row>
    <row r="313537" spans="11:11">
      <c r="K313537" s="1"/>
    </row>
    <row r="313538" spans="11:11">
      <c r="K313538" s="1"/>
    </row>
    <row r="313539" spans="11:11">
      <c r="K313539" s="1"/>
    </row>
    <row r="313540" spans="11:11">
      <c r="K313540" s="1"/>
    </row>
    <row r="313541" spans="11:11">
      <c r="K313541" s="1"/>
    </row>
    <row r="313542" spans="11:11">
      <c r="K313542" s="1"/>
    </row>
    <row r="313543" spans="11:11">
      <c r="K313543" s="1"/>
    </row>
    <row r="313544" spans="11:11">
      <c r="K313544" s="1"/>
    </row>
    <row r="313545" spans="11:11">
      <c r="K313545" s="1"/>
    </row>
    <row r="313546" spans="11:11">
      <c r="K313546" s="1"/>
    </row>
    <row r="313547" spans="11:11">
      <c r="K313547" s="1"/>
    </row>
    <row r="313548" spans="11:11">
      <c r="K313548" s="1"/>
    </row>
    <row r="313549" spans="11:11">
      <c r="K313549" s="1"/>
    </row>
    <row r="313550" spans="11:11">
      <c r="K313550" s="1"/>
    </row>
    <row r="313551" spans="11:11">
      <c r="K313551" s="1"/>
    </row>
    <row r="313552" spans="11:11">
      <c r="K313552" s="1"/>
    </row>
    <row r="313553" spans="11:11">
      <c r="K313553" s="1"/>
    </row>
    <row r="313554" spans="11:11">
      <c r="K313554" s="1"/>
    </row>
    <row r="313555" spans="11:11">
      <c r="K313555" s="1"/>
    </row>
    <row r="313556" spans="11:11">
      <c r="K313556" s="1"/>
    </row>
    <row r="313557" spans="11:11">
      <c r="K313557" s="1"/>
    </row>
    <row r="313558" spans="11:11">
      <c r="K313558" s="1"/>
    </row>
    <row r="313559" spans="11:11">
      <c r="K313559" s="1"/>
    </row>
    <row r="313560" spans="11:11">
      <c r="K313560" s="1"/>
    </row>
    <row r="313561" spans="11:11">
      <c r="K313561" s="1"/>
    </row>
    <row r="313562" spans="11:11">
      <c r="K313562" s="1"/>
    </row>
    <row r="313563" spans="11:11">
      <c r="K313563" s="1"/>
    </row>
    <row r="313564" spans="11:11">
      <c r="K313564" s="1"/>
    </row>
    <row r="313565" spans="11:11">
      <c r="K313565" s="1"/>
    </row>
    <row r="313566" spans="11:11">
      <c r="K313566" s="1"/>
    </row>
    <row r="313567" spans="11:11">
      <c r="K313567" s="1"/>
    </row>
    <row r="313568" spans="11:11">
      <c r="K313568" s="1"/>
    </row>
    <row r="313569" spans="11:11">
      <c r="K313569" s="1"/>
    </row>
    <row r="313570" spans="11:11">
      <c r="K313570" s="1"/>
    </row>
    <row r="313571" spans="11:11">
      <c r="K313571" s="1"/>
    </row>
    <row r="313572" spans="11:11">
      <c r="K313572" s="1"/>
    </row>
    <row r="313573" spans="11:11">
      <c r="K313573" s="1"/>
    </row>
    <row r="313574" spans="11:11">
      <c r="K313574" s="1"/>
    </row>
    <row r="313575" spans="11:11">
      <c r="K313575" s="1"/>
    </row>
    <row r="313576" spans="11:11">
      <c r="K313576" s="1"/>
    </row>
    <row r="313577" spans="11:11">
      <c r="K313577" s="1"/>
    </row>
    <row r="313578" spans="11:11">
      <c r="K313578" s="1"/>
    </row>
    <row r="313579" spans="11:11">
      <c r="K313579" s="1"/>
    </row>
    <row r="313580" spans="11:11">
      <c r="K313580" s="1"/>
    </row>
    <row r="313581" spans="11:11">
      <c r="K313581" s="1"/>
    </row>
    <row r="313582" spans="11:11">
      <c r="K313582" s="1"/>
    </row>
    <row r="313583" spans="11:11">
      <c r="K313583" s="1"/>
    </row>
    <row r="313584" spans="11:11">
      <c r="K313584" s="1"/>
    </row>
    <row r="313585" spans="11:11">
      <c r="K313585" s="1"/>
    </row>
    <row r="313586" spans="11:11">
      <c r="K313586" s="1"/>
    </row>
    <row r="313587" spans="11:11">
      <c r="K313587" s="1"/>
    </row>
    <row r="313588" spans="11:11">
      <c r="K313588" s="1"/>
    </row>
    <row r="313589" spans="11:11">
      <c r="K313589" s="1"/>
    </row>
    <row r="313590" spans="11:11">
      <c r="K313590" s="1"/>
    </row>
    <row r="313591" spans="11:11">
      <c r="K313591" s="1"/>
    </row>
    <row r="313592" spans="11:11">
      <c r="K313592" s="1"/>
    </row>
    <row r="313593" spans="11:11">
      <c r="K313593" s="1"/>
    </row>
    <row r="313594" spans="11:11">
      <c r="K313594" s="1"/>
    </row>
    <row r="313595" spans="11:11">
      <c r="K313595" s="1"/>
    </row>
    <row r="313596" spans="11:11">
      <c r="K313596" s="1"/>
    </row>
    <row r="313597" spans="11:11">
      <c r="K313597" s="1"/>
    </row>
    <row r="313598" spans="11:11">
      <c r="K313598" s="1"/>
    </row>
    <row r="313599" spans="11:11">
      <c r="K313599" s="1"/>
    </row>
    <row r="313600" spans="11:11">
      <c r="K313600" s="1"/>
    </row>
    <row r="313601" spans="11:11">
      <c r="K313601" s="1"/>
    </row>
    <row r="313602" spans="11:11">
      <c r="K313602" s="1"/>
    </row>
    <row r="313603" spans="11:11">
      <c r="K313603" s="1"/>
    </row>
    <row r="313604" spans="11:11">
      <c r="K313604" s="1"/>
    </row>
    <row r="313605" spans="11:11">
      <c r="K313605" s="1"/>
    </row>
    <row r="313606" spans="11:11">
      <c r="K313606" s="1"/>
    </row>
    <row r="313607" spans="11:11">
      <c r="K313607" s="1"/>
    </row>
    <row r="313608" spans="11:11">
      <c r="K313608" s="1"/>
    </row>
    <row r="313609" spans="11:11">
      <c r="K313609" s="1"/>
    </row>
    <row r="313610" spans="11:11">
      <c r="K313610" s="1"/>
    </row>
    <row r="313611" spans="11:11">
      <c r="K313611" s="1"/>
    </row>
    <row r="313612" spans="11:11">
      <c r="K313612" s="1"/>
    </row>
    <row r="313613" spans="11:11">
      <c r="K313613" s="1"/>
    </row>
    <row r="313614" spans="11:11">
      <c r="K313614" s="1"/>
    </row>
    <row r="313615" spans="11:11">
      <c r="K313615" s="1"/>
    </row>
    <row r="313616" spans="11:11">
      <c r="K313616" s="1"/>
    </row>
    <row r="313617" spans="11:11">
      <c r="K313617" s="1"/>
    </row>
    <row r="313618" spans="11:11">
      <c r="K313618" s="1"/>
    </row>
    <row r="313619" spans="11:11">
      <c r="K313619" s="1"/>
    </row>
    <row r="313620" spans="11:11">
      <c r="K313620" s="1"/>
    </row>
    <row r="313621" spans="11:11">
      <c r="K313621" s="1"/>
    </row>
    <row r="313622" spans="11:11">
      <c r="K313622" s="1"/>
    </row>
    <row r="313623" spans="11:11">
      <c r="K313623" s="1"/>
    </row>
    <row r="313624" spans="11:11">
      <c r="K313624" s="1"/>
    </row>
    <row r="313625" spans="11:11">
      <c r="K313625" s="1"/>
    </row>
    <row r="313626" spans="11:11">
      <c r="K313626" s="1"/>
    </row>
    <row r="313627" spans="11:11">
      <c r="K313627" s="1"/>
    </row>
    <row r="313628" spans="11:11">
      <c r="K313628" s="1"/>
    </row>
    <row r="313629" spans="11:11">
      <c r="K313629" s="1"/>
    </row>
    <row r="313630" spans="11:11">
      <c r="K313630" s="1"/>
    </row>
    <row r="313631" spans="11:11">
      <c r="K313631" s="1"/>
    </row>
    <row r="313632" spans="11:11">
      <c r="K313632" s="1"/>
    </row>
    <row r="313633" spans="11:11">
      <c r="K313633" s="1"/>
    </row>
    <row r="313634" spans="11:11">
      <c r="K313634" s="1"/>
    </row>
    <row r="313635" spans="11:11">
      <c r="K313635" s="1"/>
    </row>
    <row r="313636" spans="11:11">
      <c r="K313636" s="1"/>
    </row>
    <row r="313637" spans="11:11">
      <c r="K313637" s="1"/>
    </row>
    <row r="313638" spans="11:11">
      <c r="K313638" s="1"/>
    </row>
    <row r="313639" spans="11:11">
      <c r="K313639" s="1"/>
    </row>
    <row r="313640" spans="11:11">
      <c r="K313640" s="1"/>
    </row>
    <row r="313641" spans="11:11">
      <c r="K313641" s="1"/>
    </row>
    <row r="313642" spans="11:11">
      <c r="K313642" s="1"/>
    </row>
    <row r="313643" spans="11:11">
      <c r="K313643" s="1"/>
    </row>
    <row r="313644" spans="11:11">
      <c r="K313644" s="1"/>
    </row>
    <row r="313645" spans="11:11">
      <c r="K313645" s="1"/>
    </row>
    <row r="313646" spans="11:11">
      <c r="K313646" s="1"/>
    </row>
    <row r="313647" spans="11:11">
      <c r="K313647" s="1"/>
    </row>
    <row r="313648" spans="11:11">
      <c r="K313648" s="1"/>
    </row>
    <row r="313649" spans="11:11">
      <c r="K313649" s="1"/>
    </row>
    <row r="313650" spans="11:11">
      <c r="K313650" s="1"/>
    </row>
    <row r="313651" spans="11:11">
      <c r="K313651" s="1"/>
    </row>
    <row r="313652" spans="11:11">
      <c r="K313652" s="1"/>
    </row>
    <row r="313653" spans="11:11">
      <c r="K313653" s="1"/>
    </row>
    <row r="313654" spans="11:11">
      <c r="K313654" s="1"/>
    </row>
    <row r="313655" spans="11:11">
      <c r="K313655" s="1"/>
    </row>
    <row r="313656" spans="11:11">
      <c r="K313656" s="1"/>
    </row>
    <row r="313657" spans="11:11">
      <c r="K313657" s="1"/>
    </row>
    <row r="313658" spans="11:11">
      <c r="K313658" s="1"/>
    </row>
    <row r="313659" spans="11:11">
      <c r="K313659" s="1"/>
    </row>
    <row r="313660" spans="11:11">
      <c r="K313660" s="1"/>
    </row>
    <row r="313661" spans="11:11">
      <c r="K313661" s="1"/>
    </row>
    <row r="313662" spans="11:11">
      <c r="K313662" s="1"/>
    </row>
    <row r="313663" spans="11:11">
      <c r="K313663" s="1"/>
    </row>
    <row r="313664" spans="11:11">
      <c r="K313664" s="1"/>
    </row>
    <row r="313665" spans="11:11">
      <c r="K313665" s="1"/>
    </row>
    <row r="313666" spans="11:11">
      <c r="K313666" s="1"/>
    </row>
    <row r="313667" spans="11:11">
      <c r="K313667" s="1"/>
    </row>
    <row r="313668" spans="11:11">
      <c r="K313668" s="1"/>
    </row>
    <row r="313669" spans="11:11">
      <c r="K313669" s="1"/>
    </row>
    <row r="313670" spans="11:11">
      <c r="K313670" s="1"/>
    </row>
    <row r="313671" spans="11:11">
      <c r="K313671" s="1"/>
    </row>
    <row r="313672" spans="11:11">
      <c r="K313672" s="1"/>
    </row>
    <row r="313673" spans="11:11">
      <c r="K313673" s="1"/>
    </row>
    <row r="313674" spans="11:11">
      <c r="K313674" s="1"/>
    </row>
    <row r="313675" spans="11:11">
      <c r="K313675" s="1"/>
    </row>
    <row r="313676" spans="11:11">
      <c r="K313676" s="1"/>
    </row>
    <row r="313677" spans="11:11">
      <c r="K313677" s="1"/>
    </row>
    <row r="313678" spans="11:11">
      <c r="K313678" s="1"/>
    </row>
    <row r="313679" spans="11:11">
      <c r="K313679" s="1"/>
    </row>
    <row r="313680" spans="11:11">
      <c r="K313680" s="1"/>
    </row>
    <row r="313681" spans="11:11">
      <c r="K313681" s="1"/>
    </row>
    <row r="313682" spans="11:11">
      <c r="K313682" s="1"/>
    </row>
    <row r="313683" spans="11:11">
      <c r="K313683" s="1"/>
    </row>
    <row r="313684" spans="11:11">
      <c r="K313684" s="1"/>
    </row>
    <row r="313685" spans="11:11">
      <c r="K313685" s="1"/>
    </row>
    <row r="313686" spans="11:11">
      <c r="K313686" s="1"/>
    </row>
    <row r="313687" spans="11:11">
      <c r="K313687" s="1"/>
    </row>
    <row r="313688" spans="11:11">
      <c r="K313688" s="1"/>
    </row>
    <row r="313689" spans="11:11">
      <c r="K313689" s="1"/>
    </row>
    <row r="313690" spans="11:11">
      <c r="K313690" s="1"/>
    </row>
    <row r="313691" spans="11:11">
      <c r="K313691" s="1"/>
    </row>
    <row r="313692" spans="11:11">
      <c r="K313692" s="1"/>
    </row>
    <row r="313693" spans="11:11">
      <c r="K313693" s="1"/>
    </row>
    <row r="313694" spans="11:11">
      <c r="K313694" s="1"/>
    </row>
    <row r="313695" spans="11:11">
      <c r="K313695" s="1"/>
    </row>
    <row r="313696" spans="11:11">
      <c r="K313696" s="1"/>
    </row>
    <row r="313697" spans="11:11">
      <c r="K313697" s="1"/>
    </row>
    <row r="313698" spans="11:11">
      <c r="K313698" s="1"/>
    </row>
    <row r="313699" spans="11:11">
      <c r="K313699" s="1"/>
    </row>
    <row r="313700" spans="11:11">
      <c r="K313700" s="1"/>
    </row>
    <row r="313701" spans="11:11">
      <c r="K313701" s="1"/>
    </row>
    <row r="313702" spans="11:11">
      <c r="K313702" s="1"/>
    </row>
    <row r="313703" spans="11:11">
      <c r="K313703" s="1"/>
    </row>
    <row r="313704" spans="11:11">
      <c r="K313704" s="1"/>
    </row>
    <row r="313705" spans="11:11">
      <c r="K313705" s="1"/>
    </row>
    <row r="313706" spans="11:11">
      <c r="K313706" s="1"/>
    </row>
    <row r="313707" spans="11:11">
      <c r="K313707" s="1"/>
    </row>
    <row r="313708" spans="11:11">
      <c r="K313708" s="1"/>
    </row>
    <row r="313709" spans="11:11">
      <c r="K313709" s="1"/>
    </row>
    <row r="313710" spans="11:11">
      <c r="K313710" s="1"/>
    </row>
    <row r="313711" spans="11:11">
      <c r="K313711" s="1"/>
    </row>
    <row r="313712" spans="11:11">
      <c r="K313712" s="1"/>
    </row>
    <row r="313713" spans="11:11">
      <c r="K313713" s="1"/>
    </row>
    <row r="313714" spans="11:11">
      <c r="K313714" s="1"/>
    </row>
    <row r="313715" spans="11:11">
      <c r="K313715" s="1"/>
    </row>
    <row r="313716" spans="11:11">
      <c r="K313716" s="1"/>
    </row>
    <row r="313717" spans="11:11">
      <c r="K313717" s="1"/>
    </row>
    <row r="313718" spans="11:11">
      <c r="K313718" s="1"/>
    </row>
    <row r="313719" spans="11:11">
      <c r="K313719" s="1"/>
    </row>
    <row r="313720" spans="11:11">
      <c r="K313720" s="1"/>
    </row>
    <row r="313721" spans="11:11">
      <c r="K313721" s="1"/>
    </row>
    <row r="313722" spans="11:11">
      <c r="K313722" s="1"/>
    </row>
    <row r="313723" spans="11:11">
      <c r="K313723" s="1"/>
    </row>
    <row r="313724" spans="11:11">
      <c r="K313724" s="1"/>
    </row>
    <row r="313725" spans="11:11">
      <c r="K313725" s="1"/>
    </row>
    <row r="313726" spans="11:11">
      <c r="K313726" s="1"/>
    </row>
    <row r="313727" spans="11:11">
      <c r="K313727" s="1"/>
    </row>
    <row r="313728" spans="11:11">
      <c r="K313728" s="1"/>
    </row>
    <row r="313729" spans="11:11">
      <c r="K313729" s="1"/>
    </row>
    <row r="313730" spans="11:11">
      <c r="K313730" s="1"/>
    </row>
    <row r="313731" spans="11:11">
      <c r="K313731" s="1"/>
    </row>
    <row r="313732" spans="11:11">
      <c r="K313732" s="1"/>
    </row>
    <row r="313733" spans="11:11">
      <c r="K313733" s="1"/>
    </row>
    <row r="313734" spans="11:11">
      <c r="K313734" s="1"/>
    </row>
    <row r="313735" spans="11:11">
      <c r="K313735" s="1"/>
    </row>
    <row r="313736" spans="11:11">
      <c r="K313736" s="1"/>
    </row>
    <row r="313737" spans="11:11">
      <c r="K313737" s="1"/>
    </row>
    <row r="313738" spans="11:11">
      <c r="K313738" s="1"/>
    </row>
    <row r="313739" spans="11:11">
      <c r="K313739" s="1"/>
    </row>
    <row r="313740" spans="11:11">
      <c r="K313740" s="1"/>
    </row>
    <row r="313741" spans="11:11">
      <c r="K313741" s="1"/>
    </row>
    <row r="313742" spans="11:11">
      <c r="K313742" s="1"/>
    </row>
    <row r="313743" spans="11:11">
      <c r="K313743" s="1"/>
    </row>
    <row r="313744" spans="11:11">
      <c r="K313744" s="1"/>
    </row>
    <row r="313745" spans="11:11">
      <c r="K313745" s="1"/>
    </row>
    <row r="313746" spans="11:11">
      <c r="K313746" s="1"/>
    </row>
    <row r="313747" spans="11:11">
      <c r="K313747" s="1"/>
    </row>
    <row r="313748" spans="11:11">
      <c r="K313748" s="1"/>
    </row>
    <row r="313749" spans="11:11">
      <c r="K313749" s="1"/>
    </row>
    <row r="313750" spans="11:11">
      <c r="K313750" s="1"/>
    </row>
    <row r="313751" spans="11:11">
      <c r="K313751" s="1"/>
    </row>
    <row r="313752" spans="11:11">
      <c r="K313752" s="1"/>
    </row>
    <row r="313753" spans="11:11">
      <c r="K313753" s="1"/>
    </row>
    <row r="313754" spans="11:11">
      <c r="K313754" s="1"/>
    </row>
    <row r="313755" spans="11:11">
      <c r="K313755" s="1"/>
    </row>
    <row r="313756" spans="11:11">
      <c r="K313756" s="1"/>
    </row>
    <row r="313757" spans="11:11">
      <c r="K313757" s="1"/>
    </row>
    <row r="313758" spans="11:11">
      <c r="K313758" s="1"/>
    </row>
    <row r="313759" spans="11:11">
      <c r="K313759" s="1"/>
    </row>
    <row r="313760" spans="11:11">
      <c r="K313760" s="1"/>
    </row>
    <row r="313761" spans="11:11">
      <c r="K313761" s="1"/>
    </row>
    <row r="313762" spans="11:11">
      <c r="K313762" s="1"/>
    </row>
    <row r="313763" spans="11:11">
      <c r="K313763" s="1"/>
    </row>
    <row r="313764" spans="11:11">
      <c r="K313764" s="1"/>
    </row>
    <row r="313765" spans="11:11">
      <c r="K313765" s="1"/>
    </row>
    <row r="313766" spans="11:11">
      <c r="K313766" s="1"/>
    </row>
    <row r="313767" spans="11:11">
      <c r="K313767" s="1"/>
    </row>
    <row r="313768" spans="11:11">
      <c r="K313768" s="1"/>
    </row>
    <row r="313769" spans="11:11">
      <c r="K313769" s="1"/>
    </row>
    <row r="313770" spans="11:11">
      <c r="K313770" s="1"/>
    </row>
    <row r="313771" spans="11:11">
      <c r="K313771" s="1"/>
    </row>
    <row r="313772" spans="11:11">
      <c r="K313772" s="1"/>
    </row>
    <row r="313773" spans="11:11">
      <c r="K313773" s="1"/>
    </row>
    <row r="313774" spans="11:11">
      <c r="K313774" s="1"/>
    </row>
    <row r="313775" spans="11:11">
      <c r="K313775" s="1"/>
    </row>
    <row r="313776" spans="11:11">
      <c r="K313776" s="1"/>
    </row>
    <row r="313777" spans="11:11">
      <c r="K313777" s="1"/>
    </row>
    <row r="313778" spans="11:11">
      <c r="K313778" s="1"/>
    </row>
    <row r="313779" spans="11:11">
      <c r="K313779" s="1"/>
    </row>
    <row r="313780" spans="11:11">
      <c r="K313780" s="1"/>
    </row>
    <row r="313781" spans="11:11">
      <c r="K313781" s="1"/>
    </row>
    <row r="313782" spans="11:11">
      <c r="K313782" s="1"/>
    </row>
    <row r="313783" spans="11:11">
      <c r="K313783" s="1"/>
    </row>
    <row r="313784" spans="11:11">
      <c r="K313784" s="1"/>
    </row>
    <row r="313785" spans="11:11">
      <c r="K313785" s="1"/>
    </row>
    <row r="313786" spans="11:11">
      <c r="K313786" s="1"/>
    </row>
    <row r="313787" spans="11:11">
      <c r="K313787" s="1"/>
    </row>
    <row r="313788" spans="11:11">
      <c r="K313788" s="1"/>
    </row>
    <row r="313789" spans="11:11">
      <c r="K313789" s="1"/>
    </row>
    <row r="313790" spans="11:11">
      <c r="K313790" s="1"/>
    </row>
    <row r="313791" spans="11:11">
      <c r="K313791" s="1"/>
    </row>
    <row r="313792" spans="11:11">
      <c r="K313792" s="1"/>
    </row>
    <row r="313793" spans="11:11">
      <c r="K313793" s="1"/>
    </row>
    <row r="313794" spans="11:11">
      <c r="K313794" s="1"/>
    </row>
    <row r="313795" spans="11:11">
      <c r="K313795" s="1"/>
    </row>
    <row r="313796" spans="11:11">
      <c r="K313796" s="1"/>
    </row>
    <row r="313797" spans="11:11">
      <c r="K313797" s="1"/>
    </row>
    <row r="313798" spans="11:11">
      <c r="K313798" s="1"/>
    </row>
    <row r="313799" spans="11:11">
      <c r="K313799" s="1"/>
    </row>
    <row r="313800" spans="11:11">
      <c r="K313800" s="1"/>
    </row>
    <row r="313801" spans="11:11">
      <c r="K313801" s="1"/>
    </row>
    <row r="313802" spans="11:11">
      <c r="K313802" s="1"/>
    </row>
    <row r="313803" spans="11:11">
      <c r="K313803" s="1"/>
    </row>
    <row r="313804" spans="11:11">
      <c r="K313804" s="1"/>
    </row>
    <row r="313805" spans="11:11">
      <c r="K313805" s="1"/>
    </row>
    <row r="313806" spans="11:11">
      <c r="K313806" s="1"/>
    </row>
    <row r="313807" spans="11:11">
      <c r="K313807" s="1"/>
    </row>
    <row r="313808" spans="11:11">
      <c r="K313808" s="1"/>
    </row>
    <row r="313809" spans="11:11">
      <c r="K313809" s="1"/>
    </row>
    <row r="313810" spans="11:11">
      <c r="K313810" s="1"/>
    </row>
    <row r="313811" spans="11:11">
      <c r="K313811" s="1"/>
    </row>
    <row r="313812" spans="11:11">
      <c r="K313812" s="1"/>
    </row>
    <row r="313813" spans="11:11">
      <c r="K313813" s="1"/>
    </row>
    <row r="313814" spans="11:11">
      <c r="K313814" s="1"/>
    </row>
    <row r="313815" spans="11:11">
      <c r="K313815" s="1"/>
    </row>
    <row r="313816" spans="11:11">
      <c r="K313816" s="1"/>
    </row>
    <row r="313817" spans="11:11">
      <c r="K313817" s="1"/>
    </row>
    <row r="313818" spans="11:11">
      <c r="K313818" s="1"/>
    </row>
    <row r="313819" spans="11:11">
      <c r="K313819" s="1"/>
    </row>
    <row r="313820" spans="11:11">
      <c r="K313820" s="1"/>
    </row>
    <row r="313821" spans="11:11">
      <c r="K313821" s="1"/>
    </row>
    <row r="313822" spans="11:11">
      <c r="K313822" s="1"/>
    </row>
    <row r="313823" spans="11:11">
      <c r="K313823" s="1"/>
    </row>
    <row r="313824" spans="11:11">
      <c r="K313824" s="1"/>
    </row>
    <row r="313825" spans="11:11">
      <c r="K313825" s="1"/>
    </row>
    <row r="313826" spans="11:11">
      <c r="K313826" s="1"/>
    </row>
    <row r="313827" spans="11:11">
      <c r="K313827" s="1"/>
    </row>
    <row r="313828" spans="11:11">
      <c r="K313828" s="1"/>
    </row>
    <row r="313829" spans="11:11">
      <c r="K313829" s="1"/>
    </row>
    <row r="313830" spans="11:11">
      <c r="K313830" s="1"/>
    </row>
    <row r="313831" spans="11:11">
      <c r="K313831" s="1"/>
    </row>
    <row r="313832" spans="11:11">
      <c r="K313832" s="1"/>
    </row>
    <row r="313833" spans="11:11">
      <c r="K313833" s="1"/>
    </row>
    <row r="313834" spans="11:11">
      <c r="K313834" s="1"/>
    </row>
    <row r="313835" spans="11:11">
      <c r="K313835" s="1"/>
    </row>
    <row r="313836" spans="11:11">
      <c r="K313836" s="1"/>
    </row>
    <row r="313837" spans="11:11">
      <c r="K313837" s="1"/>
    </row>
    <row r="313838" spans="11:11">
      <c r="K313838" s="1"/>
    </row>
    <row r="313839" spans="11:11">
      <c r="K313839" s="1"/>
    </row>
    <row r="313840" spans="11:11">
      <c r="K313840" s="1"/>
    </row>
    <row r="313841" spans="11:11">
      <c r="K313841" s="1"/>
    </row>
    <row r="313842" spans="11:11">
      <c r="K313842" s="1"/>
    </row>
    <row r="313843" spans="11:11">
      <c r="K313843" s="1"/>
    </row>
    <row r="313844" spans="11:11">
      <c r="K313844" s="1"/>
    </row>
    <row r="313845" spans="11:11">
      <c r="K313845" s="1"/>
    </row>
    <row r="313846" spans="11:11">
      <c r="K313846" s="1"/>
    </row>
    <row r="313847" spans="11:11">
      <c r="K313847" s="1"/>
    </row>
    <row r="313848" spans="11:11">
      <c r="K313848" s="1"/>
    </row>
    <row r="313849" spans="11:11">
      <c r="K313849" s="1"/>
    </row>
    <row r="313850" spans="11:11">
      <c r="K313850" s="1"/>
    </row>
    <row r="313851" spans="11:11">
      <c r="K313851" s="1"/>
    </row>
    <row r="313852" spans="11:11">
      <c r="K313852" s="1"/>
    </row>
    <row r="313853" spans="11:11">
      <c r="K313853" s="1"/>
    </row>
    <row r="313854" spans="11:11">
      <c r="K313854" s="1"/>
    </row>
    <row r="313855" spans="11:11">
      <c r="K313855" s="1"/>
    </row>
    <row r="313856" spans="11:11">
      <c r="K313856" s="1"/>
    </row>
    <row r="313857" spans="11:11">
      <c r="K313857" s="1"/>
    </row>
    <row r="313858" spans="11:11">
      <c r="K313858" s="1"/>
    </row>
    <row r="313859" spans="11:11">
      <c r="K313859" s="1"/>
    </row>
    <row r="313860" spans="11:11">
      <c r="K313860" s="1"/>
    </row>
    <row r="313861" spans="11:11">
      <c r="K313861" s="1"/>
    </row>
    <row r="313862" spans="11:11">
      <c r="K313862" s="1"/>
    </row>
    <row r="313863" spans="11:11">
      <c r="K313863" s="1"/>
    </row>
    <row r="313864" spans="11:11">
      <c r="K313864" s="1"/>
    </row>
    <row r="313865" spans="11:11">
      <c r="K313865" s="1"/>
    </row>
    <row r="313866" spans="11:11">
      <c r="K313866" s="1"/>
    </row>
    <row r="313867" spans="11:11">
      <c r="K313867" s="1"/>
    </row>
    <row r="313868" spans="11:11">
      <c r="K313868" s="1"/>
    </row>
    <row r="313869" spans="11:11">
      <c r="K313869" s="1"/>
    </row>
    <row r="313870" spans="11:11">
      <c r="K313870" s="1"/>
    </row>
    <row r="313871" spans="11:11">
      <c r="K313871" s="1"/>
    </row>
    <row r="313872" spans="11:11">
      <c r="K313872" s="1"/>
    </row>
    <row r="313873" spans="11:11">
      <c r="K313873" s="1"/>
    </row>
    <row r="313874" spans="11:11">
      <c r="K313874" s="1"/>
    </row>
    <row r="313875" spans="11:11">
      <c r="K313875" s="1"/>
    </row>
    <row r="313876" spans="11:11">
      <c r="K313876" s="1"/>
    </row>
    <row r="313877" spans="11:11">
      <c r="K313877" s="1"/>
    </row>
    <row r="313878" spans="11:11">
      <c r="K313878" s="1"/>
    </row>
    <row r="313879" spans="11:11">
      <c r="K313879" s="1"/>
    </row>
    <row r="313880" spans="11:11">
      <c r="K313880" s="1"/>
    </row>
    <row r="313881" spans="11:11">
      <c r="K313881" s="1"/>
    </row>
    <row r="313882" spans="11:11">
      <c r="K313882" s="1"/>
    </row>
    <row r="313883" spans="11:11">
      <c r="K313883" s="1"/>
    </row>
    <row r="313884" spans="11:11">
      <c r="K313884" s="1"/>
    </row>
    <row r="313885" spans="11:11">
      <c r="K313885" s="1"/>
    </row>
    <row r="313886" spans="11:11">
      <c r="K313886" s="1"/>
    </row>
    <row r="313887" spans="11:11">
      <c r="K313887" s="1"/>
    </row>
    <row r="313888" spans="11:11">
      <c r="K313888" s="1"/>
    </row>
    <row r="313889" spans="11:11">
      <c r="K313889" s="1"/>
    </row>
    <row r="313890" spans="11:11">
      <c r="K313890" s="1"/>
    </row>
    <row r="313891" spans="11:11">
      <c r="K313891" s="1"/>
    </row>
    <row r="313892" spans="11:11">
      <c r="K313892" s="1"/>
    </row>
    <row r="313893" spans="11:11">
      <c r="K313893" s="1"/>
    </row>
    <row r="313894" spans="11:11">
      <c r="K313894" s="1"/>
    </row>
    <row r="313895" spans="11:11">
      <c r="K313895" s="1"/>
    </row>
    <row r="313896" spans="11:11">
      <c r="K313896" s="1"/>
    </row>
    <row r="313897" spans="11:11">
      <c r="K313897" s="1"/>
    </row>
    <row r="313898" spans="11:11">
      <c r="K313898" s="1"/>
    </row>
    <row r="313899" spans="11:11">
      <c r="K313899" s="1"/>
    </row>
    <row r="313900" spans="11:11">
      <c r="K313900" s="1"/>
    </row>
    <row r="313901" spans="11:11">
      <c r="K313901" s="1"/>
    </row>
    <row r="313902" spans="11:11">
      <c r="K313902" s="1"/>
    </row>
    <row r="313903" spans="11:11">
      <c r="K313903" s="1"/>
    </row>
    <row r="313904" spans="11:11">
      <c r="K313904" s="1"/>
    </row>
    <row r="313905" spans="11:11">
      <c r="K313905" s="1"/>
    </row>
    <row r="313906" spans="11:11">
      <c r="K313906" s="1"/>
    </row>
    <row r="313907" spans="11:11">
      <c r="K313907" s="1"/>
    </row>
    <row r="313908" spans="11:11">
      <c r="K313908" s="1"/>
    </row>
    <row r="313909" spans="11:11">
      <c r="K313909" s="1"/>
    </row>
    <row r="313910" spans="11:11">
      <c r="K313910" s="1"/>
    </row>
    <row r="313911" spans="11:11">
      <c r="K313911" s="1"/>
    </row>
    <row r="313912" spans="11:11">
      <c r="K313912" s="1"/>
    </row>
    <row r="313913" spans="11:11">
      <c r="K313913" s="1"/>
    </row>
    <row r="313914" spans="11:11">
      <c r="K313914" s="1"/>
    </row>
    <row r="313915" spans="11:11">
      <c r="K313915" s="1"/>
    </row>
    <row r="313916" spans="11:11">
      <c r="K313916" s="1"/>
    </row>
    <row r="313917" spans="11:11">
      <c r="K313917" s="1"/>
    </row>
    <row r="313918" spans="11:11">
      <c r="K313918" s="1"/>
    </row>
    <row r="313919" spans="11:11">
      <c r="K313919" s="1"/>
    </row>
    <row r="313920" spans="11:11">
      <c r="K313920" s="1"/>
    </row>
    <row r="313921" spans="11:11">
      <c r="K313921" s="1"/>
    </row>
    <row r="313922" spans="11:11">
      <c r="K313922" s="1"/>
    </row>
    <row r="313923" spans="11:11">
      <c r="K313923" s="1"/>
    </row>
    <row r="313924" spans="11:11">
      <c r="K313924" s="1"/>
    </row>
    <row r="313925" spans="11:11">
      <c r="K313925" s="1"/>
    </row>
    <row r="313926" spans="11:11">
      <c r="K313926" s="1"/>
    </row>
    <row r="313927" spans="11:11">
      <c r="K313927" s="1"/>
    </row>
    <row r="313928" spans="11:11">
      <c r="K313928" s="1"/>
    </row>
    <row r="313929" spans="11:11">
      <c r="K313929" s="1"/>
    </row>
    <row r="313930" spans="11:11">
      <c r="K313930" s="1"/>
    </row>
    <row r="313931" spans="11:11">
      <c r="K313931" s="1"/>
    </row>
    <row r="313932" spans="11:11">
      <c r="K313932" s="1"/>
    </row>
    <row r="313933" spans="11:11">
      <c r="K313933" s="1"/>
    </row>
    <row r="313934" spans="11:11">
      <c r="K313934" s="1"/>
    </row>
    <row r="313935" spans="11:11">
      <c r="K313935" s="1"/>
    </row>
    <row r="313936" spans="11:11">
      <c r="K313936" s="1"/>
    </row>
    <row r="313937" spans="11:11">
      <c r="K313937" s="1"/>
    </row>
    <row r="313938" spans="11:11">
      <c r="K313938" s="1"/>
    </row>
    <row r="313939" spans="11:11">
      <c r="K313939" s="1"/>
    </row>
    <row r="313940" spans="11:11">
      <c r="K313940" s="1"/>
    </row>
    <row r="313941" spans="11:11">
      <c r="K313941" s="1"/>
    </row>
    <row r="313942" spans="11:11">
      <c r="K313942" s="1"/>
    </row>
    <row r="313943" spans="11:11">
      <c r="K313943" s="1"/>
    </row>
    <row r="313944" spans="11:11">
      <c r="K313944" s="1"/>
    </row>
    <row r="313945" spans="11:11">
      <c r="K313945" s="1"/>
    </row>
    <row r="313946" spans="11:11">
      <c r="K313946" s="1"/>
    </row>
    <row r="313947" spans="11:11">
      <c r="K313947" s="1"/>
    </row>
    <row r="313948" spans="11:11">
      <c r="K313948" s="1"/>
    </row>
    <row r="313949" spans="11:11">
      <c r="K313949" s="1"/>
    </row>
    <row r="313950" spans="11:11">
      <c r="K313950" s="1"/>
    </row>
    <row r="313951" spans="11:11">
      <c r="K313951" s="1"/>
    </row>
    <row r="313952" spans="11:11">
      <c r="K313952" s="1"/>
    </row>
    <row r="313953" spans="11:11">
      <c r="K313953" s="1"/>
    </row>
    <row r="313954" spans="11:11">
      <c r="K313954" s="1"/>
    </row>
    <row r="313955" spans="11:11">
      <c r="K313955" s="1"/>
    </row>
    <row r="313956" spans="11:11">
      <c r="K313956" s="1"/>
    </row>
    <row r="313957" spans="11:11">
      <c r="K313957" s="1"/>
    </row>
    <row r="313958" spans="11:11">
      <c r="K313958" s="1"/>
    </row>
    <row r="313959" spans="11:11">
      <c r="K313959" s="1"/>
    </row>
    <row r="313960" spans="11:11">
      <c r="K313960" s="1"/>
    </row>
    <row r="313961" spans="11:11">
      <c r="K313961" s="1"/>
    </row>
    <row r="313962" spans="11:11">
      <c r="K313962" s="1"/>
    </row>
    <row r="313963" spans="11:11">
      <c r="K313963" s="1"/>
    </row>
    <row r="313964" spans="11:11">
      <c r="K313964" s="1"/>
    </row>
    <row r="313965" spans="11:11">
      <c r="K313965" s="1"/>
    </row>
    <row r="313966" spans="11:11">
      <c r="K313966" s="1"/>
    </row>
    <row r="313967" spans="11:11">
      <c r="K313967" s="1"/>
    </row>
    <row r="313968" spans="11:11">
      <c r="K313968" s="1"/>
    </row>
    <row r="313969" spans="11:11">
      <c r="K313969" s="1"/>
    </row>
    <row r="313970" spans="11:11">
      <c r="K313970" s="1"/>
    </row>
    <row r="313971" spans="11:11">
      <c r="K313971" s="1"/>
    </row>
    <row r="313972" spans="11:11">
      <c r="K313972" s="1"/>
    </row>
    <row r="313973" spans="11:11">
      <c r="K313973" s="1"/>
    </row>
    <row r="313974" spans="11:11">
      <c r="K313974" s="1"/>
    </row>
    <row r="313975" spans="11:11">
      <c r="K313975" s="1"/>
    </row>
    <row r="313976" spans="11:11">
      <c r="K313976" s="1"/>
    </row>
    <row r="313977" spans="11:11">
      <c r="K313977" s="1"/>
    </row>
    <row r="313978" spans="11:11">
      <c r="K313978" s="1"/>
    </row>
    <row r="313979" spans="11:11">
      <c r="K313979" s="1"/>
    </row>
    <row r="313980" spans="11:11">
      <c r="K313980" s="1"/>
    </row>
    <row r="313981" spans="11:11">
      <c r="K313981" s="1"/>
    </row>
    <row r="313982" spans="11:11">
      <c r="K313982" s="1"/>
    </row>
    <row r="313983" spans="11:11">
      <c r="K313983" s="1"/>
    </row>
    <row r="313984" spans="11:11">
      <c r="K313984" s="1"/>
    </row>
    <row r="313985" spans="11:11">
      <c r="K313985" s="1"/>
    </row>
    <row r="313986" spans="11:11">
      <c r="K313986" s="1"/>
    </row>
    <row r="313987" spans="11:11">
      <c r="K313987" s="1"/>
    </row>
    <row r="313988" spans="11:11">
      <c r="K313988" s="1"/>
    </row>
    <row r="313989" spans="11:11">
      <c r="K313989" s="1"/>
    </row>
    <row r="313990" spans="11:11">
      <c r="K313990" s="1"/>
    </row>
    <row r="313991" spans="11:11">
      <c r="K313991" s="1"/>
    </row>
    <row r="313992" spans="11:11">
      <c r="K313992" s="1"/>
    </row>
    <row r="313993" spans="11:11">
      <c r="K313993" s="1"/>
    </row>
    <row r="313994" spans="11:11">
      <c r="K313994" s="1"/>
    </row>
    <row r="313995" spans="11:11">
      <c r="K313995" s="1"/>
    </row>
    <row r="313996" spans="11:11">
      <c r="K313996" s="1"/>
    </row>
    <row r="313997" spans="11:11">
      <c r="K313997" s="1"/>
    </row>
    <row r="313998" spans="11:11">
      <c r="K313998" s="1"/>
    </row>
    <row r="313999" spans="11:11">
      <c r="K313999" s="1"/>
    </row>
    <row r="314000" spans="11:11">
      <c r="K314000" s="1"/>
    </row>
    <row r="314001" spans="11:11">
      <c r="K314001" s="1"/>
    </row>
    <row r="314002" spans="11:11">
      <c r="K314002" s="1"/>
    </row>
    <row r="314003" spans="11:11">
      <c r="K314003" s="1"/>
    </row>
    <row r="314004" spans="11:11">
      <c r="K314004" s="1"/>
    </row>
    <row r="314005" spans="11:11">
      <c r="K314005" s="1"/>
    </row>
    <row r="314006" spans="11:11">
      <c r="K314006" s="1"/>
    </row>
    <row r="314007" spans="11:11">
      <c r="K314007" s="1"/>
    </row>
    <row r="314008" spans="11:11">
      <c r="K314008" s="1"/>
    </row>
    <row r="314009" spans="11:11">
      <c r="K314009" s="1"/>
    </row>
    <row r="314010" spans="11:11">
      <c r="K314010" s="1"/>
    </row>
    <row r="314011" spans="11:11">
      <c r="K314011" s="1"/>
    </row>
    <row r="314012" spans="11:11">
      <c r="K314012" s="1"/>
    </row>
    <row r="314013" spans="11:11">
      <c r="K314013" s="1"/>
    </row>
    <row r="314014" spans="11:11">
      <c r="K314014" s="1"/>
    </row>
    <row r="314015" spans="11:11">
      <c r="K314015" s="1"/>
    </row>
    <row r="314016" spans="11:11">
      <c r="K314016" s="1"/>
    </row>
    <row r="314017" spans="11:11">
      <c r="K314017" s="1"/>
    </row>
    <row r="314018" spans="11:11">
      <c r="K314018" s="1"/>
    </row>
    <row r="314019" spans="11:11">
      <c r="K314019" s="1"/>
    </row>
    <row r="314020" spans="11:11">
      <c r="K314020" s="1"/>
    </row>
    <row r="314021" spans="11:11">
      <c r="K314021" s="1"/>
    </row>
    <row r="314022" spans="11:11">
      <c r="K314022" s="1"/>
    </row>
    <row r="314023" spans="11:11">
      <c r="K314023" s="1"/>
    </row>
    <row r="314024" spans="11:11">
      <c r="K314024" s="1"/>
    </row>
    <row r="314025" spans="11:11">
      <c r="K314025" s="1"/>
    </row>
    <row r="314026" spans="11:11">
      <c r="K314026" s="1"/>
    </row>
    <row r="314027" spans="11:11">
      <c r="K314027" s="1"/>
    </row>
    <row r="314028" spans="11:11">
      <c r="K314028" s="1"/>
    </row>
    <row r="314029" spans="11:11">
      <c r="K314029" s="1"/>
    </row>
    <row r="314030" spans="11:11">
      <c r="K314030" s="1"/>
    </row>
    <row r="314031" spans="11:11">
      <c r="K314031" s="1"/>
    </row>
    <row r="314032" spans="11:11">
      <c r="K314032" s="1"/>
    </row>
    <row r="314033" spans="11:11">
      <c r="K314033" s="1"/>
    </row>
    <row r="314034" spans="11:11">
      <c r="K314034" s="1"/>
    </row>
    <row r="314035" spans="11:11">
      <c r="K314035" s="1"/>
    </row>
    <row r="314036" spans="11:11">
      <c r="K314036" s="1"/>
    </row>
    <row r="314037" spans="11:11">
      <c r="K314037" s="1"/>
    </row>
    <row r="314038" spans="11:11">
      <c r="K314038" s="1"/>
    </row>
    <row r="314039" spans="11:11">
      <c r="K314039" s="1"/>
    </row>
    <row r="314040" spans="11:11">
      <c r="K314040" s="1"/>
    </row>
    <row r="314041" spans="11:11">
      <c r="K314041" s="1"/>
    </row>
    <row r="314042" spans="11:11">
      <c r="K314042" s="1"/>
    </row>
    <row r="314043" spans="11:11">
      <c r="K314043" s="1"/>
    </row>
    <row r="314044" spans="11:11">
      <c r="K314044" s="1"/>
    </row>
    <row r="314045" spans="11:11">
      <c r="K314045" s="1"/>
    </row>
    <row r="314046" spans="11:11">
      <c r="K314046" s="1"/>
    </row>
    <row r="314047" spans="11:11">
      <c r="K314047" s="1"/>
    </row>
    <row r="314048" spans="11:11">
      <c r="K314048" s="1"/>
    </row>
    <row r="314049" spans="11:11">
      <c r="K314049" s="1"/>
    </row>
    <row r="314050" spans="11:11">
      <c r="K314050" s="1"/>
    </row>
    <row r="314051" spans="11:11">
      <c r="K314051" s="1"/>
    </row>
    <row r="314052" spans="11:11">
      <c r="K314052" s="1"/>
    </row>
    <row r="314053" spans="11:11">
      <c r="K314053" s="1"/>
    </row>
    <row r="314054" spans="11:11">
      <c r="K314054" s="1"/>
    </row>
    <row r="314055" spans="11:11">
      <c r="K314055" s="1"/>
    </row>
    <row r="314056" spans="11:11">
      <c r="K314056" s="1"/>
    </row>
    <row r="314057" spans="11:11">
      <c r="K314057" s="1"/>
    </row>
    <row r="314058" spans="11:11">
      <c r="K314058" s="1"/>
    </row>
    <row r="314059" spans="11:11">
      <c r="K314059" s="1"/>
    </row>
    <row r="314060" spans="11:11">
      <c r="K314060" s="1"/>
    </row>
    <row r="314061" spans="11:11">
      <c r="K314061" s="1"/>
    </row>
    <row r="314062" spans="11:11">
      <c r="K314062" s="1"/>
    </row>
    <row r="314063" spans="11:11">
      <c r="K314063" s="1"/>
    </row>
    <row r="314064" spans="11:11">
      <c r="K314064" s="1"/>
    </row>
    <row r="314065" spans="11:11">
      <c r="K314065" s="1"/>
    </row>
    <row r="314066" spans="11:11">
      <c r="K314066" s="1"/>
    </row>
    <row r="314067" spans="11:11">
      <c r="K314067" s="1"/>
    </row>
    <row r="314068" spans="11:11">
      <c r="K314068" s="1"/>
    </row>
    <row r="314069" spans="11:11">
      <c r="K314069" s="1"/>
    </row>
    <row r="314070" spans="11:11">
      <c r="K314070" s="1"/>
    </row>
    <row r="314071" spans="11:11">
      <c r="K314071" s="1"/>
    </row>
    <row r="314072" spans="11:11">
      <c r="K314072" s="1"/>
    </row>
    <row r="314073" spans="11:11">
      <c r="K314073" s="1"/>
    </row>
    <row r="314074" spans="11:11">
      <c r="K314074" s="1"/>
    </row>
    <row r="314075" spans="11:11">
      <c r="K314075" s="1"/>
    </row>
    <row r="314076" spans="11:11">
      <c r="K314076" s="1"/>
    </row>
    <row r="314077" spans="11:11">
      <c r="K314077" s="1"/>
    </row>
    <row r="314078" spans="11:11">
      <c r="K314078" s="1"/>
    </row>
    <row r="314079" spans="11:11">
      <c r="K314079" s="1"/>
    </row>
    <row r="314080" spans="11:11">
      <c r="K314080" s="1"/>
    </row>
    <row r="314081" spans="11:11">
      <c r="K314081" s="1"/>
    </row>
    <row r="314082" spans="11:11">
      <c r="K314082" s="1"/>
    </row>
    <row r="314083" spans="11:11">
      <c r="K314083" s="1"/>
    </row>
    <row r="314084" spans="11:11">
      <c r="K314084" s="1"/>
    </row>
    <row r="314085" spans="11:11">
      <c r="K314085" s="1"/>
    </row>
    <row r="314086" spans="11:11">
      <c r="K314086" s="1"/>
    </row>
    <row r="314087" spans="11:11">
      <c r="K314087" s="1"/>
    </row>
    <row r="314088" spans="11:11">
      <c r="K314088" s="1"/>
    </row>
    <row r="314089" spans="11:11">
      <c r="K314089" s="1"/>
    </row>
    <row r="314090" spans="11:11">
      <c r="K314090" s="1"/>
    </row>
    <row r="314091" spans="11:11">
      <c r="K314091" s="1"/>
    </row>
    <row r="314092" spans="11:11">
      <c r="K314092" s="1"/>
    </row>
    <row r="314093" spans="11:11">
      <c r="K314093" s="1"/>
    </row>
    <row r="314094" spans="11:11">
      <c r="K314094" s="1"/>
    </row>
    <row r="314095" spans="11:11">
      <c r="K314095" s="1"/>
    </row>
    <row r="314096" spans="11:11">
      <c r="K314096" s="1"/>
    </row>
    <row r="314097" spans="11:11">
      <c r="K314097" s="1"/>
    </row>
    <row r="314098" spans="11:11">
      <c r="K314098" s="1"/>
    </row>
    <row r="314099" spans="11:11">
      <c r="K314099" s="1"/>
    </row>
    <row r="314100" spans="11:11">
      <c r="K314100" s="1"/>
    </row>
    <row r="314101" spans="11:11">
      <c r="K314101" s="1"/>
    </row>
    <row r="314102" spans="11:11">
      <c r="K314102" s="1"/>
    </row>
    <row r="314103" spans="11:11">
      <c r="K314103" s="1"/>
    </row>
    <row r="314104" spans="11:11">
      <c r="K314104" s="1"/>
    </row>
    <row r="314105" spans="11:11">
      <c r="K314105" s="1"/>
    </row>
    <row r="314106" spans="11:11">
      <c r="K314106" s="1"/>
    </row>
    <row r="314107" spans="11:11">
      <c r="K314107" s="1"/>
    </row>
    <row r="314108" spans="11:11">
      <c r="K314108" s="1"/>
    </row>
    <row r="314109" spans="11:11">
      <c r="K314109" s="1"/>
    </row>
    <row r="314110" spans="11:11">
      <c r="K314110" s="1"/>
    </row>
    <row r="314111" spans="11:11">
      <c r="K314111" s="1"/>
    </row>
    <row r="314112" spans="11:11">
      <c r="K314112" s="1"/>
    </row>
    <row r="314113" spans="11:11">
      <c r="K314113" s="1"/>
    </row>
    <row r="314114" spans="11:11">
      <c r="K314114" s="1"/>
    </row>
    <row r="314115" spans="11:11">
      <c r="K314115" s="1"/>
    </row>
    <row r="314116" spans="11:11">
      <c r="K314116" s="1"/>
    </row>
    <row r="314117" spans="11:11">
      <c r="K314117" s="1"/>
    </row>
    <row r="314118" spans="11:11">
      <c r="K314118" s="1"/>
    </row>
    <row r="314119" spans="11:11">
      <c r="K314119" s="1"/>
    </row>
    <row r="314120" spans="11:11">
      <c r="K314120" s="1"/>
    </row>
    <row r="314121" spans="11:11">
      <c r="K314121" s="1"/>
    </row>
    <row r="314122" spans="11:11">
      <c r="K314122" s="1"/>
    </row>
    <row r="314123" spans="11:11">
      <c r="K314123" s="1"/>
    </row>
    <row r="314124" spans="11:11">
      <c r="K314124" s="1"/>
    </row>
    <row r="314125" spans="11:11">
      <c r="K314125" s="1"/>
    </row>
    <row r="314126" spans="11:11">
      <c r="K314126" s="1"/>
    </row>
    <row r="314127" spans="11:11">
      <c r="K314127" s="1"/>
    </row>
    <row r="314128" spans="11:11">
      <c r="K314128" s="1"/>
    </row>
    <row r="314129" spans="11:11">
      <c r="K314129" s="1"/>
    </row>
    <row r="314130" spans="11:11">
      <c r="K314130" s="1"/>
    </row>
    <row r="314131" spans="11:11">
      <c r="K314131" s="1"/>
    </row>
    <row r="314132" spans="11:11">
      <c r="K314132" s="1"/>
    </row>
    <row r="314133" spans="11:11">
      <c r="K314133" s="1"/>
    </row>
    <row r="314134" spans="11:11">
      <c r="K314134" s="1"/>
    </row>
    <row r="314135" spans="11:11">
      <c r="K314135" s="1"/>
    </row>
    <row r="314136" spans="11:11">
      <c r="K314136" s="1"/>
    </row>
    <row r="314137" spans="11:11">
      <c r="K314137" s="1"/>
    </row>
    <row r="314138" spans="11:11">
      <c r="K314138" s="1"/>
    </row>
    <row r="314139" spans="11:11">
      <c r="K314139" s="1"/>
    </row>
    <row r="314140" spans="11:11">
      <c r="K314140" s="1"/>
    </row>
    <row r="314141" spans="11:11">
      <c r="K314141" s="1"/>
    </row>
    <row r="314142" spans="11:11">
      <c r="K314142" s="1"/>
    </row>
    <row r="314143" spans="11:11">
      <c r="K314143" s="1"/>
    </row>
    <row r="314144" spans="11:11">
      <c r="K314144" s="1"/>
    </row>
    <row r="314145" spans="11:11">
      <c r="K314145" s="1"/>
    </row>
    <row r="314146" spans="11:11">
      <c r="K314146" s="1"/>
    </row>
    <row r="314147" spans="11:11">
      <c r="K314147" s="1"/>
    </row>
    <row r="314148" spans="11:11">
      <c r="K314148" s="1"/>
    </row>
    <row r="314149" spans="11:11">
      <c r="K314149" s="1"/>
    </row>
    <row r="314150" spans="11:11">
      <c r="K314150" s="1"/>
    </row>
    <row r="314151" spans="11:11">
      <c r="K314151" s="1"/>
    </row>
    <row r="314152" spans="11:11">
      <c r="K314152" s="1"/>
    </row>
    <row r="314153" spans="11:11">
      <c r="K314153" s="1"/>
    </row>
    <row r="314154" spans="11:11">
      <c r="K314154" s="1"/>
    </row>
    <row r="314155" spans="11:11">
      <c r="K314155" s="1"/>
    </row>
    <row r="314156" spans="11:11">
      <c r="K314156" s="1"/>
    </row>
    <row r="314157" spans="11:11">
      <c r="K314157" s="1"/>
    </row>
    <row r="314158" spans="11:11">
      <c r="K314158" s="1"/>
    </row>
    <row r="314159" spans="11:11">
      <c r="K314159" s="1"/>
    </row>
    <row r="314160" spans="11:11">
      <c r="K314160" s="1"/>
    </row>
    <row r="314161" spans="11:11">
      <c r="K314161" s="1"/>
    </row>
    <row r="314162" spans="11:11">
      <c r="K314162" s="1"/>
    </row>
    <row r="314163" spans="11:11">
      <c r="K314163" s="1"/>
    </row>
    <row r="314164" spans="11:11">
      <c r="K314164" s="1"/>
    </row>
    <row r="314165" spans="11:11">
      <c r="K314165" s="1"/>
    </row>
    <row r="314166" spans="11:11">
      <c r="K314166" s="1"/>
    </row>
    <row r="314167" spans="11:11">
      <c r="K314167" s="1"/>
    </row>
    <row r="314168" spans="11:11">
      <c r="K314168" s="1"/>
    </row>
    <row r="314169" spans="11:11">
      <c r="K314169" s="1"/>
    </row>
    <row r="314170" spans="11:11">
      <c r="K314170" s="1"/>
    </row>
    <row r="314171" spans="11:11">
      <c r="K314171" s="1"/>
    </row>
    <row r="314172" spans="11:11">
      <c r="K314172" s="1"/>
    </row>
    <row r="314173" spans="11:11">
      <c r="K314173" s="1"/>
    </row>
    <row r="314174" spans="11:11">
      <c r="K314174" s="1"/>
    </row>
    <row r="314175" spans="11:11">
      <c r="K314175" s="1"/>
    </row>
    <row r="314176" spans="11:11">
      <c r="K314176" s="1"/>
    </row>
    <row r="314177" spans="11:11">
      <c r="K314177" s="1"/>
    </row>
    <row r="314178" spans="11:11">
      <c r="K314178" s="1"/>
    </row>
    <row r="314179" spans="11:11">
      <c r="K314179" s="1"/>
    </row>
    <row r="314180" spans="11:11">
      <c r="K314180" s="1"/>
    </row>
    <row r="314181" spans="11:11">
      <c r="K314181" s="1"/>
    </row>
    <row r="314182" spans="11:11">
      <c r="K314182" s="1"/>
    </row>
    <row r="314183" spans="11:11">
      <c r="K314183" s="1"/>
    </row>
    <row r="314184" spans="11:11">
      <c r="K314184" s="1"/>
    </row>
    <row r="314185" spans="11:11">
      <c r="K314185" s="1"/>
    </row>
    <row r="314186" spans="11:11">
      <c r="K314186" s="1"/>
    </row>
    <row r="314187" spans="11:11">
      <c r="K314187" s="1"/>
    </row>
    <row r="314188" spans="11:11">
      <c r="K314188" s="1"/>
    </row>
    <row r="314189" spans="11:11">
      <c r="K314189" s="1"/>
    </row>
    <row r="314190" spans="11:11">
      <c r="K314190" s="1"/>
    </row>
    <row r="314191" spans="11:11">
      <c r="K314191" s="1"/>
    </row>
    <row r="314192" spans="11:11">
      <c r="K314192" s="1"/>
    </row>
    <row r="314193" spans="11:11">
      <c r="K314193" s="1"/>
    </row>
    <row r="314194" spans="11:11">
      <c r="K314194" s="1"/>
    </row>
    <row r="314195" spans="11:11">
      <c r="K314195" s="1"/>
    </row>
    <row r="314196" spans="11:11">
      <c r="K314196" s="1"/>
    </row>
    <row r="314197" spans="11:11">
      <c r="K314197" s="1"/>
    </row>
    <row r="314198" spans="11:11">
      <c r="K314198" s="1"/>
    </row>
    <row r="314199" spans="11:11">
      <c r="K314199" s="1"/>
    </row>
    <row r="314200" spans="11:11">
      <c r="K314200" s="1"/>
    </row>
    <row r="314201" spans="11:11">
      <c r="K314201" s="1"/>
    </row>
    <row r="314202" spans="11:11">
      <c r="K314202" s="1"/>
    </row>
    <row r="314203" spans="11:11">
      <c r="K314203" s="1"/>
    </row>
    <row r="314204" spans="11:11">
      <c r="K314204" s="1"/>
    </row>
    <row r="314205" spans="11:11">
      <c r="K314205" s="1"/>
    </row>
    <row r="314206" spans="11:11">
      <c r="K314206" s="1"/>
    </row>
    <row r="314207" spans="11:11">
      <c r="K314207" s="1"/>
    </row>
    <row r="314208" spans="11:11">
      <c r="K314208" s="1"/>
    </row>
    <row r="314209" spans="11:11">
      <c r="K314209" s="1"/>
    </row>
    <row r="314210" spans="11:11">
      <c r="K314210" s="1"/>
    </row>
    <row r="314211" spans="11:11">
      <c r="K314211" s="1"/>
    </row>
    <row r="314212" spans="11:11">
      <c r="K314212" s="1"/>
    </row>
    <row r="314213" spans="11:11">
      <c r="K314213" s="1"/>
    </row>
    <row r="314214" spans="11:11">
      <c r="K314214" s="1"/>
    </row>
    <row r="314215" spans="11:11">
      <c r="K314215" s="1"/>
    </row>
    <row r="314216" spans="11:11">
      <c r="K314216" s="1"/>
    </row>
    <row r="314217" spans="11:11">
      <c r="K314217" s="1"/>
    </row>
    <row r="314218" spans="11:11">
      <c r="K314218" s="1"/>
    </row>
    <row r="314219" spans="11:11">
      <c r="K314219" s="1"/>
    </row>
    <row r="314220" spans="11:11">
      <c r="K314220" s="1"/>
    </row>
    <row r="314221" spans="11:11">
      <c r="K314221" s="1"/>
    </row>
    <row r="314222" spans="11:11">
      <c r="K314222" s="1"/>
    </row>
    <row r="314223" spans="11:11">
      <c r="K314223" s="1"/>
    </row>
    <row r="314224" spans="11:11">
      <c r="K314224" s="1"/>
    </row>
    <row r="314225" spans="11:11">
      <c r="K314225" s="1"/>
    </row>
    <row r="314226" spans="11:11">
      <c r="K314226" s="1"/>
    </row>
    <row r="314227" spans="11:11">
      <c r="K314227" s="1"/>
    </row>
    <row r="314228" spans="11:11">
      <c r="K314228" s="1"/>
    </row>
    <row r="314229" spans="11:11">
      <c r="K314229" s="1"/>
    </row>
    <row r="314230" spans="11:11">
      <c r="K314230" s="1"/>
    </row>
    <row r="314231" spans="11:11">
      <c r="K314231" s="1"/>
    </row>
    <row r="314232" spans="11:11">
      <c r="K314232" s="1"/>
    </row>
    <row r="314233" spans="11:11">
      <c r="K314233" s="1"/>
    </row>
    <row r="314234" spans="11:11">
      <c r="K314234" s="1"/>
    </row>
    <row r="314235" spans="11:11">
      <c r="K314235" s="1"/>
    </row>
    <row r="314236" spans="11:11">
      <c r="K314236" s="1"/>
    </row>
    <row r="314237" spans="11:11">
      <c r="K314237" s="1"/>
    </row>
    <row r="314238" spans="11:11">
      <c r="K314238" s="1"/>
    </row>
    <row r="314239" spans="11:11">
      <c r="K314239" s="1"/>
    </row>
    <row r="314240" spans="11:11">
      <c r="K314240" s="1"/>
    </row>
    <row r="314241" spans="11:11">
      <c r="K314241" s="1"/>
    </row>
    <row r="314242" spans="11:11">
      <c r="K314242" s="1"/>
    </row>
    <row r="314243" spans="11:11">
      <c r="K314243" s="1"/>
    </row>
    <row r="314244" spans="11:11">
      <c r="K314244" s="1"/>
    </row>
    <row r="314245" spans="11:11">
      <c r="K314245" s="1"/>
    </row>
    <row r="314246" spans="11:11">
      <c r="K314246" s="1"/>
    </row>
    <row r="314247" spans="11:11">
      <c r="K314247" s="1"/>
    </row>
    <row r="314248" spans="11:11">
      <c r="K314248" s="1"/>
    </row>
    <row r="314249" spans="11:11">
      <c r="K314249" s="1"/>
    </row>
    <row r="314250" spans="11:11">
      <c r="K314250" s="1"/>
    </row>
    <row r="314251" spans="11:11">
      <c r="K314251" s="1"/>
    </row>
    <row r="314252" spans="11:11">
      <c r="K314252" s="1"/>
    </row>
    <row r="314253" spans="11:11">
      <c r="K314253" s="1"/>
    </row>
    <row r="314254" spans="11:11">
      <c r="K314254" s="1"/>
    </row>
    <row r="314255" spans="11:11">
      <c r="K314255" s="1"/>
    </row>
    <row r="314256" spans="11:11">
      <c r="K314256" s="1"/>
    </row>
    <row r="314257" spans="11:11">
      <c r="K314257" s="1"/>
    </row>
    <row r="314258" spans="11:11">
      <c r="K314258" s="1"/>
    </row>
    <row r="314259" spans="11:11">
      <c r="K314259" s="1"/>
    </row>
    <row r="314260" spans="11:11">
      <c r="K314260" s="1"/>
    </row>
    <row r="314261" spans="11:11">
      <c r="K314261" s="1"/>
    </row>
    <row r="314262" spans="11:11">
      <c r="K314262" s="1"/>
    </row>
    <row r="314263" spans="11:11">
      <c r="K314263" s="1"/>
    </row>
    <row r="314264" spans="11:11">
      <c r="K314264" s="1"/>
    </row>
    <row r="314265" spans="11:11">
      <c r="K314265" s="1"/>
    </row>
    <row r="314266" spans="11:11">
      <c r="K314266" s="1"/>
    </row>
    <row r="314267" spans="11:11">
      <c r="K314267" s="1"/>
    </row>
    <row r="314268" spans="11:11">
      <c r="K314268" s="1"/>
    </row>
    <row r="314269" spans="11:11">
      <c r="K314269" s="1"/>
    </row>
    <row r="314270" spans="11:11">
      <c r="K314270" s="1"/>
    </row>
    <row r="314271" spans="11:11">
      <c r="K314271" s="1"/>
    </row>
    <row r="314272" spans="11:11">
      <c r="K314272" s="1"/>
    </row>
    <row r="314273" spans="11:11">
      <c r="K314273" s="1"/>
    </row>
    <row r="314274" spans="11:11">
      <c r="K314274" s="1"/>
    </row>
    <row r="314275" spans="11:11">
      <c r="K314275" s="1"/>
    </row>
    <row r="314276" spans="11:11">
      <c r="K314276" s="1"/>
    </row>
    <row r="314277" spans="11:11">
      <c r="K314277" s="1"/>
    </row>
    <row r="314278" spans="11:11">
      <c r="K314278" s="1"/>
    </row>
    <row r="314279" spans="11:11">
      <c r="K314279" s="1"/>
    </row>
    <row r="314280" spans="11:11">
      <c r="K314280" s="1"/>
    </row>
    <row r="314281" spans="11:11">
      <c r="K314281" s="1"/>
    </row>
    <row r="314282" spans="11:11">
      <c r="K314282" s="1"/>
    </row>
    <row r="314283" spans="11:11">
      <c r="K314283" s="1"/>
    </row>
    <row r="314284" spans="11:11">
      <c r="K314284" s="1"/>
    </row>
    <row r="314285" spans="11:11">
      <c r="K314285" s="1"/>
    </row>
    <row r="314286" spans="11:11">
      <c r="K314286" s="1"/>
    </row>
    <row r="314287" spans="11:11">
      <c r="K314287" s="1"/>
    </row>
    <row r="314288" spans="11:11">
      <c r="K314288" s="1"/>
    </row>
    <row r="314289" spans="11:11">
      <c r="K314289" s="1"/>
    </row>
    <row r="314290" spans="11:11">
      <c r="K314290" s="1"/>
    </row>
    <row r="314291" spans="11:11">
      <c r="K314291" s="1"/>
    </row>
    <row r="314292" spans="11:11">
      <c r="K314292" s="1"/>
    </row>
    <row r="314293" spans="11:11">
      <c r="K314293" s="1"/>
    </row>
    <row r="314294" spans="11:11">
      <c r="K314294" s="1"/>
    </row>
    <row r="314295" spans="11:11">
      <c r="K314295" s="1"/>
    </row>
    <row r="314296" spans="11:11">
      <c r="K314296" s="1"/>
    </row>
    <row r="314297" spans="11:11">
      <c r="K314297" s="1"/>
    </row>
    <row r="314298" spans="11:11">
      <c r="K314298" s="1"/>
    </row>
    <row r="314299" spans="11:11">
      <c r="K314299" s="1"/>
    </row>
    <row r="314300" spans="11:11">
      <c r="K314300" s="1"/>
    </row>
    <row r="314301" spans="11:11">
      <c r="K314301" s="1"/>
    </row>
    <row r="314302" spans="11:11">
      <c r="K314302" s="1"/>
    </row>
    <row r="314303" spans="11:11">
      <c r="K314303" s="1"/>
    </row>
    <row r="314304" spans="11:11">
      <c r="K314304" s="1"/>
    </row>
    <row r="314305" spans="11:11">
      <c r="K314305" s="1"/>
    </row>
    <row r="314306" spans="11:11">
      <c r="K314306" s="1"/>
    </row>
    <row r="314307" spans="11:11">
      <c r="K314307" s="1"/>
    </row>
    <row r="314308" spans="11:11">
      <c r="K314308" s="1"/>
    </row>
    <row r="314309" spans="11:11">
      <c r="K314309" s="1"/>
    </row>
    <row r="314310" spans="11:11">
      <c r="K314310" s="1"/>
    </row>
    <row r="314311" spans="11:11">
      <c r="K314311" s="1"/>
    </row>
    <row r="314312" spans="11:11">
      <c r="K314312" s="1"/>
    </row>
    <row r="314313" spans="11:11">
      <c r="K314313" s="1"/>
    </row>
    <row r="314314" spans="11:11">
      <c r="K314314" s="1"/>
    </row>
    <row r="314315" spans="11:11">
      <c r="K314315" s="1"/>
    </row>
    <row r="314316" spans="11:11">
      <c r="K314316" s="1"/>
    </row>
    <row r="314317" spans="11:11">
      <c r="K314317" s="1"/>
    </row>
    <row r="314318" spans="11:11">
      <c r="K314318" s="1"/>
    </row>
    <row r="314319" spans="11:11">
      <c r="K314319" s="1"/>
    </row>
    <row r="314320" spans="11:11">
      <c r="K314320" s="1"/>
    </row>
    <row r="314321" spans="11:11">
      <c r="K314321" s="1"/>
    </row>
    <row r="314322" spans="11:11">
      <c r="K314322" s="1"/>
    </row>
    <row r="314323" spans="11:11">
      <c r="K314323" s="1"/>
    </row>
    <row r="314324" spans="11:11">
      <c r="K314324" s="1"/>
    </row>
    <row r="314325" spans="11:11">
      <c r="K314325" s="1"/>
    </row>
    <row r="314326" spans="11:11">
      <c r="K314326" s="1"/>
    </row>
    <row r="314327" spans="11:11">
      <c r="K314327" s="1"/>
    </row>
    <row r="314328" spans="11:11">
      <c r="K314328" s="1"/>
    </row>
    <row r="314329" spans="11:11">
      <c r="K314329" s="1"/>
    </row>
    <row r="314330" spans="11:11">
      <c r="K314330" s="1"/>
    </row>
    <row r="314331" spans="11:11">
      <c r="K314331" s="1"/>
    </row>
    <row r="314332" spans="11:11">
      <c r="K314332" s="1"/>
    </row>
    <row r="314333" spans="11:11">
      <c r="K314333" s="1"/>
    </row>
    <row r="314334" spans="11:11">
      <c r="K314334" s="1"/>
    </row>
    <row r="314335" spans="11:11">
      <c r="K314335" s="1"/>
    </row>
    <row r="314336" spans="11:11">
      <c r="K314336" s="1"/>
    </row>
    <row r="314337" spans="11:11">
      <c r="K314337" s="1"/>
    </row>
    <row r="314338" spans="11:11">
      <c r="K314338" s="1"/>
    </row>
    <row r="314339" spans="11:11">
      <c r="K314339" s="1"/>
    </row>
    <row r="314340" spans="11:11">
      <c r="K314340" s="1"/>
    </row>
    <row r="314341" spans="11:11">
      <c r="K314341" s="1"/>
    </row>
    <row r="314342" spans="11:11">
      <c r="K314342" s="1"/>
    </row>
    <row r="314343" spans="11:11">
      <c r="K314343" s="1"/>
    </row>
    <row r="314344" spans="11:11">
      <c r="K314344" s="1"/>
    </row>
    <row r="314345" spans="11:11">
      <c r="K314345" s="1"/>
    </row>
    <row r="314346" spans="11:11">
      <c r="K314346" s="1"/>
    </row>
    <row r="314347" spans="11:11">
      <c r="K314347" s="1"/>
    </row>
    <row r="314348" spans="11:11">
      <c r="K314348" s="1"/>
    </row>
    <row r="314349" spans="11:11">
      <c r="K314349" s="1"/>
    </row>
    <row r="314350" spans="11:11">
      <c r="K314350" s="1"/>
    </row>
    <row r="314351" spans="11:11">
      <c r="K314351" s="1"/>
    </row>
    <row r="314352" spans="11:11">
      <c r="K314352" s="1"/>
    </row>
    <row r="314353" spans="11:11">
      <c r="K314353" s="1"/>
    </row>
    <row r="314354" spans="11:11">
      <c r="K314354" s="1"/>
    </row>
    <row r="314355" spans="11:11">
      <c r="K314355" s="1"/>
    </row>
    <row r="314356" spans="11:11">
      <c r="K314356" s="1"/>
    </row>
    <row r="314357" spans="11:11">
      <c r="K314357" s="1"/>
    </row>
    <row r="314358" spans="11:11">
      <c r="K314358" s="1"/>
    </row>
    <row r="314359" spans="11:11">
      <c r="K314359" s="1"/>
    </row>
    <row r="314360" spans="11:11">
      <c r="K314360" s="1"/>
    </row>
    <row r="314361" spans="11:11">
      <c r="K314361" s="1"/>
    </row>
    <row r="314362" spans="11:11">
      <c r="K314362" s="1"/>
    </row>
    <row r="314363" spans="11:11">
      <c r="K314363" s="1"/>
    </row>
    <row r="314364" spans="11:11">
      <c r="K314364" s="1"/>
    </row>
    <row r="314365" spans="11:11">
      <c r="K314365" s="1"/>
    </row>
    <row r="314366" spans="11:11">
      <c r="K314366" s="1"/>
    </row>
    <row r="314367" spans="11:11">
      <c r="K314367" s="1"/>
    </row>
    <row r="314368" spans="11:11">
      <c r="K314368" s="1"/>
    </row>
    <row r="314369" spans="11:11">
      <c r="K314369" s="1"/>
    </row>
    <row r="314370" spans="11:11">
      <c r="K314370" s="1"/>
    </row>
    <row r="314371" spans="11:11">
      <c r="K314371" s="1"/>
    </row>
    <row r="314372" spans="11:11">
      <c r="K314372" s="1"/>
    </row>
    <row r="314373" spans="11:11">
      <c r="K314373" s="1"/>
    </row>
    <row r="314374" spans="11:11">
      <c r="K314374" s="1"/>
    </row>
    <row r="314375" spans="11:11">
      <c r="K314375" s="1"/>
    </row>
    <row r="314376" spans="11:11">
      <c r="K314376" s="1"/>
    </row>
    <row r="314377" spans="11:11">
      <c r="K314377" s="1"/>
    </row>
    <row r="314378" spans="11:11">
      <c r="K314378" s="1"/>
    </row>
    <row r="314379" spans="11:11">
      <c r="K314379" s="1"/>
    </row>
    <row r="314380" spans="11:11">
      <c r="K314380" s="1"/>
    </row>
    <row r="314381" spans="11:11">
      <c r="K314381" s="1"/>
    </row>
    <row r="314382" spans="11:11">
      <c r="K314382" s="1"/>
    </row>
    <row r="314383" spans="11:11">
      <c r="K314383" s="1"/>
    </row>
    <row r="314384" spans="11:11">
      <c r="K314384" s="1"/>
    </row>
    <row r="314385" spans="11:11">
      <c r="K314385" s="1"/>
    </row>
    <row r="314386" spans="11:11">
      <c r="K314386" s="1"/>
    </row>
    <row r="314387" spans="11:11">
      <c r="K314387" s="1"/>
    </row>
    <row r="314388" spans="11:11">
      <c r="K314388" s="1"/>
    </row>
    <row r="314389" spans="11:11">
      <c r="K314389" s="1"/>
    </row>
    <row r="314390" spans="11:11">
      <c r="K314390" s="1"/>
    </row>
    <row r="314391" spans="11:11">
      <c r="K314391" s="1"/>
    </row>
    <row r="314392" spans="11:11">
      <c r="K314392" s="1"/>
    </row>
    <row r="314393" spans="11:11">
      <c r="K314393" s="1"/>
    </row>
    <row r="314394" spans="11:11">
      <c r="K314394" s="1"/>
    </row>
    <row r="314395" spans="11:11">
      <c r="K314395" s="1"/>
    </row>
    <row r="314396" spans="11:11">
      <c r="K314396" s="1"/>
    </row>
    <row r="314397" spans="11:11">
      <c r="K314397" s="1"/>
    </row>
    <row r="314398" spans="11:11">
      <c r="K314398" s="1"/>
    </row>
    <row r="314399" spans="11:11">
      <c r="K314399" s="1"/>
    </row>
    <row r="314400" spans="11:11">
      <c r="K314400" s="1"/>
    </row>
    <row r="314401" spans="11:11">
      <c r="K314401" s="1"/>
    </row>
    <row r="314402" spans="11:11">
      <c r="K314402" s="1"/>
    </row>
    <row r="314403" spans="11:11">
      <c r="K314403" s="1"/>
    </row>
    <row r="314404" spans="11:11">
      <c r="K314404" s="1"/>
    </row>
    <row r="314405" spans="11:11">
      <c r="K314405" s="1"/>
    </row>
    <row r="314406" spans="11:11">
      <c r="K314406" s="1"/>
    </row>
    <row r="314407" spans="11:11">
      <c r="K314407" s="1"/>
    </row>
    <row r="314408" spans="11:11">
      <c r="K314408" s="1"/>
    </row>
    <row r="314409" spans="11:11">
      <c r="K314409" s="1"/>
    </row>
    <row r="314410" spans="11:11">
      <c r="K314410" s="1"/>
    </row>
    <row r="314411" spans="11:11">
      <c r="K314411" s="1"/>
    </row>
    <row r="314412" spans="11:11">
      <c r="K314412" s="1"/>
    </row>
    <row r="314413" spans="11:11">
      <c r="K314413" s="1"/>
    </row>
    <row r="314414" spans="11:11">
      <c r="K314414" s="1"/>
    </row>
    <row r="314415" spans="11:11">
      <c r="K314415" s="1"/>
    </row>
    <row r="314416" spans="11:11">
      <c r="K314416" s="1"/>
    </row>
    <row r="314417" spans="11:11">
      <c r="K314417" s="1"/>
    </row>
    <row r="314418" spans="11:11">
      <c r="K314418" s="1"/>
    </row>
    <row r="314419" spans="11:11">
      <c r="K314419" s="1"/>
    </row>
    <row r="314420" spans="11:11">
      <c r="K314420" s="1"/>
    </row>
    <row r="314421" spans="11:11">
      <c r="K314421" s="1"/>
    </row>
    <row r="314422" spans="11:11">
      <c r="K314422" s="1"/>
    </row>
    <row r="314423" spans="11:11">
      <c r="K314423" s="1"/>
    </row>
    <row r="314424" spans="11:11">
      <c r="K314424" s="1"/>
    </row>
    <row r="314425" spans="11:11">
      <c r="K314425" s="1"/>
    </row>
    <row r="314426" spans="11:11">
      <c r="K314426" s="1"/>
    </row>
    <row r="314427" spans="11:11">
      <c r="K314427" s="1"/>
    </row>
    <row r="314428" spans="11:11">
      <c r="K314428" s="1"/>
    </row>
    <row r="314429" spans="11:11">
      <c r="K314429" s="1"/>
    </row>
    <row r="314430" spans="11:11">
      <c r="K314430" s="1"/>
    </row>
    <row r="314431" spans="11:11">
      <c r="K314431" s="1"/>
    </row>
    <row r="314432" spans="11:11">
      <c r="K314432" s="1"/>
    </row>
    <row r="314433" spans="11:11">
      <c r="K314433" s="1"/>
    </row>
    <row r="314434" spans="11:11">
      <c r="K314434" s="1"/>
    </row>
    <row r="314435" spans="11:11">
      <c r="K314435" s="1"/>
    </row>
    <row r="314436" spans="11:11">
      <c r="K314436" s="1"/>
    </row>
    <row r="314437" spans="11:11">
      <c r="K314437" s="1"/>
    </row>
    <row r="314438" spans="11:11">
      <c r="K314438" s="1"/>
    </row>
    <row r="314439" spans="11:11">
      <c r="K314439" s="1"/>
    </row>
    <row r="314440" spans="11:11">
      <c r="K314440" s="1"/>
    </row>
    <row r="314441" spans="11:11">
      <c r="K314441" s="1"/>
    </row>
    <row r="314442" spans="11:11">
      <c r="K314442" s="1"/>
    </row>
    <row r="314443" spans="11:11">
      <c r="K314443" s="1"/>
    </row>
    <row r="314444" spans="11:11">
      <c r="K314444" s="1"/>
    </row>
    <row r="314445" spans="11:11">
      <c r="K314445" s="1"/>
    </row>
    <row r="314446" spans="11:11">
      <c r="K314446" s="1"/>
    </row>
    <row r="314447" spans="11:11">
      <c r="K314447" s="1"/>
    </row>
    <row r="314448" spans="11:11">
      <c r="K314448" s="1"/>
    </row>
    <row r="314449" spans="11:11">
      <c r="K314449" s="1"/>
    </row>
    <row r="314450" spans="11:11">
      <c r="K314450" s="1"/>
    </row>
    <row r="314451" spans="11:11">
      <c r="K314451" s="1"/>
    </row>
    <row r="314452" spans="11:11">
      <c r="K314452" s="1"/>
    </row>
    <row r="314453" spans="11:11">
      <c r="K314453" s="1"/>
    </row>
    <row r="314454" spans="11:11">
      <c r="K314454" s="1"/>
    </row>
    <row r="314455" spans="11:11">
      <c r="K314455" s="1"/>
    </row>
    <row r="314456" spans="11:11">
      <c r="K314456" s="1"/>
    </row>
    <row r="314457" spans="11:11">
      <c r="K314457" s="1"/>
    </row>
    <row r="314458" spans="11:11">
      <c r="K314458" s="1"/>
    </row>
    <row r="314459" spans="11:11">
      <c r="K314459" s="1"/>
    </row>
    <row r="314460" spans="11:11">
      <c r="K314460" s="1"/>
    </row>
    <row r="314461" spans="11:11">
      <c r="K314461" s="1"/>
    </row>
    <row r="314462" spans="11:11">
      <c r="K314462" s="1"/>
    </row>
    <row r="314463" spans="11:11">
      <c r="K314463" s="1"/>
    </row>
    <row r="314464" spans="11:11">
      <c r="K314464" s="1"/>
    </row>
    <row r="314465" spans="11:11">
      <c r="K314465" s="1"/>
    </row>
    <row r="314466" spans="11:11">
      <c r="K314466" s="1"/>
    </row>
    <row r="314467" spans="11:11">
      <c r="K314467" s="1"/>
    </row>
    <row r="314468" spans="11:11">
      <c r="K314468" s="1"/>
    </row>
    <row r="314469" spans="11:11">
      <c r="K314469" s="1"/>
    </row>
    <row r="314470" spans="11:11">
      <c r="K314470" s="1"/>
    </row>
    <row r="314471" spans="11:11">
      <c r="K314471" s="1"/>
    </row>
    <row r="314472" spans="11:11">
      <c r="K314472" s="1"/>
    </row>
    <row r="314473" spans="11:11">
      <c r="K314473" s="1"/>
    </row>
    <row r="314474" spans="11:11">
      <c r="K314474" s="1"/>
    </row>
    <row r="314475" spans="11:11">
      <c r="K314475" s="1"/>
    </row>
    <row r="314476" spans="11:11">
      <c r="K314476" s="1"/>
    </row>
    <row r="314477" spans="11:11">
      <c r="K314477" s="1"/>
    </row>
    <row r="314478" spans="11:11">
      <c r="K314478" s="1"/>
    </row>
    <row r="314479" spans="11:11">
      <c r="K314479" s="1"/>
    </row>
    <row r="314480" spans="11:11">
      <c r="K314480" s="1"/>
    </row>
    <row r="314481" spans="11:11">
      <c r="K314481" s="1"/>
    </row>
    <row r="314482" spans="11:11">
      <c r="K314482" s="1"/>
    </row>
    <row r="314483" spans="11:11">
      <c r="K314483" s="1"/>
    </row>
    <row r="314484" spans="11:11">
      <c r="K314484" s="1"/>
    </row>
    <row r="314485" spans="11:11">
      <c r="K314485" s="1"/>
    </row>
    <row r="314486" spans="11:11">
      <c r="K314486" s="1"/>
    </row>
    <row r="314487" spans="11:11">
      <c r="K314487" s="1"/>
    </row>
    <row r="314488" spans="11:11">
      <c r="K314488" s="1"/>
    </row>
    <row r="314489" spans="11:11">
      <c r="K314489" s="1"/>
    </row>
    <row r="314490" spans="11:11">
      <c r="K314490" s="1"/>
    </row>
    <row r="314491" spans="11:11">
      <c r="K314491" s="1"/>
    </row>
    <row r="314492" spans="11:11">
      <c r="K314492" s="1"/>
    </row>
    <row r="314493" spans="11:11">
      <c r="K314493" s="1"/>
    </row>
    <row r="314494" spans="11:11">
      <c r="K314494" s="1"/>
    </row>
    <row r="314495" spans="11:11">
      <c r="K314495" s="1"/>
    </row>
    <row r="314496" spans="11:11">
      <c r="K314496" s="1"/>
    </row>
    <row r="314497" spans="11:11">
      <c r="K314497" s="1"/>
    </row>
    <row r="314498" spans="11:11">
      <c r="K314498" s="1"/>
    </row>
    <row r="314499" spans="11:11">
      <c r="K314499" s="1"/>
    </row>
    <row r="314500" spans="11:11">
      <c r="K314500" s="1"/>
    </row>
    <row r="314501" spans="11:11">
      <c r="K314501" s="1"/>
    </row>
    <row r="314502" spans="11:11">
      <c r="K314502" s="1"/>
    </row>
    <row r="314503" spans="11:11">
      <c r="K314503" s="1"/>
    </row>
    <row r="314504" spans="11:11">
      <c r="K314504" s="1"/>
    </row>
    <row r="314505" spans="11:11">
      <c r="K314505" s="1"/>
    </row>
    <row r="314506" spans="11:11">
      <c r="K314506" s="1"/>
    </row>
    <row r="314507" spans="11:11">
      <c r="K314507" s="1"/>
    </row>
    <row r="314508" spans="11:11">
      <c r="K314508" s="1"/>
    </row>
    <row r="314509" spans="11:11">
      <c r="K314509" s="1"/>
    </row>
    <row r="314510" spans="11:11">
      <c r="K314510" s="1"/>
    </row>
    <row r="314511" spans="11:11">
      <c r="K314511" s="1"/>
    </row>
    <row r="314512" spans="11:11">
      <c r="K314512" s="1"/>
    </row>
    <row r="314513" spans="11:11">
      <c r="K314513" s="1"/>
    </row>
    <row r="314514" spans="11:11">
      <c r="K314514" s="1"/>
    </row>
    <row r="314515" spans="11:11">
      <c r="K314515" s="1"/>
    </row>
    <row r="314516" spans="11:11">
      <c r="K314516" s="1"/>
    </row>
    <row r="314517" spans="11:11">
      <c r="K314517" s="1"/>
    </row>
    <row r="314518" spans="11:11">
      <c r="K314518" s="1"/>
    </row>
    <row r="314519" spans="11:11">
      <c r="K314519" s="1"/>
    </row>
    <row r="314520" spans="11:11">
      <c r="K314520" s="1"/>
    </row>
    <row r="314521" spans="11:11">
      <c r="K314521" s="1"/>
    </row>
    <row r="314522" spans="11:11">
      <c r="K314522" s="1"/>
    </row>
    <row r="314523" spans="11:11">
      <c r="K314523" s="1"/>
    </row>
    <row r="314524" spans="11:11">
      <c r="K314524" s="1"/>
    </row>
    <row r="314525" spans="11:11">
      <c r="K314525" s="1"/>
    </row>
    <row r="314526" spans="11:11">
      <c r="K314526" s="1"/>
    </row>
    <row r="314527" spans="11:11">
      <c r="K314527" s="1"/>
    </row>
    <row r="314528" spans="11:11">
      <c r="K314528" s="1"/>
    </row>
    <row r="314529" spans="11:11">
      <c r="K314529" s="1"/>
    </row>
    <row r="314530" spans="11:11">
      <c r="K314530" s="1"/>
    </row>
    <row r="314531" spans="11:11">
      <c r="K314531" s="1"/>
    </row>
    <row r="314532" spans="11:11">
      <c r="K314532" s="1"/>
    </row>
    <row r="314533" spans="11:11">
      <c r="K314533" s="1"/>
    </row>
    <row r="314534" spans="11:11">
      <c r="K314534" s="1"/>
    </row>
    <row r="314535" spans="11:11">
      <c r="K314535" s="1"/>
    </row>
    <row r="314536" spans="11:11">
      <c r="K314536" s="1"/>
    </row>
    <row r="314537" spans="11:11">
      <c r="K314537" s="1"/>
    </row>
    <row r="314538" spans="11:11">
      <c r="K314538" s="1"/>
    </row>
    <row r="314539" spans="11:11">
      <c r="K314539" s="1"/>
    </row>
    <row r="314540" spans="11:11">
      <c r="K314540" s="1"/>
    </row>
    <row r="314541" spans="11:11">
      <c r="K314541" s="1"/>
    </row>
    <row r="314542" spans="11:11">
      <c r="K314542" s="1"/>
    </row>
    <row r="314543" spans="11:11">
      <c r="K314543" s="1"/>
    </row>
    <row r="314544" spans="11:11">
      <c r="K314544" s="1"/>
    </row>
    <row r="314545" spans="11:11">
      <c r="K314545" s="1"/>
    </row>
    <row r="314546" spans="11:11">
      <c r="K314546" s="1"/>
    </row>
    <row r="314547" spans="11:11">
      <c r="K314547" s="1"/>
    </row>
    <row r="314548" spans="11:11">
      <c r="K314548" s="1"/>
    </row>
    <row r="314549" spans="11:11">
      <c r="K314549" s="1"/>
    </row>
    <row r="314550" spans="11:11">
      <c r="K314550" s="1"/>
    </row>
    <row r="314551" spans="11:11">
      <c r="K314551" s="1"/>
    </row>
    <row r="314552" spans="11:11">
      <c r="K314552" s="1"/>
    </row>
    <row r="314553" spans="11:11">
      <c r="K314553" s="1"/>
    </row>
    <row r="314554" spans="11:11">
      <c r="K314554" s="1"/>
    </row>
    <row r="314555" spans="11:11">
      <c r="K314555" s="1"/>
    </row>
    <row r="314556" spans="11:11">
      <c r="K314556" s="1"/>
    </row>
    <row r="314557" spans="11:11">
      <c r="K314557" s="1"/>
    </row>
    <row r="314558" spans="11:11">
      <c r="K314558" s="1"/>
    </row>
    <row r="314559" spans="11:11">
      <c r="K314559" s="1"/>
    </row>
    <row r="314560" spans="11:11">
      <c r="K314560" s="1"/>
    </row>
    <row r="314561" spans="11:11">
      <c r="K314561" s="1"/>
    </row>
    <row r="314562" spans="11:11">
      <c r="K314562" s="1"/>
    </row>
    <row r="314563" spans="11:11">
      <c r="K314563" s="1"/>
    </row>
    <row r="314564" spans="11:11">
      <c r="K314564" s="1"/>
    </row>
    <row r="314565" spans="11:11">
      <c r="K314565" s="1"/>
    </row>
    <row r="314566" spans="11:11">
      <c r="K314566" s="1"/>
    </row>
    <row r="314567" spans="11:11">
      <c r="K314567" s="1"/>
    </row>
    <row r="314568" spans="11:11">
      <c r="K314568" s="1"/>
    </row>
    <row r="314569" spans="11:11">
      <c r="K314569" s="1"/>
    </row>
    <row r="314570" spans="11:11">
      <c r="K314570" s="1"/>
    </row>
    <row r="314571" spans="11:11">
      <c r="K314571" s="1"/>
    </row>
    <row r="314572" spans="11:11">
      <c r="K314572" s="1"/>
    </row>
    <row r="314573" spans="11:11">
      <c r="K314573" s="1"/>
    </row>
    <row r="314574" spans="11:11">
      <c r="K314574" s="1"/>
    </row>
    <row r="314575" spans="11:11">
      <c r="K314575" s="1"/>
    </row>
    <row r="314576" spans="11:11">
      <c r="K314576" s="1"/>
    </row>
    <row r="314577" spans="11:11">
      <c r="K314577" s="1"/>
    </row>
    <row r="314578" spans="11:11">
      <c r="K314578" s="1"/>
    </row>
    <row r="314579" spans="11:11">
      <c r="K314579" s="1"/>
    </row>
    <row r="314580" spans="11:11">
      <c r="K314580" s="1"/>
    </row>
    <row r="314581" spans="11:11">
      <c r="K314581" s="1"/>
    </row>
    <row r="314582" spans="11:11">
      <c r="K314582" s="1"/>
    </row>
    <row r="314583" spans="11:11">
      <c r="K314583" s="1"/>
    </row>
    <row r="314584" spans="11:11">
      <c r="K314584" s="1"/>
    </row>
    <row r="314585" spans="11:11">
      <c r="K314585" s="1"/>
    </row>
    <row r="314586" spans="11:11">
      <c r="K314586" s="1"/>
    </row>
    <row r="314587" spans="11:11">
      <c r="K314587" s="1"/>
    </row>
    <row r="314588" spans="11:11">
      <c r="K314588" s="1"/>
    </row>
    <row r="314589" spans="11:11">
      <c r="K314589" s="1"/>
    </row>
    <row r="314590" spans="11:11">
      <c r="K314590" s="1"/>
    </row>
    <row r="314591" spans="11:11">
      <c r="K314591" s="1"/>
    </row>
    <row r="314592" spans="11:11">
      <c r="K314592" s="1"/>
    </row>
    <row r="314593" spans="11:11">
      <c r="K314593" s="1"/>
    </row>
    <row r="314594" spans="11:11">
      <c r="K314594" s="1"/>
    </row>
    <row r="314595" spans="11:11">
      <c r="K314595" s="1"/>
    </row>
    <row r="314596" spans="11:11">
      <c r="K314596" s="1"/>
    </row>
    <row r="314597" spans="11:11">
      <c r="K314597" s="1"/>
    </row>
    <row r="314598" spans="11:11">
      <c r="K314598" s="1"/>
    </row>
    <row r="314599" spans="11:11">
      <c r="K314599" s="1"/>
    </row>
    <row r="314600" spans="11:11">
      <c r="K314600" s="1"/>
    </row>
    <row r="314601" spans="11:11">
      <c r="K314601" s="1"/>
    </row>
    <row r="314602" spans="11:11">
      <c r="K314602" s="1"/>
    </row>
    <row r="314603" spans="11:11">
      <c r="K314603" s="1"/>
    </row>
    <row r="314604" spans="11:11">
      <c r="K314604" s="1"/>
    </row>
    <row r="314605" spans="11:11">
      <c r="K314605" s="1"/>
    </row>
    <row r="314606" spans="11:11">
      <c r="K314606" s="1"/>
    </row>
    <row r="314607" spans="11:11">
      <c r="K314607" s="1"/>
    </row>
    <row r="314608" spans="11:11">
      <c r="K314608" s="1"/>
    </row>
    <row r="314609" spans="11:11">
      <c r="K314609" s="1"/>
    </row>
    <row r="314610" spans="11:11">
      <c r="K314610" s="1"/>
    </row>
    <row r="314611" spans="11:11">
      <c r="K314611" s="1"/>
    </row>
    <row r="314612" spans="11:11">
      <c r="K314612" s="1"/>
    </row>
    <row r="314613" spans="11:11">
      <c r="K314613" s="1"/>
    </row>
    <row r="314614" spans="11:11">
      <c r="K314614" s="1"/>
    </row>
    <row r="314615" spans="11:11">
      <c r="K314615" s="1"/>
    </row>
    <row r="314616" spans="11:11">
      <c r="K314616" s="1"/>
    </row>
    <row r="314617" spans="11:11">
      <c r="K314617" s="1"/>
    </row>
    <row r="314618" spans="11:11">
      <c r="K314618" s="1"/>
    </row>
    <row r="314619" spans="11:11">
      <c r="K314619" s="1"/>
    </row>
    <row r="314620" spans="11:11">
      <c r="K314620" s="1"/>
    </row>
    <row r="314621" spans="11:11">
      <c r="K314621" s="1"/>
    </row>
    <row r="314622" spans="11:11">
      <c r="K314622" s="1"/>
    </row>
    <row r="314623" spans="11:11">
      <c r="K314623" s="1"/>
    </row>
    <row r="314624" spans="11:11">
      <c r="K314624" s="1"/>
    </row>
    <row r="314625" spans="11:11">
      <c r="K314625" s="1"/>
    </row>
    <row r="314626" spans="11:11">
      <c r="K314626" s="1"/>
    </row>
    <row r="314627" spans="11:11">
      <c r="K314627" s="1"/>
    </row>
    <row r="314628" spans="11:11">
      <c r="K314628" s="1"/>
    </row>
    <row r="314629" spans="11:11">
      <c r="K314629" s="1"/>
    </row>
    <row r="314630" spans="11:11">
      <c r="K314630" s="1"/>
    </row>
    <row r="314631" spans="11:11">
      <c r="K314631" s="1"/>
    </row>
    <row r="314632" spans="11:11">
      <c r="K314632" s="1"/>
    </row>
    <row r="314633" spans="11:11">
      <c r="K314633" s="1"/>
    </row>
    <row r="314634" spans="11:11">
      <c r="K314634" s="1"/>
    </row>
    <row r="314635" spans="11:11">
      <c r="K314635" s="1"/>
    </row>
    <row r="314636" spans="11:11">
      <c r="K314636" s="1"/>
    </row>
    <row r="314637" spans="11:11">
      <c r="K314637" s="1"/>
    </row>
    <row r="314638" spans="11:11">
      <c r="K314638" s="1"/>
    </row>
    <row r="314639" spans="11:11">
      <c r="K314639" s="1"/>
    </row>
    <row r="314640" spans="11:11">
      <c r="K314640" s="1"/>
    </row>
    <row r="314641" spans="11:11">
      <c r="K314641" s="1"/>
    </row>
    <row r="314642" spans="11:11">
      <c r="K314642" s="1"/>
    </row>
    <row r="314643" spans="11:11">
      <c r="K314643" s="1"/>
    </row>
    <row r="314644" spans="11:11">
      <c r="K314644" s="1"/>
    </row>
    <row r="314645" spans="11:11">
      <c r="K314645" s="1"/>
    </row>
    <row r="314646" spans="11:11">
      <c r="K314646" s="1"/>
    </row>
    <row r="314647" spans="11:11">
      <c r="K314647" s="1"/>
    </row>
    <row r="314648" spans="11:11">
      <c r="K314648" s="1"/>
    </row>
    <row r="314649" spans="11:11">
      <c r="K314649" s="1"/>
    </row>
    <row r="314650" spans="11:11">
      <c r="K314650" s="1"/>
    </row>
    <row r="314651" spans="11:11">
      <c r="K314651" s="1"/>
    </row>
    <row r="314652" spans="11:11">
      <c r="K314652" s="1"/>
    </row>
    <row r="314653" spans="11:11">
      <c r="K314653" s="1"/>
    </row>
    <row r="314654" spans="11:11">
      <c r="K314654" s="1"/>
    </row>
    <row r="314655" spans="11:11">
      <c r="K314655" s="1"/>
    </row>
    <row r="314656" spans="11:11">
      <c r="K314656" s="1"/>
    </row>
    <row r="314657" spans="11:11">
      <c r="K314657" s="1"/>
    </row>
    <row r="314658" spans="11:11">
      <c r="K314658" s="1"/>
    </row>
    <row r="314659" spans="11:11">
      <c r="K314659" s="1"/>
    </row>
    <row r="314660" spans="11:11">
      <c r="K314660" s="1"/>
    </row>
    <row r="314661" spans="11:11">
      <c r="K314661" s="1"/>
    </row>
    <row r="314662" spans="11:11">
      <c r="K314662" s="1"/>
    </row>
    <row r="314663" spans="11:11">
      <c r="K314663" s="1"/>
    </row>
    <row r="314664" spans="11:11">
      <c r="K314664" s="1"/>
    </row>
    <row r="314665" spans="11:11">
      <c r="K314665" s="1"/>
    </row>
    <row r="314666" spans="11:11">
      <c r="K314666" s="1"/>
    </row>
    <row r="314667" spans="11:11">
      <c r="K314667" s="1"/>
    </row>
    <row r="314668" spans="11:11">
      <c r="K314668" s="1"/>
    </row>
    <row r="314669" spans="11:11">
      <c r="K314669" s="1"/>
    </row>
    <row r="314670" spans="11:11">
      <c r="K314670" s="1"/>
    </row>
    <row r="314671" spans="11:11">
      <c r="K314671" s="1"/>
    </row>
    <row r="314672" spans="11:11">
      <c r="K314672" s="1"/>
    </row>
    <row r="314673" spans="11:11">
      <c r="K314673" s="1"/>
    </row>
    <row r="314674" spans="11:11">
      <c r="K314674" s="1"/>
    </row>
    <row r="314675" spans="11:11">
      <c r="K314675" s="1"/>
    </row>
    <row r="314676" spans="11:11">
      <c r="K314676" s="1"/>
    </row>
    <row r="314677" spans="11:11">
      <c r="K314677" s="1"/>
    </row>
    <row r="314678" spans="11:11">
      <c r="K314678" s="1"/>
    </row>
    <row r="314679" spans="11:11">
      <c r="K314679" s="1"/>
    </row>
    <row r="314680" spans="11:11">
      <c r="K314680" s="1"/>
    </row>
    <row r="314681" spans="11:11">
      <c r="K314681" s="1"/>
    </row>
    <row r="314682" spans="11:11">
      <c r="K314682" s="1"/>
    </row>
    <row r="314683" spans="11:11">
      <c r="K314683" s="1"/>
    </row>
    <row r="314684" spans="11:11">
      <c r="K314684" s="1"/>
    </row>
    <row r="314685" spans="11:11">
      <c r="K314685" s="1"/>
    </row>
    <row r="314686" spans="11:11">
      <c r="K314686" s="1"/>
    </row>
    <row r="314687" spans="11:11">
      <c r="K314687" s="1"/>
    </row>
    <row r="314688" spans="11:11">
      <c r="K314688" s="1"/>
    </row>
    <row r="314689" spans="11:11">
      <c r="K314689" s="1"/>
    </row>
    <row r="314690" spans="11:11">
      <c r="K314690" s="1"/>
    </row>
    <row r="314691" spans="11:11">
      <c r="K314691" s="1"/>
    </row>
    <row r="314692" spans="11:11">
      <c r="K314692" s="1"/>
    </row>
    <row r="314693" spans="11:11">
      <c r="K314693" s="1"/>
    </row>
    <row r="314694" spans="11:11">
      <c r="K314694" s="1"/>
    </row>
    <row r="314695" spans="11:11">
      <c r="K314695" s="1"/>
    </row>
    <row r="314696" spans="11:11">
      <c r="K314696" s="1"/>
    </row>
    <row r="314697" spans="11:11">
      <c r="K314697" s="1"/>
    </row>
    <row r="314698" spans="11:11">
      <c r="K314698" s="1"/>
    </row>
    <row r="314699" spans="11:11">
      <c r="K314699" s="1"/>
    </row>
    <row r="314700" spans="11:11">
      <c r="K314700" s="1"/>
    </row>
    <row r="314701" spans="11:11">
      <c r="K314701" s="1"/>
    </row>
    <row r="314702" spans="11:11">
      <c r="K314702" s="1"/>
    </row>
    <row r="314703" spans="11:11">
      <c r="K314703" s="1"/>
    </row>
    <row r="314704" spans="11:11">
      <c r="K314704" s="1"/>
    </row>
    <row r="314705" spans="11:11">
      <c r="K314705" s="1"/>
    </row>
    <row r="314706" spans="11:11">
      <c r="K314706" s="1"/>
    </row>
    <row r="314707" spans="11:11">
      <c r="K314707" s="1"/>
    </row>
    <row r="314708" spans="11:11">
      <c r="K314708" s="1"/>
    </row>
    <row r="314709" spans="11:11">
      <c r="K314709" s="1"/>
    </row>
    <row r="314710" spans="11:11">
      <c r="K314710" s="1"/>
    </row>
    <row r="314711" spans="11:11">
      <c r="K314711" s="1"/>
    </row>
    <row r="314712" spans="11:11">
      <c r="K314712" s="1"/>
    </row>
    <row r="314713" spans="11:11">
      <c r="K314713" s="1"/>
    </row>
    <row r="314714" spans="11:11">
      <c r="K314714" s="1"/>
    </row>
    <row r="314715" spans="11:11">
      <c r="K314715" s="1"/>
    </row>
    <row r="314716" spans="11:11">
      <c r="K314716" s="1"/>
    </row>
    <row r="314717" spans="11:11">
      <c r="K314717" s="1"/>
    </row>
    <row r="314718" spans="11:11">
      <c r="K314718" s="1"/>
    </row>
    <row r="314719" spans="11:11">
      <c r="K314719" s="1"/>
    </row>
    <row r="314720" spans="11:11">
      <c r="K314720" s="1"/>
    </row>
    <row r="314721" spans="11:11">
      <c r="K314721" s="1"/>
    </row>
    <row r="314722" spans="11:11">
      <c r="K314722" s="1"/>
    </row>
    <row r="314723" spans="11:11">
      <c r="K314723" s="1"/>
    </row>
    <row r="314724" spans="11:11">
      <c r="K314724" s="1"/>
    </row>
    <row r="314725" spans="11:11">
      <c r="K314725" s="1"/>
    </row>
    <row r="314726" spans="11:11">
      <c r="K314726" s="1"/>
    </row>
    <row r="314727" spans="11:11">
      <c r="K314727" s="1"/>
    </row>
    <row r="314728" spans="11:11">
      <c r="K314728" s="1"/>
    </row>
    <row r="314729" spans="11:11">
      <c r="K314729" s="1"/>
    </row>
    <row r="314730" spans="11:11">
      <c r="K314730" s="1"/>
    </row>
    <row r="314731" spans="11:11">
      <c r="K314731" s="1"/>
    </row>
    <row r="314732" spans="11:11">
      <c r="K314732" s="1"/>
    </row>
    <row r="314733" spans="11:11">
      <c r="K314733" s="1"/>
    </row>
    <row r="314734" spans="11:11">
      <c r="K314734" s="1"/>
    </row>
    <row r="314735" spans="11:11">
      <c r="K314735" s="1"/>
    </row>
    <row r="314736" spans="11:11">
      <c r="K314736" s="1"/>
    </row>
    <row r="314737" spans="11:11">
      <c r="K314737" s="1"/>
    </row>
    <row r="314738" spans="11:11">
      <c r="K314738" s="1"/>
    </row>
    <row r="314739" spans="11:11">
      <c r="K314739" s="1"/>
    </row>
    <row r="314740" spans="11:11">
      <c r="K314740" s="1"/>
    </row>
    <row r="314741" spans="11:11">
      <c r="K314741" s="1"/>
    </row>
    <row r="314742" spans="11:11">
      <c r="K314742" s="1"/>
    </row>
    <row r="314743" spans="11:11">
      <c r="K314743" s="1"/>
    </row>
    <row r="314744" spans="11:11">
      <c r="K314744" s="1"/>
    </row>
    <row r="314745" spans="11:11">
      <c r="K314745" s="1"/>
    </row>
    <row r="314746" spans="11:11">
      <c r="K314746" s="1"/>
    </row>
    <row r="314747" spans="11:11">
      <c r="K314747" s="1"/>
    </row>
    <row r="314748" spans="11:11">
      <c r="K314748" s="1"/>
    </row>
    <row r="314749" spans="11:11">
      <c r="K314749" s="1"/>
    </row>
    <row r="314750" spans="11:11">
      <c r="K314750" s="1"/>
    </row>
    <row r="314751" spans="11:11">
      <c r="K314751" s="1"/>
    </row>
    <row r="314752" spans="11:11">
      <c r="K314752" s="1"/>
    </row>
    <row r="314753" spans="11:11">
      <c r="K314753" s="1"/>
    </row>
    <row r="314754" spans="11:11">
      <c r="K314754" s="1"/>
    </row>
    <row r="314755" spans="11:11">
      <c r="K314755" s="1"/>
    </row>
    <row r="314756" spans="11:11">
      <c r="K314756" s="1"/>
    </row>
    <row r="314757" spans="11:11">
      <c r="K314757" s="1"/>
    </row>
    <row r="314758" spans="11:11">
      <c r="K314758" s="1"/>
    </row>
    <row r="314759" spans="11:11">
      <c r="K314759" s="1"/>
    </row>
    <row r="314760" spans="11:11">
      <c r="K314760" s="1"/>
    </row>
    <row r="314761" spans="11:11">
      <c r="K314761" s="1"/>
    </row>
    <row r="314762" spans="11:11">
      <c r="K314762" s="1"/>
    </row>
    <row r="314763" spans="11:11">
      <c r="K314763" s="1"/>
    </row>
    <row r="314764" spans="11:11">
      <c r="K314764" s="1"/>
    </row>
    <row r="314765" spans="11:11">
      <c r="K314765" s="1"/>
    </row>
    <row r="314766" spans="11:11">
      <c r="K314766" s="1"/>
    </row>
    <row r="314767" spans="11:11">
      <c r="K314767" s="1"/>
    </row>
    <row r="314768" spans="11:11">
      <c r="K314768" s="1"/>
    </row>
    <row r="314769" spans="11:11">
      <c r="K314769" s="1"/>
    </row>
    <row r="314770" spans="11:11">
      <c r="K314770" s="1"/>
    </row>
    <row r="314771" spans="11:11">
      <c r="K314771" s="1"/>
    </row>
    <row r="314772" spans="11:11">
      <c r="K314772" s="1"/>
    </row>
    <row r="314773" spans="11:11">
      <c r="K314773" s="1"/>
    </row>
    <row r="314774" spans="11:11">
      <c r="K314774" s="1"/>
    </row>
    <row r="314775" spans="11:11">
      <c r="K314775" s="1"/>
    </row>
    <row r="314776" spans="11:11">
      <c r="K314776" s="1"/>
    </row>
    <row r="314777" spans="11:11">
      <c r="K314777" s="1"/>
    </row>
    <row r="314778" spans="11:11">
      <c r="K314778" s="1"/>
    </row>
    <row r="314779" spans="11:11">
      <c r="K314779" s="1"/>
    </row>
    <row r="314780" spans="11:11">
      <c r="K314780" s="1"/>
    </row>
    <row r="314781" spans="11:11">
      <c r="K314781" s="1"/>
    </row>
    <row r="314782" spans="11:11">
      <c r="K314782" s="1"/>
    </row>
    <row r="314783" spans="11:11">
      <c r="K314783" s="1"/>
    </row>
    <row r="314784" spans="11:11">
      <c r="K314784" s="1"/>
    </row>
    <row r="314785" spans="11:11">
      <c r="K314785" s="1"/>
    </row>
    <row r="314786" spans="11:11">
      <c r="K314786" s="1"/>
    </row>
    <row r="314787" spans="11:11">
      <c r="K314787" s="1"/>
    </row>
    <row r="314788" spans="11:11">
      <c r="K314788" s="1"/>
    </row>
    <row r="314789" spans="11:11">
      <c r="K314789" s="1"/>
    </row>
    <row r="314790" spans="11:11">
      <c r="K314790" s="1"/>
    </row>
    <row r="314791" spans="11:11">
      <c r="K314791" s="1"/>
    </row>
    <row r="314792" spans="11:11">
      <c r="K314792" s="1"/>
    </row>
    <row r="314793" spans="11:11">
      <c r="K314793" s="1"/>
    </row>
    <row r="314794" spans="11:11">
      <c r="K314794" s="1"/>
    </row>
    <row r="314795" spans="11:11">
      <c r="K314795" s="1"/>
    </row>
    <row r="314796" spans="11:11">
      <c r="K314796" s="1"/>
    </row>
    <row r="314797" spans="11:11">
      <c r="K314797" s="1"/>
    </row>
    <row r="314798" spans="11:11">
      <c r="K314798" s="1"/>
    </row>
    <row r="314799" spans="11:11">
      <c r="K314799" s="1"/>
    </row>
    <row r="314800" spans="11:11">
      <c r="K314800" s="1"/>
    </row>
    <row r="314801" spans="11:11">
      <c r="K314801" s="1"/>
    </row>
    <row r="314802" spans="11:11">
      <c r="K314802" s="1"/>
    </row>
    <row r="314803" spans="11:11">
      <c r="K314803" s="1"/>
    </row>
    <row r="314804" spans="11:11">
      <c r="K314804" s="1"/>
    </row>
    <row r="314805" spans="11:11">
      <c r="K314805" s="1"/>
    </row>
    <row r="314806" spans="11:11">
      <c r="K314806" s="1"/>
    </row>
    <row r="314807" spans="11:11">
      <c r="K314807" s="1"/>
    </row>
    <row r="314808" spans="11:11">
      <c r="K314808" s="1"/>
    </row>
    <row r="314809" spans="11:11">
      <c r="K314809" s="1"/>
    </row>
    <row r="314810" spans="11:11">
      <c r="K314810" s="1"/>
    </row>
    <row r="314811" spans="11:11">
      <c r="K314811" s="1"/>
    </row>
    <row r="314812" spans="11:11">
      <c r="K314812" s="1"/>
    </row>
    <row r="314813" spans="11:11">
      <c r="K314813" s="1"/>
    </row>
    <row r="314814" spans="11:11">
      <c r="K314814" s="1"/>
    </row>
    <row r="314815" spans="11:11">
      <c r="K314815" s="1"/>
    </row>
    <row r="314816" spans="11:11">
      <c r="K314816" s="1"/>
    </row>
    <row r="314817" spans="11:11">
      <c r="K314817" s="1"/>
    </row>
    <row r="314818" spans="11:11">
      <c r="K314818" s="1"/>
    </row>
    <row r="314819" spans="11:11">
      <c r="K314819" s="1"/>
    </row>
    <row r="314820" spans="11:11">
      <c r="K314820" s="1"/>
    </row>
    <row r="314821" spans="11:11">
      <c r="K314821" s="1"/>
    </row>
    <row r="314822" spans="11:11">
      <c r="K314822" s="1"/>
    </row>
    <row r="314823" spans="11:11">
      <c r="K314823" s="1"/>
    </row>
    <row r="314824" spans="11:11">
      <c r="K314824" s="1"/>
    </row>
    <row r="314825" spans="11:11">
      <c r="K314825" s="1"/>
    </row>
    <row r="314826" spans="11:11">
      <c r="K314826" s="1"/>
    </row>
    <row r="314827" spans="11:11">
      <c r="K314827" s="1"/>
    </row>
    <row r="314828" spans="11:11">
      <c r="K314828" s="1"/>
    </row>
    <row r="314829" spans="11:11">
      <c r="K314829" s="1"/>
    </row>
    <row r="314830" spans="11:11">
      <c r="K314830" s="1"/>
    </row>
    <row r="314831" spans="11:11">
      <c r="K314831" s="1"/>
    </row>
    <row r="314832" spans="11:11">
      <c r="K314832" s="1"/>
    </row>
    <row r="314833" spans="11:11">
      <c r="K314833" s="1"/>
    </row>
    <row r="314834" spans="11:11">
      <c r="K314834" s="1"/>
    </row>
    <row r="314835" spans="11:11">
      <c r="K314835" s="1"/>
    </row>
    <row r="314836" spans="11:11">
      <c r="K314836" s="1"/>
    </row>
    <row r="314837" spans="11:11">
      <c r="K314837" s="1"/>
    </row>
    <row r="314838" spans="11:11">
      <c r="K314838" s="1"/>
    </row>
    <row r="314839" spans="11:11">
      <c r="K314839" s="1"/>
    </row>
    <row r="314840" spans="11:11">
      <c r="K314840" s="1"/>
    </row>
    <row r="314841" spans="11:11">
      <c r="K314841" s="1"/>
    </row>
    <row r="314842" spans="11:11">
      <c r="K314842" s="1"/>
    </row>
    <row r="314843" spans="11:11">
      <c r="K314843" s="1"/>
    </row>
    <row r="314844" spans="11:11">
      <c r="K314844" s="1"/>
    </row>
    <row r="314845" spans="11:11">
      <c r="K314845" s="1"/>
    </row>
    <row r="314846" spans="11:11">
      <c r="K314846" s="1"/>
    </row>
    <row r="314847" spans="11:11">
      <c r="K314847" s="1"/>
    </row>
    <row r="314848" spans="11:11">
      <c r="K314848" s="1"/>
    </row>
    <row r="314849" spans="11:11">
      <c r="K314849" s="1"/>
    </row>
    <row r="314850" spans="11:11">
      <c r="K314850" s="1"/>
    </row>
    <row r="314851" spans="11:11">
      <c r="K314851" s="1"/>
    </row>
    <row r="314852" spans="11:11">
      <c r="K314852" s="1"/>
    </row>
    <row r="314853" spans="11:11">
      <c r="K314853" s="1"/>
    </row>
    <row r="314854" spans="11:11">
      <c r="K314854" s="1"/>
    </row>
    <row r="314855" spans="11:11">
      <c r="K314855" s="1"/>
    </row>
    <row r="314856" spans="11:11">
      <c r="K314856" s="1"/>
    </row>
    <row r="314857" spans="11:11">
      <c r="K314857" s="1"/>
    </row>
    <row r="314858" spans="11:11">
      <c r="K314858" s="1"/>
    </row>
    <row r="314859" spans="11:11">
      <c r="K314859" s="1"/>
    </row>
    <row r="314860" spans="11:11">
      <c r="K314860" s="1"/>
    </row>
    <row r="314861" spans="11:11">
      <c r="K314861" s="1"/>
    </row>
    <row r="314862" spans="11:11">
      <c r="K314862" s="1"/>
    </row>
    <row r="314863" spans="11:11">
      <c r="K314863" s="1"/>
    </row>
    <row r="314864" spans="11:11">
      <c r="K314864" s="1"/>
    </row>
    <row r="314865" spans="11:11">
      <c r="K314865" s="1"/>
    </row>
    <row r="314866" spans="11:11">
      <c r="K314866" s="1"/>
    </row>
    <row r="314867" spans="11:11">
      <c r="K314867" s="1"/>
    </row>
    <row r="314868" spans="11:11">
      <c r="K314868" s="1"/>
    </row>
    <row r="314869" spans="11:11">
      <c r="K314869" s="1"/>
    </row>
    <row r="314870" spans="11:11">
      <c r="K314870" s="1"/>
    </row>
    <row r="314871" spans="11:11">
      <c r="K314871" s="1"/>
    </row>
    <row r="314872" spans="11:11">
      <c r="K314872" s="1"/>
    </row>
    <row r="314873" spans="11:11">
      <c r="K314873" s="1"/>
    </row>
    <row r="314874" spans="11:11">
      <c r="K314874" s="1"/>
    </row>
    <row r="314875" spans="11:11">
      <c r="K314875" s="1"/>
    </row>
    <row r="314876" spans="11:11">
      <c r="K314876" s="1"/>
    </row>
    <row r="314877" spans="11:11">
      <c r="K314877" s="1"/>
    </row>
    <row r="314878" spans="11:11">
      <c r="K314878" s="1"/>
    </row>
    <row r="314879" spans="11:11">
      <c r="K314879" s="1"/>
    </row>
    <row r="314880" spans="11:11">
      <c r="K314880" s="1"/>
    </row>
    <row r="314881" spans="11:11">
      <c r="K314881" s="1"/>
    </row>
    <row r="314882" spans="11:11">
      <c r="K314882" s="1"/>
    </row>
    <row r="314883" spans="11:11">
      <c r="K314883" s="1"/>
    </row>
    <row r="314884" spans="11:11">
      <c r="K314884" s="1"/>
    </row>
    <row r="314885" spans="11:11">
      <c r="K314885" s="1"/>
    </row>
    <row r="314886" spans="11:11">
      <c r="K314886" s="1"/>
    </row>
    <row r="314887" spans="11:11">
      <c r="K314887" s="1"/>
    </row>
    <row r="314888" spans="11:11">
      <c r="K314888" s="1"/>
    </row>
    <row r="314889" spans="11:11">
      <c r="K314889" s="1"/>
    </row>
    <row r="314890" spans="11:11">
      <c r="K314890" s="1"/>
    </row>
    <row r="314891" spans="11:11">
      <c r="K314891" s="1"/>
    </row>
    <row r="314892" spans="11:11">
      <c r="K314892" s="1"/>
    </row>
    <row r="314893" spans="11:11">
      <c r="K314893" s="1"/>
    </row>
    <row r="314894" spans="11:11">
      <c r="K314894" s="1"/>
    </row>
    <row r="314895" spans="11:11">
      <c r="K314895" s="1"/>
    </row>
    <row r="314896" spans="11:11">
      <c r="K314896" s="1"/>
    </row>
    <row r="314897" spans="11:11">
      <c r="K314897" s="1"/>
    </row>
    <row r="314898" spans="11:11">
      <c r="K314898" s="1"/>
    </row>
    <row r="314899" spans="11:11">
      <c r="K314899" s="1"/>
    </row>
    <row r="314900" spans="11:11">
      <c r="K314900" s="1"/>
    </row>
    <row r="314901" spans="11:11">
      <c r="K314901" s="1"/>
    </row>
    <row r="314902" spans="11:11">
      <c r="K314902" s="1"/>
    </row>
    <row r="314903" spans="11:11">
      <c r="K314903" s="1"/>
    </row>
    <row r="314904" spans="11:11">
      <c r="K314904" s="1"/>
    </row>
    <row r="314905" spans="11:11">
      <c r="K314905" s="1"/>
    </row>
    <row r="314906" spans="11:11">
      <c r="K314906" s="1"/>
    </row>
    <row r="314907" spans="11:11">
      <c r="K314907" s="1"/>
    </row>
    <row r="314908" spans="11:11">
      <c r="K314908" s="1"/>
    </row>
    <row r="314909" spans="11:11">
      <c r="K314909" s="1"/>
    </row>
    <row r="314910" spans="11:11">
      <c r="K314910" s="1"/>
    </row>
    <row r="314911" spans="11:11">
      <c r="K314911" s="1"/>
    </row>
    <row r="314912" spans="11:11">
      <c r="K314912" s="1"/>
    </row>
    <row r="314913" spans="11:11">
      <c r="K314913" s="1"/>
    </row>
    <row r="314914" spans="11:11">
      <c r="K314914" s="1"/>
    </row>
    <row r="314915" spans="11:11">
      <c r="K314915" s="1"/>
    </row>
    <row r="314916" spans="11:11">
      <c r="K314916" s="1"/>
    </row>
    <row r="314917" spans="11:11">
      <c r="K314917" s="1"/>
    </row>
    <row r="314918" spans="11:11">
      <c r="K314918" s="1"/>
    </row>
    <row r="314919" spans="11:11">
      <c r="K314919" s="1"/>
    </row>
    <row r="314920" spans="11:11">
      <c r="K314920" s="1"/>
    </row>
    <row r="314921" spans="11:11">
      <c r="K314921" s="1"/>
    </row>
    <row r="314922" spans="11:11">
      <c r="K314922" s="1"/>
    </row>
    <row r="314923" spans="11:11">
      <c r="K314923" s="1"/>
    </row>
    <row r="314924" spans="11:11">
      <c r="K314924" s="1"/>
    </row>
    <row r="314925" spans="11:11">
      <c r="K314925" s="1"/>
    </row>
    <row r="314926" spans="11:11">
      <c r="K314926" s="1"/>
    </row>
    <row r="314927" spans="11:11">
      <c r="K314927" s="1"/>
    </row>
    <row r="314928" spans="11:11">
      <c r="K314928" s="1"/>
    </row>
    <row r="314929" spans="11:11">
      <c r="K314929" s="1"/>
    </row>
    <row r="314930" spans="11:11">
      <c r="K314930" s="1"/>
    </row>
    <row r="314931" spans="11:11">
      <c r="K314931" s="1"/>
    </row>
    <row r="314932" spans="11:11">
      <c r="K314932" s="1"/>
    </row>
    <row r="314933" spans="11:11">
      <c r="K314933" s="1"/>
    </row>
    <row r="314934" spans="11:11">
      <c r="K314934" s="1"/>
    </row>
    <row r="314935" spans="11:11">
      <c r="K314935" s="1"/>
    </row>
    <row r="314936" spans="11:11">
      <c r="K314936" s="1"/>
    </row>
    <row r="314937" spans="11:11">
      <c r="K314937" s="1"/>
    </row>
    <row r="314938" spans="11:11">
      <c r="K314938" s="1"/>
    </row>
    <row r="314939" spans="11:11">
      <c r="K314939" s="1"/>
    </row>
    <row r="314940" spans="11:11">
      <c r="K314940" s="1"/>
    </row>
    <row r="314941" spans="11:11">
      <c r="K314941" s="1"/>
    </row>
    <row r="314942" spans="11:11">
      <c r="K314942" s="1"/>
    </row>
    <row r="314943" spans="11:11">
      <c r="K314943" s="1"/>
    </row>
    <row r="314944" spans="11:11">
      <c r="K314944" s="1"/>
    </row>
    <row r="314945" spans="11:11">
      <c r="K314945" s="1"/>
    </row>
    <row r="314946" spans="11:11">
      <c r="K314946" s="1"/>
    </row>
    <row r="314947" spans="11:11">
      <c r="K314947" s="1"/>
    </row>
    <row r="314948" spans="11:11">
      <c r="K314948" s="1"/>
    </row>
    <row r="314949" spans="11:11">
      <c r="K314949" s="1"/>
    </row>
    <row r="314950" spans="11:11">
      <c r="K314950" s="1"/>
    </row>
    <row r="314951" spans="11:11">
      <c r="K314951" s="1"/>
    </row>
    <row r="314952" spans="11:11">
      <c r="K314952" s="1"/>
    </row>
    <row r="314953" spans="11:11">
      <c r="K314953" s="1"/>
    </row>
    <row r="314954" spans="11:11">
      <c r="K314954" s="1"/>
    </row>
    <row r="314955" spans="11:11">
      <c r="K314955" s="1"/>
    </row>
    <row r="314956" spans="11:11">
      <c r="K314956" s="1"/>
    </row>
    <row r="314957" spans="11:11">
      <c r="K314957" s="1"/>
    </row>
    <row r="314958" spans="11:11">
      <c r="K314958" s="1"/>
    </row>
    <row r="314959" spans="11:11">
      <c r="K314959" s="1"/>
    </row>
    <row r="314960" spans="11:11">
      <c r="K314960" s="1"/>
    </row>
    <row r="314961" spans="11:11">
      <c r="K314961" s="1"/>
    </row>
    <row r="314962" spans="11:11">
      <c r="K314962" s="1"/>
    </row>
    <row r="314963" spans="11:11">
      <c r="K314963" s="1"/>
    </row>
    <row r="314964" spans="11:11">
      <c r="K314964" s="1"/>
    </row>
    <row r="314965" spans="11:11">
      <c r="K314965" s="1"/>
    </row>
    <row r="314966" spans="11:11">
      <c r="K314966" s="1"/>
    </row>
    <row r="314967" spans="11:11">
      <c r="K314967" s="1"/>
    </row>
    <row r="314968" spans="11:11">
      <c r="K314968" s="1"/>
    </row>
    <row r="314969" spans="11:11">
      <c r="K314969" s="1"/>
    </row>
    <row r="314970" spans="11:11">
      <c r="K314970" s="1"/>
    </row>
    <row r="314971" spans="11:11">
      <c r="K314971" s="1"/>
    </row>
    <row r="314972" spans="11:11">
      <c r="K314972" s="1"/>
    </row>
    <row r="314973" spans="11:11">
      <c r="K314973" s="1"/>
    </row>
    <row r="314974" spans="11:11">
      <c r="K314974" s="1"/>
    </row>
    <row r="314975" spans="11:11">
      <c r="K314975" s="1"/>
    </row>
    <row r="314976" spans="11:11">
      <c r="K314976" s="1"/>
    </row>
    <row r="314977" spans="11:11">
      <c r="K314977" s="1"/>
    </row>
    <row r="314978" spans="11:11">
      <c r="K314978" s="1"/>
    </row>
    <row r="314979" spans="11:11">
      <c r="K314979" s="1"/>
    </row>
    <row r="314980" spans="11:11">
      <c r="K314980" s="1"/>
    </row>
    <row r="314981" spans="11:11">
      <c r="K314981" s="1"/>
    </row>
    <row r="314982" spans="11:11">
      <c r="K314982" s="1"/>
    </row>
    <row r="314983" spans="11:11">
      <c r="K314983" s="1"/>
    </row>
    <row r="314984" spans="11:11">
      <c r="K314984" s="1"/>
    </row>
    <row r="314985" spans="11:11">
      <c r="K314985" s="1"/>
    </row>
    <row r="314986" spans="11:11">
      <c r="K314986" s="1"/>
    </row>
    <row r="314987" spans="11:11">
      <c r="K314987" s="1"/>
    </row>
    <row r="314988" spans="11:11">
      <c r="K314988" s="1"/>
    </row>
    <row r="314989" spans="11:11">
      <c r="K314989" s="1"/>
    </row>
    <row r="314990" spans="11:11">
      <c r="K314990" s="1"/>
    </row>
    <row r="314991" spans="11:11">
      <c r="K314991" s="1"/>
    </row>
    <row r="314992" spans="11:11">
      <c r="K314992" s="1"/>
    </row>
    <row r="314993" spans="11:11">
      <c r="K314993" s="1"/>
    </row>
    <row r="314994" spans="11:11">
      <c r="K314994" s="1"/>
    </row>
    <row r="314995" spans="11:11">
      <c r="K314995" s="1"/>
    </row>
    <row r="314996" spans="11:11">
      <c r="K314996" s="1"/>
    </row>
    <row r="314997" spans="11:11">
      <c r="K314997" s="1"/>
    </row>
    <row r="314998" spans="11:11">
      <c r="K314998" s="1"/>
    </row>
    <row r="314999" spans="11:11">
      <c r="K314999" s="1"/>
    </row>
    <row r="315000" spans="11:11">
      <c r="K315000" s="1"/>
    </row>
    <row r="315001" spans="11:11">
      <c r="K315001" s="1"/>
    </row>
    <row r="315002" spans="11:11">
      <c r="K315002" s="1"/>
    </row>
    <row r="315003" spans="11:11">
      <c r="K315003" s="1"/>
    </row>
    <row r="315004" spans="11:11">
      <c r="K315004" s="1"/>
    </row>
    <row r="315005" spans="11:11">
      <c r="K315005" s="1"/>
    </row>
    <row r="315006" spans="11:11">
      <c r="K315006" s="1"/>
    </row>
    <row r="315007" spans="11:11">
      <c r="K315007" s="1"/>
    </row>
    <row r="315008" spans="11:11">
      <c r="K315008" s="1"/>
    </row>
    <row r="315009" spans="11:11">
      <c r="K315009" s="1"/>
    </row>
    <row r="315010" spans="11:11">
      <c r="K315010" s="1"/>
    </row>
    <row r="315011" spans="11:11">
      <c r="K315011" s="1"/>
    </row>
    <row r="315012" spans="11:11">
      <c r="K315012" s="1"/>
    </row>
    <row r="315013" spans="11:11">
      <c r="K315013" s="1"/>
    </row>
    <row r="315014" spans="11:11">
      <c r="K315014" s="1"/>
    </row>
    <row r="315015" spans="11:11">
      <c r="K315015" s="1"/>
    </row>
    <row r="315016" spans="11:11">
      <c r="K315016" s="1"/>
    </row>
    <row r="315017" spans="11:11">
      <c r="K315017" s="1"/>
    </row>
    <row r="315018" spans="11:11">
      <c r="K315018" s="1"/>
    </row>
    <row r="315019" spans="11:11">
      <c r="K315019" s="1"/>
    </row>
    <row r="315020" spans="11:11">
      <c r="K315020" s="1"/>
    </row>
    <row r="315021" spans="11:11">
      <c r="K315021" s="1"/>
    </row>
    <row r="315022" spans="11:11">
      <c r="K315022" s="1"/>
    </row>
    <row r="315023" spans="11:11">
      <c r="K315023" s="1"/>
    </row>
    <row r="315024" spans="11:11">
      <c r="K315024" s="1"/>
    </row>
    <row r="315025" spans="11:11">
      <c r="K315025" s="1"/>
    </row>
    <row r="315026" spans="11:11">
      <c r="K315026" s="1"/>
    </row>
    <row r="315027" spans="11:11">
      <c r="K315027" s="1"/>
    </row>
    <row r="315028" spans="11:11">
      <c r="K315028" s="1"/>
    </row>
    <row r="315029" spans="11:11">
      <c r="K315029" s="1"/>
    </row>
    <row r="315030" spans="11:11">
      <c r="K315030" s="1"/>
    </row>
    <row r="315031" spans="11:11">
      <c r="K315031" s="1"/>
    </row>
    <row r="315032" spans="11:11">
      <c r="K315032" s="1"/>
    </row>
    <row r="315033" spans="11:11">
      <c r="K315033" s="1"/>
    </row>
    <row r="315034" spans="11:11">
      <c r="K315034" s="1"/>
    </row>
    <row r="315035" spans="11:11">
      <c r="K315035" s="1"/>
    </row>
    <row r="315036" spans="11:11">
      <c r="K315036" s="1"/>
    </row>
    <row r="315037" spans="11:11">
      <c r="K315037" s="1"/>
    </row>
    <row r="315038" spans="11:11">
      <c r="K315038" s="1"/>
    </row>
    <row r="315039" spans="11:11">
      <c r="K315039" s="1"/>
    </row>
    <row r="315040" spans="11:11">
      <c r="K315040" s="1"/>
    </row>
    <row r="315041" spans="11:11">
      <c r="K315041" s="1"/>
    </row>
    <row r="315042" spans="11:11">
      <c r="K315042" s="1"/>
    </row>
    <row r="315043" spans="11:11">
      <c r="K315043" s="1"/>
    </row>
    <row r="315044" spans="11:11">
      <c r="K315044" s="1"/>
    </row>
    <row r="315045" spans="11:11">
      <c r="K315045" s="1"/>
    </row>
    <row r="315046" spans="11:11">
      <c r="K315046" s="1"/>
    </row>
    <row r="315047" spans="11:11">
      <c r="K315047" s="1"/>
    </row>
    <row r="315048" spans="11:11">
      <c r="K315048" s="1"/>
    </row>
    <row r="315049" spans="11:11">
      <c r="K315049" s="1"/>
    </row>
    <row r="315050" spans="11:11">
      <c r="K315050" s="1"/>
    </row>
    <row r="315051" spans="11:11">
      <c r="K315051" s="1"/>
    </row>
    <row r="315052" spans="11:11">
      <c r="K315052" s="1"/>
    </row>
    <row r="315053" spans="11:11">
      <c r="K315053" s="1"/>
    </row>
    <row r="315054" spans="11:11">
      <c r="K315054" s="1"/>
    </row>
    <row r="315055" spans="11:11">
      <c r="K315055" s="1"/>
    </row>
    <row r="315056" spans="11:11">
      <c r="K315056" s="1"/>
    </row>
    <row r="315057" spans="11:11">
      <c r="K315057" s="1"/>
    </row>
    <row r="315058" spans="11:11">
      <c r="K315058" s="1"/>
    </row>
    <row r="315059" spans="11:11">
      <c r="K315059" s="1"/>
    </row>
    <row r="315060" spans="11:11">
      <c r="K315060" s="1"/>
    </row>
    <row r="315061" spans="11:11">
      <c r="K315061" s="1"/>
    </row>
    <row r="315062" spans="11:11">
      <c r="K315062" s="1"/>
    </row>
    <row r="315063" spans="11:11">
      <c r="K315063" s="1"/>
    </row>
    <row r="315064" spans="11:11">
      <c r="K315064" s="1"/>
    </row>
    <row r="315065" spans="11:11">
      <c r="K315065" s="1"/>
    </row>
    <row r="315066" spans="11:11">
      <c r="K315066" s="1"/>
    </row>
    <row r="315067" spans="11:11">
      <c r="K315067" s="1"/>
    </row>
    <row r="315068" spans="11:11">
      <c r="K315068" s="1"/>
    </row>
    <row r="315069" spans="11:11">
      <c r="K315069" s="1"/>
    </row>
    <row r="315070" spans="11:11">
      <c r="K315070" s="1"/>
    </row>
    <row r="315071" spans="11:11">
      <c r="K315071" s="1"/>
    </row>
    <row r="315072" spans="11:11">
      <c r="K315072" s="1"/>
    </row>
    <row r="315073" spans="11:11">
      <c r="K315073" s="1"/>
    </row>
    <row r="315074" spans="11:11">
      <c r="K315074" s="1"/>
    </row>
    <row r="315075" spans="11:11">
      <c r="K315075" s="1"/>
    </row>
    <row r="315076" spans="11:11">
      <c r="K315076" s="1"/>
    </row>
    <row r="315077" spans="11:11">
      <c r="K315077" s="1"/>
    </row>
    <row r="315078" spans="11:11">
      <c r="K315078" s="1"/>
    </row>
    <row r="315079" spans="11:11">
      <c r="K315079" s="1"/>
    </row>
    <row r="315080" spans="11:11">
      <c r="K315080" s="1"/>
    </row>
    <row r="315081" spans="11:11">
      <c r="K315081" s="1"/>
    </row>
    <row r="315082" spans="11:11">
      <c r="K315082" s="1"/>
    </row>
    <row r="315083" spans="11:11">
      <c r="K315083" s="1"/>
    </row>
    <row r="315084" spans="11:11">
      <c r="K315084" s="1"/>
    </row>
    <row r="315085" spans="11:11">
      <c r="K315085" s="1"/>
    </row>
    <row r="315086" spans="11:11">
      <c r="K315086" s="1"/>
    </row>
    <row r="315087" spans="11:11">
      <c r="K315087" s="1"/>
    </row>
    <row r="315088" spans="11:11">
      <c r="K315088" s="1"/>
    </row>
    <row r="315089" spans="11:11">
      <c r="K315089" s="1"/>
    </row>
    <row r="315090" spans="11:11">
      <c r="K315090" s="1"/>
    </row>
    <row r="315091" spans="11:11">
      <c r="K315091" s="1"/>
    </row>
    <row r="315092" spans="11:11">
      <c r="K315092" s="1"/>
    </row>
    <row r="315093" spans="11:11">
      <c r="K315093" s="1"/>
    </row>
    <row r="315094" spans="11:11">
      <c r="K315094" s="1"/>
    </row>
    <row r="315095" spans="11:11">
      <c r="K315095" s="1"/>
    </row>
    <row r="315096" spans="11:11">
      <c r="K315096" s="1"/>
    </row>
    <row r="315097" spans="11:11">
      <c r="K315097" s="1"/>
    </row>
    <row r="315098" spans="11:11">
      <c r="K315098" s="1"/>
    </row>
    <row r="315099" spans="11:11">
      <c r="K315099" s="1"/>
    </row>
    <row r="315100" spans="11:11">
      <c r="K315100" s="1"/>
    </row>
    <row r="315101" spans="11:11">
      <c r="K315101" s="1"/>
    </row>
    <row r="315102" spans="11:11">
      <c r="K315102" s="1"/>
    </row>
    <row r="315103" spans="11:11">
      <c r="K315103" s="1"/>
    </row>
    <row r="315104" spans="11:11">
      <c r="K315104" s="1"/>
    </row>
    <row r="315105" spans="11:11">
      <c r="K315105" s="1"/>
    </row>
    <row r="315106" spans="11:11">
      <c r="K315106" s="1"/>
    </row>
    <row r="315107" spans="11:11">
      <c r="K315107" s="1"/>
    </row>
    <row r="315108" spans="11:11">
      <c r="K315108" s="1"/>
    </row>
    <row r="315109" spans="11:11">
      <c r="K315109" s="1"/>
    </row>
    <row r="315110" spans="11:11">
      <c r="K315110" s="1"/>
    </row>
    <row r="315111" spans="11:11">
      <c r="K315111" s="1"/>
    </row>
    <row r="315112" spans="11:11">
      <c r="K315112" s="1"/>
    </row>
    <row r="315113" spans="11:11">
      <c r="K315113" s="1"/>
    </row>
    <row r="315114" spans="11:11">
      <c r="K315114" s="1"/>
    </row>
    <row r="315115" spans="11:11">
      <c r="K315115" s="1"/>
    </row>
    <row r="315116" spans="11:11">
      <c r="K315116" s="1"/>
    </row>
    <row r="315117" spans="11:11">
      <c r="K315117" s="1"/>
    </row>
    <row r="315118" spans="11:11">
      <c r="K315118" s="1"/>
    </row>
    <row r="315119" spans="11:11">
      <c r="K315119" s="1"/>
    </row>
    <row r="315120" spans="11:11">
      <c r="K315120" s="1"/>
    </row>
    <row r="315121" spans="11:11">
      <c r="K315121" s="1"/>
    </row>
    <row r="315122" spans="11:11">
      <c r="K315122" s="1"/>
    </row>
    <row r="315123" spans="11:11">
      <c r="K315123" s="1"/>
    </row>
    <row r="315124" spans="11:11">
      <c r="K315124" s="1"/>
    </row>
    <row r="315125" spans="11:11">
      <c r="K315125" s="1"/>
    </row>
    <row r="315126" spans="11:11">
      <c r="K315126" s="1"/>
    </row>
    <row r="315127" spans="11:11">
      <c r="K315127" s="1"/>
    </row>
    <row r="315128" spans="11:11">
      <c r="K315128" s="1"/>
    </row>
    <row r="315129" spans="11:11">
      <c r="K315129" s="1"/>
    </row>
    <row r="315130" spans="11:11">
      <c r="K315130" s="1"/>
    </row>
    <row r="315131" spans="11:11">
      <c r="K315131" s="1"/>
    </row>
    <row r="315132" spans="11:11">
      <c r="K315132" s="1"/>
    </row>
    <row r="315133" spans="11:11">
      <c r="K315133" s="1"/>
    </row>
    <row r="315134" spans="11:11">
      <c r="K315134" s="1"/>
    </row>
    <row r="315135" spans="11:11">
      <c r="K315135" s="1"/>
    </row>
    <row r="315136" spans="11:11">
      <c r="K315136" s="1"/>
    </row>
    <row r="315137" spans="11:11">
      <c r="K315137" s="1"/>
    </row>
    <row r="315138" spans="11:11">
      <c r="K315138" s="1"/>
    </row>
    <row r="315139" spans="11:11">
      <c r="K315139" s="1"/>
    </row>
    <row r="315140" spans="11:11">
      <c r="K315140" s="1"/>
    </row>
    <row r="315141" spans="11:11">
      <c r="K315141" s="1"/>
    </row>
    <row r="315142" spans="11:11">
      <c r="K315142" s="1"/>
    </row>
    <row r="315143" spans="11:11">
      <c r="K315143" s="1"/>
    </row>
    <row r="315144" spans="11:11">
      <c r="K315144" s="1"/>
    </row>
    <row r="315145" spans="11:11">
      <c r="K315145" s="1"/>
    </row>
    <row r="315146" spans="11:11">
      <c r="K315146" s="1"/>
    </row>
    <row r="315147" spans="11:11">
      <c r="K315147" s="1"/>
    </row>
    <row r="315148" spans="11:11">
      <c r="K315148" s="1"/>
    </row>
    <row r="315149" spans="11:11">
      <c r="K315149" s="1"/>
    </row>
    <row r="315150" spans="11:11">
      <c r="K315150" s="1"/>
    </row>
    <row r="315151" spans="11:11">
      <c r="K315151" s="1"/>
    </row>
    <row r="315152" spans="11:11">
      <c r="K315152" s="1"/>
    </row>
    <row r="315153" spans="11:11">
      <c r="K315153" s="1"/>
    </row>
    <row r="315154" spans="11:11">
      <c r="K315154" s="1"/>
    </row>
    <row r="315155" spans="11:11">
      <c r="K315155" s="1"/>
    </row>
    <row r="315156" spans="11:11">
      <c r="K315156" s="1"/>
    </row>
    <row r="315157" spans="11:11">
      <c r="K315157" s="1"/>
    </row>
    <row r="315158" spans="11:11">
      <c r="K315158" s="1"/>
    </row>
    <row r="315159" spans="11:11">
      <c r="K315159" s="1"/>
    </row>
    <row r="315160" spans="11:11">
      <c r="K315160" s="1"/>
    </row>
    <row r="315161" spans="11:11">
      <c r="K315161" s="1"/>
    </row>
    <row r="315162" spans="11:11">
      <c r="K315162" s="1"/>
    </row>
    <row r="315163" spans="11:11">
      <c r="K315163" s="1"/>
    </row>
    <row r="315164" spans="11:11">
      <c r="K315164" s="1"/>
    </row>
    <row r="315165" spans="11:11">
      <c r="K315165" s="1"/>
    </row>
    <row r="315166" spans="11:11">
      <c r="K315166" s="1"/>
    </row>
    <row r="315167" spans="11:11">
      <c r="K315167" s="1"/>
    </row>
    <row r="315168" spans="11:11">
      <c r="K315168" s="1"/>
    </row>
    <row r="315169" spans="11:11">
      <c r="K315169" s="1"/>
    </row>
    <row r="315170" spans="11:11">
      <c r="K315170" s="1"/>
    </row>
    <row r="315171" spans="11:11">
      <c r="K315171" s="1"/>
    </row>
    <row r="315172" spans="11:11">
      <c r="K315172" s="1"/>
    </row>
    <row r="315173" spans="11:11">
      <c r="K315173" s="1"/>
    </row>
    <row r="315174" spans="11:11">
      <c r="K315174" s="1"/>
    </row>
    <row r="315175" spans="11:11">
      <c r="K315175" s="1"/>
    </row>
    <row r="315176" spans="11:11">
      <c r="K315176" s="1"/>
    </row>
    <row r="315177" spans="11:11">
      <c r="K315177" s="1"/>
    </row>
    <row r="315178" spans="11:11">
      <c r="K315178" s="1"/>
    </row>
    <row r="315179" spans="11:11">
      <c r="K315179" s="1"/>
    </row>
    <row r="315180" spans="11:11">
      <c r="K315180" s="1"/>
    </row>
    <row r="315181" spans="11:11">
      <c r="K315181" s="1"/>
    </row>
    <row r="315182" spans="11:11">
      <c r="K315182" s="1"/>
    </row>
    <row r="315183" spans="11:11">
      <c r="K315183" s="1"/>
    </row>
    <row r="315184" spans="11:11">
      <c r="K315184" s="1"/>
    </row>
    <row r="315185" spans="11:11">
      <c r="K315185" s="1"/>
    </row>
    <row r="315186" spans="11:11">
      <c r="K315186" s="1"/>
    </row>
    <row r="315187" spans="11:11">
      <c r="K315187" s="1"/>
    </row>
    <row r="315188" spans="11:11">
      <c r="K315188" s="1"/>
    </row>
    <row r="315189" spans="11:11">
      <c r="K315189" s="1"/>
    </row>
    <row r="315190" spans="11:11">
      <c r="K315190" s="1"/>
    </row>
    <row r="315191" spans="11:11">
      <c r="K315191" s="1"/>
    </row>
    <row r="315192" spans="11:11">
      <c r="K315192" s="1"/>
    </row>
    <row r="315193" spans="11:11">
      <c r="K315193" s="1"/>
    </row>
    <row r="315194" spans="11:11">
      <c r="K315194" s="1"/>
    </row>
    <row r="315195" spans="11:11">
      <c r="K315195" s="1"/>
    </row>
    <row r="315196" spans="11:11">
      <c r="K315196" s="1"/>
    </row>
    <row r="315197" spans="11:11">
      <c r="K315197" s="1"/>
    </row>
    <row r="315198" spans="11:11">
      <c r="K315198" s="1"/>
    </row>
    <row r="315199" spans="11:11">
      <c r="K315199" s="1"/>
    </row>
    <row r="315200" spans="11:11">
      <c r="K315200" s="1"/>
    </row>
    <row r="315201" spans="11:11">
      <c r="K315201" s="1"/>
    </row>
    <row r="315202" spans="11:11">
      <c r="K315202" s="1"/>
    </row>
    <row r="315203" spans="11:11">
      <c r="K315203" s="1"/>
    </row>
    <row r="315204" spans="11:11">
      <c r="K315204" s="1"/>
    </row>
    <row r="315205" spans="11:11">
      <c r="K315205" s="1"/>
    </row>
    <row r="315206" spans="11:11">
      <c r="K315206" s="1"/>
    </row>
    <row r="315207" spans="11:11">
      <c r="K315207" s="1"/>
    </row>
    <row r="315208" spans="11:11">
      <c r="K315208" s="1"/>
    </row>
    <row r="315209" spans="11:11">
      <c r="K315209" s="1"/>
    </row>
    <row r="315210" spans="11:11">
      <c r="K315210" s="1"/>
    </row>
    <row r="315211" spans="11:11">
      <c r="K315211" s="1"/>
    </row>
    <row r="315212" spans="11:11">
      <c r="K315212" s="1"/>
    </row>
    <row r="315213" spans="11:11">
      <c r="K315213" s="1"/>
    </row>
    <row r="315214" spans="11:11">
      <c r="K315214" s="1"/>
    </row>
    <row r="315215" spans="11:11">
      <c r="K315215" s="1"/>
    </row>
    <row r="315216" spans="11:11">
      <c r="K315216" s="1"/>
    </row>
    <row r="315217" spans="11:11">
      <c r="K315217" s="1"/>
    </row>
    <row r="315218" spans="11:11">
      <c r="K315218" s="1"/>
    </row>
    <row r="315219" spans="11:11">
      <c r="K315219" s="1"/>
    </row>
    <row r="315220" spans="11:11">
      <c r="K315220" s="1"/>
    </row>
    <row r="315221" spans="11:11">
      <c r="K315221" s="1"/>
    </row>
    <row r="315222" spans="11:11">
      <c r="K315222" s="1"/>
    </row>
    <row r="315223" spans="11:11">
      <c r="K315223" s="1"/>
    </row>
    <row r="315224" spans="11:11">
      <c r="K315224" s="1"/>
    </row>
    <row r="315225" spans="11:11">
      <c r="K315225" s="1"/>
    </row>
    <row r="315226" spans="11:11">
      <c r="K315226" s="1"/>
    </row>
    <row r="315227" spans="11:11">
      <c r="K315227" s="1"/>
    </row>
    <row r="315228" spans="11:11">
      <c r="K315228" s="1"/>
    </row>
    <row r="315229" spans="11:11">
      <c r="K315229" s="1"/>
    </row>
    <row r="315230" spans="11:11">
      <c r="K315230" s="1"/>
    </row>
    <row r="315231" spans="11:11">
      <c r="K315231" s="1"/>
    </row>
    <row r="315232" spans="11:11">
      <c r="K315232" s="1"/>
    </row>
    <row r="315233" spans="11:11">
      <c r="K315233" s="1"/>
    </row>
    <row r="315234" spans="11:11">
      <c r="K315234" s="1"/>
    </row>
    <row r="315235" spans="11:11">
      <c r="K315235" s="1"/>
    </row>
    <row r="315236" spans="11:11">
      <c r="K315236" s="1"/>
    </row>
    <row r="315237" spans="11:11">
      <c r="K315237" s="1"/>
    </row>
    <row r="315238" spans="11:11">
      <c r="K315238" s="1"/>
    </row>
    <row r="315239" spans="11:11">
      <c r="K315239" s="1"/>
    </row>
    <row r="315240" spans="11:11">
      <c r="K315240" s="1"/>
    </row>
    <row r="315241" spans="11:11">
      <c r="K315241" s="1"/>
    </row>
    <row r="315242" spans="11:11">
      <c r="K315242" s="1"/>
    </row>
    <row r="315243" spans="11:11">
      <c r="K315243" s="1"/>
    </row>
    <row r="315244" spans="11:11">
      <c r="K315244" s="1"/>
    </row>
    <row r="315245" spans="11:11">
      <c r="K315245" s="1"/>
    </row>
    <row r="315246" spans="11:11">
      <c r="K315246" s="1"/>
    </row>
    <row r="315247" spans="11:11">
      <c r="K315247" s="1"/>
    </row>
    <row r="315248" spans="11:11">
      <c r="K315248" s="1"/>
    </row>
    <row r="315249" spans="11:11">
      <c r="K315249" s="1"/>
    </row>
    <row r="315250" spans="11:11">
      <c r="K315250" s="1"/>
    </row>
    <row r="315251" spans="11:11">
      <c r="K315251" s="1"/>
    </row>
    <row r="315252" spans="11:11">
      <c r="K315252" s="1"/>
    </row>
    <row r="315253" spans="11:11">
      <c r="K315253" s="1"/>
    </row>
    <row r="315254" spans="11:11">
      <c r="K315254" s="1"/>
    </row>
    <row r="315255" spans="11:11">
      <c r="K315255" s="1"/>
    </row>
    <row r="315256" spans="11:11">
      <c r="K315256" s="1"/>
    </row>
    <row r="315257" spans="11:11">
      <c r="K315257" s="1"/>
    </row>
    <row r="315258" spans="11:11">
      <c r="K315258" s="1"/>
    </row>
    <row r="315259" spans="11:11">
      <c r="K315259" s="1"/>
    </row>
    <row r="315260" spans="11:11">
      <c r="K315260" s="1"/>
    </row>
    <row r="315261" spans="11:11">
      <c r="K315261" s="1"/>
    </row>
    <row r="315262" spans="11:11">
      <c r="K315262" s="1"/>
    </row>
    <row r="315263" spans="11:11">
      <c r="K315263" s="1"/>
    </row>
    <row r="315264" spans="11:11">
      <c r="K315264" s="1"/>
    </row>
    <row r="315265" spans="11:11">
      <c r="K315265" s="1"/>
    </row>
    <row r="315266" spans="11:11">
      <c r="K315266" s="1"/>
    </row>
    <row r="315267" spans="11:11">
      <c r="K315267" s="1"/>
    </row>
    <row r="315268" spans="11:11">
      <c r="K315268" s="1"/>
    </row>
    <row r="315269" spans="11:11">
      <c r="K315269" s="1"/>
    </row>
    <row r="315270" spans="11:11">
      <c r="K315270" s="1"/>
    </row>
    <row r="315271" spans="11:11">
      <c r="K315271" s="1"/>
    </row>
    <row r="315272" spans="11:11">
      <c r="K315272" s="1"/>
    </row>
    <row r="315273" spans="11:11">
      <c r="K315273" s="1"/>
    </row>
    <row r="315274" spans="11:11">
      <c r="K315274" s="1"/>
    </row>
    <row r="315275" spans="11:11">
      <c r="K315275" s="1"/>
    </row>
    <row r="315276" spans="11:11">
      <c r="K315276" s="1"/>
    </row>
    <row r="315277" spans="11:11">
      <c r="K315277" s="1"/>
    </row>
    <row r="315278" spans="11:11">
      <c r="K315278" s="1"/>
    </row>
    <row r="315279" spans="11:11">
      <c r="K315279" s="1"/>
    </row>
    <row r="315280" spans="11:11">
      <c r="K315280" s="1"/>
    </row>
    <row r="315281" spans="11:11">
      <c r="K315281" s="1"/>
    </row>
    <row r="315282" spans="11:11">
      <c r="K315282" s="1"/>
    </row>
    <row r="315283" spans="11:11">
      <c r="K315283" s="1"/>
    </row>
    <row r="315284" spans="11:11">
      <c r="K315284" s="1"/>
    </row>
    <row r="315285" spans="11:11">
      <c r="K315285" s="1"/>
    </row>
    <row r="315286" spans="11:11">
      <c r="K315286" s="1"/>
    </row>
    <row r="315287" spans="11:11">
      <c r="K315287" s="1"/>
    </row>
    <row r="315288" spans="11:11">
      <c r="K315288" s="1"/>
    </row>
    <row r="315289" spans="11:11">
      <c r="K315289" s="1"/>
    </row>
    <row r="315290" spans="11:11">
      <c r="K315290" s="1"/>
    </row>
    <row r="315291" spans="11:11">
      <c r="K315291" s="1"/>
    </row>
    <row r="315292" spans="11:11">
      <c r="K315292" s="1"/>
    </row>
    <row r="315293" spans="11:11">
      <c r="K315293" s="1"/>
    </row>
    <row r="315294" spans="11:11">
      <c r="K315294" s="1"/>
    </row>
    <row r="315295" spans="11:11">
      <c r="K315295" s="1"/>
    </row>
    <row r="315296" spans="11:11">
      <c r="K315296" s="1"/>
    </row>
    <row r="315297" spans="11:11">
      <c r="K315297" s="1"/>
    </row>
    <row r="315298" spans="11:11">
      <c r="K315298" s="1"/>
    </row>
    <row r="315299" spans="11:11">
      <c r="K315299" s="1"/>
    </row>
    <row r="315300" spans="11:11">
      <c r="K315300" s="1"/>
    </row>
    <row r="315301" spans="11:11">
      <c r="K315301" s="1"/>
    </row>
    <row r="315302" spans="11:11">
      <c r="K315302" s="1"/>
    </row>
    <row r="315303" spans="11:11">
      <c r="K315303" s="1"/>
    </row>
    <row r="315304" spans="11:11">
      <c r="K315304" s="1"/>
    </row>
    <row r="315305" spans="11:11">
      <c r="K315305" s="1"/>
    </row>
    <row r="315306" spans="11:11">
      <c r="K315306" s="1"/>
    </row>
    <row r="315307" spans="11:11">
      <c r="K315307" s="1"/>
    </row>
    <row r="315308" spans="11:11">
      <c r="K315308" s="1"/>
    </row>
    <row r="315309" spans="11:11">
      <c r="K315309" s="1"/>
    </row>
    <row r="315310" spans="11:11">
      <c r="K315310" s="1"/>
    </row>
    <row r="315311" spans="11:11">
      <c r="K315311" s="1"/>
    </row>
    <row r="315312" spans="11:11">
      <c r="K315312" s="1"/>
    </row>
    <row r="315313" spans="11:11">
      <c r="K315313" s="1"/>
    </row>
    <row r="315314" spans="11:11">
      <c r="K315314" s="1"/>
    </row>
    <row r="315315" spans="11:11">
      <c r="K315315" s="1"/>
    </row>
    <row r="315316" spans="11:11">
      <c r="K315316" s="1"/>
    </row>
    <row r="315317" spans="11:11">
      <c r="K315317" s="1"/>
    </row>
    <row r="315318" spans="11:11">
      <c r="K315318" s="1"/>
    </row>
    <row r="315319" spans="11:11">
      <c r="K315319" s="1"/>
    </row>
    <row r="315320" spans="11:11">
      <c r="K315320" s="1"/>
    </row>
    <row r="315321" spans="11:11">
      <c r="K315321" s="1"/>
    </row>
    <row r="315322" spans="11:11">
      <c r="K315322" s="1"/>
    </row>
    <row r="315323" spans="11:11">
      <c r="K315323" s="1"/>
    </row>
    <row r="315324" spans="11:11">
      <c r="K315324" s="1"/>
    </row>
    <row r="315325" spans="11:11">
      <c r="K315325" s="1"/>
    </row>
    <row r="315326" spans="11:11">
      <c r="K315326" s="1"/>
    </row>
    <row r="315327" spans="11:11">
      <c r="K315327" s="1"/>
    </row>
    <row r="315328" spans="11:11">
      <c r="K315328" s="1"/>
    </row>
    <row r="315329" spans="11:11">
      <c r="K315329" s="1"/>
    </row>
    <row r="315330" spans="11:11">
      <c r="K315330" s="1"/>
    </row>
    <row r="315331" spans="11:11">
      <c r="K315331" s="1"/>
    </row>
    <row r="315332" spans="11:11">
      <c r="K315332" s="1"/>
    </row>
    <row r="315333" spans="11:11">
      <c r="K315333" s="1"/>
    </row>
    <row r="315334" spans="11:11">
      <c r="K315334" s="1"/>
    </row>
    <row r="315335" spans="11:11">
      <c r="K315335" s="1"/>
    </row>
    <row r="315336" spans="11:11">
      <c r="K315336" s="1"/>
    </row>
    <row r="315337" spans="11:11">
      <c r="K315337" s="1"/>
    </row>
    <row r="315338" spans="11:11">
      <c r="K315338" s="1"/>
    </row>
    <row r="315339" spans="11:11">
      <c r="K315339" s="1"/>
    </row>
    <row r="315340" spans="11:11">
      <c r="K315340" s="1"/>
    </row>
    <row r="315341" spans="11:11">
      <c r="K315341" s="1"/>
    </row>
    <row r="315342" spans="11:11">
      <c r="K315342" s="1"/>
    </row>
    <row r="315343" spans="11:11">
      <c r="K315343" s="1"/>
    </row>
    <row r="315344" spans="11:11">
      <c r="K315344" s="1"/>
    </row>
    <row r="315345" spans="11:11">
      <c r="K315345" s="1"/>
    </row>
    <row r="315346" spans="11:11">
      <c r="K315346" s="1"/>
    </